556E-3</v>
      </c>
      <c r="BB2161">
        <v>0</v>
      </c>
      <c r="BC2161">
        <v>0</v>
      </c>
      <c r="BD2161">
        <v>3.0814814814814798E-2</v>
      </c>
      <c r="BE2161">
        <v>1.7259259259259301E-2</v>
      </c>
      <c r="BF2161">
        <v>3.2</v>
      </c>
      <c r="BG2161">
        <v>4.3285714285714301</v>
      </c>
      <c r="BH2161">
        <v>4.5818181818181802</v>
      </c>
      <c r="BI2161">
        <v>27000</v>
      </c>
      <c r="BJ2161">
        <v>9848</v>
      </c>
      <c r="BK2161">
        <v>7.5</v>
      </c>
      <c r="BL2161">
        <v>7</v>
      </c>
      <c r="BM2161">
        <v>6</v>
      </c>
      <c r="BN2161">
        <v>5.5</v>
      </c>
      <c r="BO2161">
        <v>22607</v>
      </c>
      <c r="BP2161">
        <v>0</v>
      </c>
      <c r="BQ2161">
        <v>0</v>
      </c>
      <c r="BR2161" s="1">
        <f>+VALUE(Table1[[#This Row],[''tbDimTime'''[datechar']]])</f>
        <v>43805</v>
      </c>
      <c r="BS2161" s="2">
        <f>+VALUE(Table1[[#This Row],[Interval]])</f>
        <v>0.75</v>
      </c>
      <c r="BT2161" t="str">
        <f>+YEAR(Table1[[#This Row],[Date]])&amp;WEEKNUM(Table1[[#This Row],[Date]],2)</f>
        <v>201949</v>
      </c>
    </row>
    <row r="2162" spans="1:72" x14ac:dyDescent="0.25">
      <c r="A2162">
        <v>2019</v>
      </c>
      <c r="B2162" t="s">
        <v>180</v>
      </c>
      <c r="C2162" t="s">
        <v>186</v>
      </c>
      <c r="D2162" t="s">
        <v>98</v>
      </c>
      <c r="E2162">
        <v>21.21</v>
      </c>
      <c r="F2162">
        <v>1.2022630834512</v>
      </c>
      <c r="G2162">
        <v>2.14309157662196</v>
      </c>
      <c r="H2162">
        <v>25.5</v>
      </c>
      <c r="I2162">
        <v>45.454972340151798</v>
      </c>
      <c r="J2162">
        <v>28.5</v>
      </c>
      <c r="K2162">
        <v>27.5</v>
      </c>
      <c r="L2162">
        <v>1.3437057991513399</v>
      </c>
      <c r="M2162">
        <v>1.2965582272513001</v>
      </c>
      <c r="N2162">
        <v>1.41442715700141</v>
      </c>
      <c r="O2162">
        <v>30</v>
      </c>
      <c r="P2162">
        <v>1.3672795851013699</v>
      </c>
      <c r="Q2162">
        <v>29</v>
      </c>
      <c r="R2162">
        <v>0.96666666666666701</v>
      </c>
      <c r="S2162">
        <v>1.1372549019607801</v>
      </c>
      <c r="T2162">
        <v>1.1764705882352899</v>
      </c>
      <c r="V2162">
        <v>0.8</v>
      </c>
      <c r="W2162">
        <v>0.96666666666666701</v>
      </c>
      <c r="Y2162">
        <v>29</v>
      </c>
      <c r="Z2162">
        <v>3.3333333333333298E-2</v>
      </c>
      <c r="AA2162">
        <v>1</v>
      </c>
      <c r="AB2162">
        <v>536.06896551724105</v>
      </c>
      <c r="AC2162">
        <v>511.82760000000002</v>
      </c>
      <c r="AD2162">
        <v>550</v>
      </c>
      <c r="AE2162">
        <v>431.48275862068999</v>
      </c>
      <c r="AF2162">
        <v>101.827586206897</v>
      </c>
      <c r="AG2162">
        <v>0</v>
      </c>
      <c r="AH2162">
        <v>15466</v>
      </c>
      <c r="AI2162">
        <v>12513</v>
      </c>
      <c r="AJ2162">
        <v>2953</v>
      </c>
      <c r="AK2162">
        <v>0</v>
      </c>
      <c r="AL2162">
        <v>0.63799400828990005</v>
      </c>
      <c r="AM2162">
        <v>0.61717416332526098</v>
      </c>
      <c r="AN2162">
        <v>0.96736670768986499</v>
      </c>
      <c r="AO2162">
        <v>0.96736670768986499</v>
      </c>
      <c r="AP2162">
        <v>0.49676446067727997</v>
      </c>
      <c r="AQ2162">
        <v>0.117233713128747</v>
      </c>
      <c r="AR2162">
        <v>0</v>
      </c>
      <c r="AS2162">
        <v>0.35019254436460401</v>
      </c>
      <c r="AT2162">
        <v>0.1</v>
      </c>
      <c r="AU2162">
        <v>0.154710389455715</v>
      </c>
      <c r="AV2162">
        <v>6.7489777283735002E-3</v>
      </c>
      <c r="AW2162">
        <v>6.4790186192385593E-2</v>
      </c>
      <c r="AX2162">
        <v>0</v>
      </c>
      <c r="AY2162">
        <v>7.1459764182778204E-2</v>
      </c>
      <c r="AZ2162">
        <v>0</v>
      </c>
      <c r="BA2162">
        <v>3.1759895192345899E-3</v>
      </c>
      <c r="BB2162">
        <v>0</v>
      </c>
      <c r="BC2162">
        <v>0</v>
      </c>
      <c r="BD2162">
        <v>8.5354718329429501E-3</v>
      </c>
      <c r="BE2162">
        <v>0</v>
      </c>
      <c r="BF2162">
        <v>4.1446663226011404</v>
      </c>
      <c r="BG2162">
        <v>3.85636363636364</v>
      </c>
      <c r="BH2162">
        <v>4.5818181818181802</v>
      </c>
      <c r="BI2162">
        <v>25189</v>
      </c>
      <c r="BJ2162">
        <v>8821</v>
      </c>
      <c r="BK2162">
        <v>7</v>
      </c>
      <c r="BL2162">
        <v>5.5</v>
      </c>
      <c r="BM2162">
        <v>5</v>
      </c>
      <c r="BN2162">
        <v>4.5</v>
      </c>
      <c r="BO2162">
        <v>21292</v>
      </c>
      <c r="BP2162">
        <v>4.36507936507957E-4</v>
      </c>
      <c r="BQ2162">
        <v>0</v>
      </c>
      <c r="BR2162" s="1">
        <f>+VALUE(Table1[[#This Row],[''tbDimTime'''[datechar']]])</f>
        <v>43805</v>
      </c>
      <c r="BS2162" s="2">
        <f>+VALUE(Table1[[#This Row],[Interval]])</f>
        <v>0.77083333333333337</v>
      </c>
      <c r="BT2162" t="str">
        <f>+YEAR(Table1[[#This Row],[Date]])&amp;WEEKNUM(Table1[[#This Row],[Date]],2)</f>
        <v>201949</v>
      </c>
    </row>
    <row r="2163" spans="1:72" x14ac:dyDescent="0.25">
      <c r="A2163">
        <v>2019</v>
      </c>
      <c r="B2163" t="s">
        <v>180</v>
      </c>
      <c r="C2163" t="s">
        <v>186</v>
      </c>
      <c r="D2163" t="s">
        <v>99</v>
      </c>
      <c r="E2163">
        <v>13.13</v>
      </c>
      <c r="F2163">
        <v>2.3610053313023598</v>
      </c>
      <c r="G2163">
        <v>2.26705076512091</v>
      </c>
      <c r="H2163">
        <v>31</v>
      </c>
      <c r="I2163">
        <v>29.766376546037598</v>
      </c>
      <c r="J2163">
        <v>44.5</v>
      </c>
      <c r="K2163">
        <v>19.5</v>
      </c>
      <c r="L2163">
        <v>3.3891850723533898</v>
      </c>
      <c r="M2163">
        <v>1.48514851485149</v>
      </c>
      <c r="N2163">
        <v>1.1424219345011399</v>
      </c>
      <c r="O2163">
        <v>15</v>
      </c>
      <c r="P2163">
        <v>1.1424219345011399</v>
      </c>
      <c r="Q2163">
        <v>15</v>
      </c>
      <c r="R2163">
        <v>1</v>
      </c>
      <c r="S2163">
        <v>0.483870967741935</v>
      </c>
      <c r="T2163">
        <v>0.483870967741935</v>
      </c>
      <c r="V2163">
        <v>0.8</v>
      </c>
      <c r="W2163">
        <v>1</v>
      </c>
      <c r="Y2163">
        <v>15</v>
      </c>
      <c r="Z2163">
        <v>0</v>
      </c>
      <c r="AA2163">
        <v>0</v>
      </c>
      <c r="AB2163">
        <v>436.6</v>
      </c>
      <c r="AC2163">
        <v>239.0763</v>
      </c>
      <c r="AD2163">
        <v>550</v>
      </c>
      <c r="AE2163">
        <v>391.2</v>
      </c>
      <c r="AF2163">
        <v>42.466666666666697</v>
      </c>
      <c r="AG2163">
        <v>0</v>
      </c>
      <c r="AH2163">
        <v>6505</v>
      </c>
      <c r="AI2163">
        <v>5868</v>
      </c>
      <c r="AJ2163">
        <v>637</v>
      </c>
      <c r="AK2163">
        <v>0</v>
      </c>
      <c r="AL2163">
        <v>0.50392428439519898</v>
      </c>
      <c r="AM2163">
        <v>0.43864701942397899</v>
      </c>
      <c r="AN2163">
        <v>0.87046215673141303</v>
      </c>
      <c r="AO2163">
        <v>0.87046215673141303</v>
      </c>
      <c r="AP2163">
        <v>0.39303415941058301</v>
      </c>
      <c r="AQ2163">
        <v>4.2665773610180799E-2</v>
      </c>
      <c r="AR2163">
        <v>0</v>
      </c>
      <c r="AS2163">
        <v>0.43181513730743498</v>
      </c>
      <c r="AT2163">
        <v>0.33333333333333298</v>
      </c>
      <c r="AU2163">
        <v>0.139115874079036</v>
      </c>
      <c r="AV2163">
        <v>1.7347622237106501E-2</v>
      </c>
      <c r="AW2163">
        <v>5.9276624246483597E-2</v>
      </c>
      <c r="AX2163">
        <v>0</v>
      </c>
      <c r="AY2163">
        <v>6.1620897521768303E-2</v>
      </c>
      <c r="AZ2163">
        <v>0</v>
      </c>
      <c r="BA2163">
        <v>8.7073007367715997E-4</v>
      </c>
      <c r="BB2163">
        <v>0</v>
      </c>
      <c r="BC2163">
        <v>0</v>
      </c>
      <c r="BD2163">
        <v>0</v>
      </c>
      <c r="BE2163">
        <v>0</v>
      </c>
      <c r="BF2163">
        <v>3.6168787675820502</v>
      </c>
      <c r="BG2163">
        <v>3.2825000000000002</v>
      </c>
      <c r="BH2163">
        <v>4.5818181818181802</v>
      </c>
      <c r="BI2163">
        <v>14930</v>
      </c>
      <c r="BJ2163">
        <v>6447</v>
      </c>
      <c r="BK2163">
        <v>4.5</v>
      </c>
      <c r="BL2163">
        <v>4</v>
      </c>
      <c r="BM2163">
        <v>3</v>
      </c>
      <c r="BN2163">
        <v>2</v>
      </c>
      <c r="BO2163">
        <v>12853</v>
      </c>
      <c r="BP2163">
        <v>7.8395061728395096E-2</v>
      </c>
      <c r="BQ2163">
        <v>0</v>
      </c>
      <c r="BR2163" s="1">
        <f>+VALUE(Table1[[#This Row],[''tbDimTime'''[datechar']]])</f>
        <v>43805</v>
      </c>
      <c r="BS2163" s="2">
        <f>+VALUE(Table1[[#This Row],[Interval]])</f>
        <v>0.79166666666666663</v>
      </c>
      <c r="BT2163" t="str">
        <f>+YEAR(Table1[[#This Row],[Date]])&amp;WEEKNUM(Table1[[#This Row],[Date]],2)</f>
        <v>201949</v>
      </c>
    </row>
    <row r="2164" spans="1:72" x14ac:dyDescent="0.25">
      <c r="A2164">
        <v>2019</v>
      </c>
      <c r="B2164" t="s">
        <v>180</v>
      </c>
      <c r="C2164" t="s">
        <v>186</v>
      </c>
      <c r="D2164" t="s">
        <v>100</v>
      </c>
      <c r="E2164">
        <v>7.07</v>
      </c>
      <c r="F2164">
        <v>3.74823196605375</v>
      </c>
      <c r="G2164">
        <v>4.7062860560981896</v>
      </c>
      <c r="H2164">
        <v>26.5</v>
      </c>
      <c r="I2164">
        <v>33.273442416614202</v>
      </c>
      <c r="J2164">
        <v>26.5</v>
      </c>
      <c r="K2164">
        <v>14.5</v>
      </c>
      <c r="L2164">
        <v>3.74823196605375</v>
      </c>
      <c r="M2164">
        <v>2.05091937765205</v>
      </c>
      <c r="N2164">
        <v>1.5558698727015601</v>
      </c>
      <c r="O2164">
        <v>11</v>
      </c>
      <c r="P2164">
        <v>1.5558698727015601</v>
      </c>
      <c r="Q2164">
        <v>11</v>
      </c>
      <c r="R2164">
        <v>1</v>
      </c>
      <c r="S2164">
        <v>0.41509433962264197</v>
      </c>
      <c r="T2164">
        <v>0.41509433962264197</v>
      </c>
      <c r="V2164">
        <v>0.8</v>
      </c>
      <c r="W2164">
        <v>1</v>
      </c>
      <c r="Y2164">
        <v>11</v>
      </c>
      <c r="Z2164">
        <v>0</v>
      </c>
      <c r="AA2164">
        <v>0</v>
      </c>
      <c r="AB2164">
        <v>288.90909090909099</v>
      </c>
      <c r="AC2164">
        <v>273.66820000000001</v>
      </c>
      <c r="AD2164">
        <v>550</v>
      </c>
      <c r="AE2164">
        <v>196.45454545454501</v>
      </c>
      <c r="AF2164">
        <v>90</v>
      </c>
      <c r="AG2164">
        <v>0</v>
      </c>
      <c r="AH2164">
        <v>3151</v>
      </c>
      <c r="AI2164">
        <v>2161</v>
      </c>
      <c r="AJ2164">
        <v>990</v>
      </c>
      <c r="AK2164">
        <v>0</v>
      </c>
      <c r="AL2164">
        <v>0.33059398730885298</v>
      </c>
      <c r="AM2164">
        <v>0.28692668833513901</v>
      </c>
      <c r="AN2164">
        <v>0.86791260382809698</v>
      </c>
      <c r="AO2164">
        <v>0.86791260382809698</v>
      </c>
      <c r="AP2164">
        <v>0.195106536655832</v>
      </c>
      <c r="AQ2164">
        <v>8.9382448537378104E-2</v>
      </c>
      <c r="AR2164">
        <v>0</v>
      </c>
      <c r="AS2164">
        <v>0.58098591549295797</v>
      </c>
      <c r="AT2164">
        <v>0</v>
      </c>
      <c r="AU2164">
        <v>0.22724810400866699</v>
      </c>
      <c r="AV2164">
        <v>0</v>
      </c>
      <c r="AW2164">
        <v>6.4734561213434405E-2</v>
      </c>
      <c r="AX2164">
        <v>0</v>
      </c>
      <c r="AY2164">
        <v>0.162513542795233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3.57529794149512</v>
      </c>
      <c r="BG2164">
        <v>2.35666666666667</v>
      </c>
      <c r="BH2164">
        <v>4.5818181818181802</v>
      </c>
      <c r="BI2164">
        <v>11076</v>
      </c>
      <c r="BJ2164">
        <v>6435</v>
      </c>
      <c r="BK2164">
        <v>3.5</v>
      </c>
      <c r="BL2164">
        <v>3</v>
      </c>
      <c r="BM2164">
        <v>3</v>
      </c>
      <c r="BN2164">
        <v>1.5</v>
      </c>
      <c r="BO2164">
        <v>8559</v>
      </c>
      <c r="BP2164">
        <v>0.12095238095238101</v>
      </c>
      <c r="BQ2164">
        <v>0</v>
      </c>
      <c r="BR2164" s="1">
        <f>+VALUE(Table1[[#This Row],[''tbDimTime'''[datechar']]])</f>
        <v>43805</v>
      </c>
      <c r="BS2164" s="2">
        <f>+VALUE(Table1[[#This Row],[Interval]])</f>
        <v>0.8125</v>
      </c>
      <c r="BT2164" t="str">
        <f>+YEAR(Table1[[#This Row],[Date]])&amp;WEEKNUM(Table1[[#This Row],[Date]],2)</f>
        <v>201949</v>
      </c>
    </row>
    <row r="2165" spans="1:72" x14ac:dyDescent="0.25">
      <c r="A2165">
        <v>2019</v>
      </c>
      <c r="B2165" t="s">
        <v>180</v>
      </c>
      <c r="C2165" t="s">
        <v>186</v>
      </c>
      <c r="D2165" t="s">
        <v>101</v>
      </c>
      <c r="E2165">
        <v>6.06</v>
      </c>
      <c r="F2165">
        <v>2.1452145214521501</v>
      </c>
      <c r="G2165">
        <v>1.64174954080774</v>
      </c>
      <c r="H2165">
        <v>13</v>
      </c>
      <c r="I2165">
        <v>9.9490022172949004</v>
      </c>
      <c r="J2165">
        <v>19</v>
      </c>
      <c r="K2165">
        <v>5</v>
      </c>
      <c r="L2165">
        <v>3.1353135313531402</v>
      </c>
      <c r="M2165">
        <v>0.82508250825082496</v>
      </c>
      <c r="N2165">
        <v>1.8151815181518201</v>
      </c>
      <c r="O2165">
        <v>11</v>
      </c>
      <c r="P2165">
        <v>1.15511551155116</v>
      </c>
      <c r="Q2165">
        <v>7</v>
      </c>
      <c r="R2165">
        <v>0.63636363636363602</v>
      </c>
      <c r="S2165">
        <v>0.53846153846153799</v>
      </c>
      <c r="T2165">
        <v>0.84615384615384603</v>
      </c>
      <c r="V2165">
        <v>0.8</v>
      </c>
      <c r="W2165">
        <v>0.45454545454545497</v>
      </c>
      <c r="Y2165">
        <v>5</v>
      </c>
      <c r="Z2165">
        <v>0.36363636363636398</v>
      </c>
      <c r="AA2165">
        <v>4</v>
      </c>
      <c r="AB2165">
        <v>515.42857142857099</v>
      </c>
      <c r="AC2165">
        <v>226.25899999999999</v>
      </c>
      <c r="AD2165">
        <v>550</v>
      </c>
      <c r="AE2165">
        <v>447</v>
      </c>
      <c r="AF2165">
        <v>65.285714285714306</v>
      </c>
      <c r="AG2165">
        <v>0</v>
      </c>
      <c r="AH2165">
        <v>3586</v>
      </c>
      <c r="AI2165">
        <v>3129</v>
      </c>
      <c r="AJ2165">
        <v>457</v>
      </c>
      <c r="AK2165">
        <v>0</v>
      </c>
      <c r="AL2165">
        <v>0.70358814352574095</v>
      </c>
      <c r="AM2165">
        <v>0.47398843930635798</v>
      </c>
      <c r="AN2165">
        <v>0.67367314766158704</v>
      </c>
      <c r="AO2165">
        <v>0.67367314766158704</v>
      </c>
      <c r="AP2165">
        <v>0.41106148187072999</v>
      </c>
      <c r="AQ2165">
        <v>6.0036784025223298E-2</v>
      </c>
      <c r="AR2165">
        <v>0</v>
      </c>
      <c r="AS2165">
        <v>0.199684708355229</v>
      </c>
      <c r="AT2165">
        <v>0.33333333333333298</v>
      </c>
      <c r="AU2165">
        <v>0.125591171833946</v>
      </c>
      <c r="AV2165">
        <v>6.5685759327377803E-4</v>
      </c>
      <c r="AW2165">
        <v>2.1019442984760901E-2</v>
      </c>
      <c r="AX2165">
        <v>0</v>
      </c>
      <c r="AY2165">
        <v>0.10391487125591201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3.3105622700998398</v>
      </c>
      <c r="BG2165">
        <v>3.03</v>
      </c>
      <c r="BH2165">
        <v>4.5818181818181802</v>
      </c>
      <c r="BI2165">
        <v>7612</v>
      </c>
      <c r="BJ2165">
        <v>1520</v>
      </c>
      <c r="BK2165">
        <v>2</v>
      </c>
      <c r="BL2165">
        <v>2</v>
      </c>
      <c r="BM2165">
        <v>1.5</v>
      </c>
      <c r="BN2165">
        <v>1</v>
      </c>
      <c r="BO2165">
        <v>6656</v>
      </c>
      <c r="BP2165">
        <v>-5.7222222222222299E-2</v>
      </c>
      <c r="BQ2165">
        <v>0</v>
      </c>
      <c r="BR2165" s="1">
        <f>+VALUE(Table1[[#This Row],[''tbDimTime'''[datechar']]])</f>
        <v>43805</v>
      </c>
      <c r="BS2165" s="2">
        <f>+VALUE(Table1[[#This Row],[Interval]])</f>
        <v>0.83333333333333337</v>
      </c>
      <c r="BT2165" t="str">
        <f>+YEAR(Table1[[#This Row],[Date]])&amp;WEEKNUM(Table1[[#This Row],[Date]],2)</f>
        <v>201949</v>
      </c>
    </row>
    <row r="2166" spans="1:72" x14ac:dyDescent="0.25">
      <c r="A2166">
        <v>2019</v>
      </c>
      <c r="B2166" t="s">
        <v>180</v>
      </c>
      <c r="C2166" t="s">
        <v>186</v>
      </c>
      <c r="D2166" t="s">
        <v>102</v>
      </c>
      <c r="E2166">
        <v>4.04</v>
      </c>
      <c r="F2166">
        <v>2.5990099009901</v>
      </c>
      <c r="G2166">
        <v>3.9274324067022102</v>
      </c>
      <c r="H2166">
        <v>10.5</v>
      </c>
      <c r="I2166">
        <v>15.8668269230769</v>
      </c>
      <c r="J2166">
        <v>16</v>
      </c>
      <c r="K2166">
        <v>5.5</v>
      </c>
      <c r="L2166">
        <v>3.9603960396039599</v>
      </c>
      <c r="M2166">
        <v>1.3613861386138599</v>
      </c>
      <c r="N2166">
        <v>2.2277227722772301</v>
      </c>
      <c r="O2166">
        <v>9</v>
      </c>
      <c r="P2166">
        <v>2.2277227722772301</v>
      </c>
      <c r="Q2166">
        <v>9</v>
      </c>
      <c r="R2166">
        <v>1</v>
      </c>
      <c r="S2166">
        <v>0.85714285714285698</v>
      </c>
      <c r="T2166">
        <v>0.85714285714285698</v>
      </c>
      <c r="V2166">
        <v>0.8</v>
      </c>
      <c r="W2166">
        <v>1</v>
      </c>
      <c r="Y2166">
        <v>9</v>
      </c>
      <c r="Z2166">
        <v>0</v>
      </c>
      <c r="AA2166">
        <v>0</v>
      </c>
      <c r="AB2166">
        <v>462.222222222222</v>
      </c>
      <c r="AC2166">
        <v>269.29969999999997</v>
      </c>
      <c r="AD2166">
        <v>550</v>
      </c>
      <c r="AE2166">
        <v>371.222222222222</v>
      </c>
      <c r="AF2166">
        <v>88.1111111111111</v>
      </c>
      <c r="AG2166">
        <v>0</v>
      </c>
      <c r="AH2166">
        <v>4134</v>
      </c>
      <c r="AI2166">
        <v>3341</v>
      </c>
      <c r="AJ2166">
        <v>793</v>
      </c>
      <c r="AK2166">
        <v>0</v>
      </c>
      <c r="AL2166">
        <v>0.56722116171257198</v>
      </c>
      <c r="AM2166">
        <v>0.57777777777777795</v>
      </c>
      <c r="AN2166">
        <v>1.01861111111111</v>
      </c>
      <c r="AO2166">
        <v>1.01861111111111</v>
      </c>
      <c r="AP2166">
        <v>0.46402777777777798</v>
      </c>
      <c r="AQ2166">
        <v>0.11013888888888899</v>
      </c>
      <c r="AR2166">
        <v>0</v>
      </c>
      <c r="AS2166">
        <v>0.44083333333333302</v>
      </c>
      <c r="AT2166">
        <v>0.33333333333333298</v>
      </c>
      <c r="AU2166">
        <v>4.5416666666666702E-2</v>
      </c>
      <c r="AV2166">
        <v>0</v>
      </c>
      <c r="AW2166">
        <v>0</v>
      </c>
      <c r="AX2166">
        <v>0</v>
      </c>
      <c r="AY2166">
        <v>4.5416666666666702E-2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4.5</v>
      </c>
      <c r="BG2166">
        <v>2.02</v>
      </c>
      <c r="BH2166">
        <v>4.5818181818181802</v>
      </c>
      <c r="BI2166">
        <v>7200</v>
      </c>
      <c r="BJ2166">
        <v>3174</v>
      </c>
      <c r="BK2166">
        <v>2</v>
      </c>
      <c r="BL2166">
        <v>2</v>
      </c>
      <c r="BM2166">
        <v>1.5</v>
      </c>
      <c r="BN2166">
        <v>1</v>
      </c>
      <c r="BO2166">
        <v>6873</v>
      </c>
      <c r="BP2166">
        <v>0</v>
      </c>
      <c r="BQ2166">
        <v>0</v>
      </c>
      <c r="BR2166" s="1">
        <f>+VALUE(Table1[[#This Row],[''tbDimTime'''[datechar']]])</f>
        <v>43805</v>
      </c>
      <c r="BS2166" s="2">
        <f>+VALUE(Table1[[#This Row],[Interval]])</f>
        <v>0.85416666666666663</v>
      </c>
      <c r="BT2166" t="str">
        <f>+YEAR(Table1[[#This Row],[Date]])&amp;WEEKNUM(Table1[[#This Row],[Date]],2)</f>
        <v>201949</v>
      </c>
    </row>
    <row r="2167" spans="1:72" x14ac:dyDescent="0.25">
      <c r="A2167">
        <v>2019</v>
      </c>
      <c r="B2167" t="s">
        <v>180</v>
      </c>
      <c r="C2167" t="s">
        <v>186</v>
      </c>
      <c r="D2167" t="s">
        <v>103</v>
      </c>
      <c r="E2167">
        <v>2.02</v>
      </c>
      <c r="F2167">
        <v>7.9207920792079198</v>
      </c>
      <c r="G2167">
        <v>7.0921419182113103</v>
      </c>
      <c r="H2167">
        <v>16</v>
      </c>
      <c r="I2167">
        <v>14.326126674786799</v>
      </c>
      <c r="J2167">
        <v>16</v>
      </c>
      <c r="K2167">
        <v>3</v>
      </c>
      <c r="L2167">
        <v>7.9207920792079198</v>
      </c>
      <c r="M2167">
        <v>1.48514851485149</v>
      </c>
      <c r="N2167">
        <v>3.4653465346534702</v>
      </c>
      <c r="O2167">
        <v>7</v>
      </c>
      <c r="P2167">
        <v>3.4653465346534702</v>
      </c>
      <c r="Q2167">
        <v>7</v>
      </c>
      <c r="R2167">
        <v>1</v>
      </c>
      <c r="S2167">
        <v>0.4375</v>
      </c>
      <c r="T2167">
        <v>0.4375</v>
      </c>
      <c r="V2167">
        <v>0.8</v>
      </c>
      <c r="W2167">
        <v>0.57142857142857095</v>
      </c>
      <c r="Y2167">
        <v>4</v>
      </c>
      <c r="Z2167">
        <v>0</v>
      </c>
      <c r="AA2167">
        <v>0</v>
      </c>
      <c r="AB2167">
        <v>469.142857142857</v>
      </c>
      <c r="AC2167">
        <v>185.739</v>
      </c>
      <c r="AD2167">
        <v>550</v>
      </c>
      <c r="AE2167">
        <v>405.142857142857</v>
      </c>
      <c r="AF2167">
        <v>61</v>
      </c>
      <c r="AG2167">
        <v>0</v>
      </c>
      <c r="AH2167">
        <v>3263</v>
      </c>
      <c r="AI2167">
        <v>2836</v>
      </c>
      <c r="AJ2167">
        <v>427</v>
      </c>
      <c r="AK2167">
        <v>0</v>
      </c>
      <c r="AL2167">
        <v>0.48861776521351002</v>
      </c>
      <c r="AM2167">
        <v>0.59894218493525397</v>
      </c>
      <c r="AN2167">
        <v>1.22578880175087</v>
      </c>
      <c r="AO2167">
        <v>1.22578880175087</v>
      </c>
      <c r="AP2167">
        <v>0.51723509027904402</v>
      </c>
      <c r="AQ2167">
        <v>7.7877074594200194E-2</v>
      </c>
      <c r="AR2167">
        <v>0</v>
      </c>
      <c r="AS2167">
        <v>0.62684661681561205</v>
      </c>
      <c r="AT2167">
        <v>0</v>
      </c>
      <c r="AU2167">
        <v>2.69925223417837E-2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2.69925223417837E-2</v>
      </c>
      <c r="BB2167">
        <v>0</v>
      </c>
      <c r="BC2167">
        <v>0</v>
      </c>
      <c r="BD2167">
        <v>0</v>
      </c>
      <c r="BE2167">
        <v>0</v>
      </c>
      <c r="BF2167">
        <v>4.5960240744118197</v>
      </c>
      <c r="BG2167">
        <v>1.34666666666667</v>
      </c>
      <c r="BH2167">
        <v>4.5818181818181802</v>
      </c>
      <c r="BI2167">
        <v>5483</v>
      </c>
      <c r="BJ2167">
        <v>3437</v>
      </c>
      <c r="BK2167">
        <v>1.5</v>
      </c>
      <c r="BL2167">
        <v>1.5</v>
      </c>
      <c r="BM2167">
        <v>1.5</v>
      </c>
      <c r="BN2167">
        <v>0.5</v>
      </c>
      <c r="BO2167">
        <v>5335</v>
      </c>
      <c r="BP2167">
        <v>-1.5370370370370499E-2</v>
      </c>
      <c r="BQ2167">
        <v>0</v>
      </c>
      <c r="BR2167" s="1">
        <f>+VALUE(Table1[[#This Row],[''tbDimTime'''[datechar']]])</f>
        <v>43805</v>
      </c>
      <c r="BS2167" s="2">
        <f>+VALUE(Table1[[#This Row],[Interval]])</f>
        <v>0.875</v>
      </c>
      <c r="BT2167" t="str">
        <f>+YEAR(Table1[[#This Row],[Date]])&amp;WEEKNUM(Table1[[#This Row],[Date]],2)</f>
        <v>201949</v>
      </c>
    </row>
    <row r="2168" spans="1:72" x14ac:dyDescent="0.25">
      <c r="A2168">
        <v>2019</v>
      </c>
      <c r="B2168" t="s">
        <v>180</v>
      </c>
      <c r="C2168" t="s">
        <v>186</v>
      </c>
      <c r="D2168" t="s">
        <v>104</v>
      </c>
      <c r="E2168">
        <v>2.02</v>
      </c>
      <c r="F2168">
        <v>8.9108910891089099</v>
      </c>
      <c r="G2168">
        <v>3.8060487083191101</v>
      </c>
      <c r="H2168">
        <v>18</v>
      </c>
      <c r="I2168">
        <v>7.6882183908046002</v>
      </c>
      <c r="J2168">
        <v>18</v>
      </c>
      <c r="K2168">
        <v>2</v>
      </c>
      <c r="L2168">
        <v>8.9108910891089099</v>
      </c>
      <c r="M2168">
        <v>0.99009900990098998</v>
      </c>
      <c r="N2168">
        <v>0.49504950495049499</v>
      </c>
      <c r="O2168">
        <v>1</v>
      </c>
      <c r="P2168">
        <v>0.49504950495049499</v>
      </c>
      <c r="Q2168">
        <v>1</v>
      </c>
      <c r="R2168">
        <v>1</v>
      </c>
      <c r="S2168">
        <v>5.5555555555555601E-2</v>
      </c>
      <c r="T2168">
        <v>5.5555555555555601E-2</v>
      </c>
      <c r="V2168">
        <v>0.8</v>
      </c>
      <c r="W2168">
        <v>1</v>
      </c>
      <c r="Y2168">
        <v>1</v>
      </c>
      <c r="Z2168">
        <v>0</v>
      </c>
      <c r="AA2168">
        <v>0</v>
      </c>
      <c r="AB2168">
        <v>696</v>
      </c>
      <c r="AC2168">
        <v>167.92259999999999</v>
      </c>
      <c r="AD2168">
        <v>550</v>
      </c>
      <c r="AE2168">
        <v>693</v>
      </c>
      <c r="AF2168">
        <v>0</v>
      </c>
      <c r="AG2168">
        <v>0</v>
      </c>
      <c r="AH2168">
        <v>693</v>
      </c>
      <c r="AI2168">
        <v>693</v>
      </c>
      <c r="AJ2168">
        <v>0</v>
      </c>
      <c r="AK2168">
        <v>0</v>
      </c>
      <c r="AL2168">
        <v>0.13006914595402699</v>
      </c>
      <c r="AM2168">
        <v>0.128888888888889</v>
      </c>
      <c r="AN2168">
        <v>0.99092592592592599</v>
      </c>
      <c r="AO2168">
        <v>0.99092592592592599</v>
      </c>
      <c r="AP2168">
        <v>0.12833333333333299</v>
      </c>
      <c r="AQ2168">
        <v>0</v>
      </c>
      <c r="AR2168">
        <v>0</v>
      </c>
      <c r="AS2168">
        <v>0.86203703703703705</v>
      </c>
      <c r="AT2168">
        <v>0</v>
      </c>
      <c r="AU2168">
        <v>7.9629629629629599E-3</v>
      </c>
      <c r="AV2168">
        <v>7.9629629629629599E-3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.66666666666666696</v>
      </c>
      <c r="BG2168">
        <v>1.34666666666667</v>
      </c>
      <c r="BH2168">
        <v>4.5818181818181802</v>
      </c>
      <c r="BI2168">
        <v>5400</v>
      </c>
      <c r="BJ2168">
        <v>4655</v>
      </c>
      <c r="BK2168">
        <v>1.5</v>
      </c>
      <c r="BL2168">
        <v>1.5</v>
      </c>
      <c r="BM2168">
        <v>1.5</v>
      </c>
      <c r="BN2168">
        <v>0.5</v>
      </c>
      <c r="BO2168">
        <v>5357</v>
      </c>
      <c r="BP2168">
        <v>0</v>
      </c>
      <c r="BQ2168">
        <v>0</v>
      </c>
      <c r="BR2168" s="1">
        <f>+VALUE(Table1[[#This Row],[''tbDimTime'''[datechar']]])</f>
        <v>43805</v>
      </c>
      <c r="BS2168" s="2">
        <f>+VALUE(Table1[[#This Row],[Interval]])</f>
        <v>0.89583333333333337</v>
      </c>
      <c r="BT2168" t="str">
        <f>+YEAR(Table1[[#This Row],[Date]])&amp;WEEKNUM(Table1[[#This Row],[Date]],2)</f>
        <v>201949</v>
      </c>
    </row>
    <row r="2169" spans="1:72" x14ac:dyDescent="0.25">
      <c r="A2169">
        <v>2019</v>
      </c>
      <c r="B2169" t="s">
        <v>180</v>
      </c>
      <c r="C2169" t="s">
        <v>186</v>
      </c>
      <c r="D2169" t="s">
        <v>105</v>
      </c>
      <c r="E2169">
        <v>0</v>
      </c>
      <c r="H2169">
        <v>0</v>
      </c>
      <c r="I2169" t="s">
        <v>72</v>
      </c>
      <c r="J2169">
        <v>0</v>
      </c>
      <c r="K2169">
        <v>0</v>
      </c>
      <c r="O2169">
        <v>0</v>
      </c>
      <c r="Q2169">
        <v>0</v>
      </c>
      <c r="Y2169">
        <v>0</v>
      </c>
      <c r="AA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.88888888888888895</v>
      </c>
      <c r="AO2169">
        <v>0.88888888888888895</v>
      </c>
      <c r="AP2169">
        <v>0</v>
      </c>
      <c r="AQ2169">
        <v>0</v>
      </c>
      <c r="AR2169">
        <v>0</v>
      </c>
      <c r="AS2169">
        <v>0.88888888888888895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I2169">
        <v>9</v>
      </c>
      <c r="BJ2169">
        <v>8</v>
      </c>
      <c r="BK2169">
        <v>0</v>
      </c>
      <c r="BL2169">
        <v>0</v>
      </c>
      <c r="BM2169">
        <v>0</v>
      </c>
      <c r="BN2169">
        <v>0</v>
      </c>
      <c r="BO2169">
        <v>9</v>
      </c>
      <c r="BR2169" s="1">
        <f>+VALUE(Table1[[#This Row],[''tbDimTime'''[datechar']]])</f>
        <v>43805</v>
      </c>
      <c r="BS2169" s="2">
        <f>+VALUE(Table1[[#This Row],[Interval]])</f>
        <v>0.91666666666666663</v>
      </c>
      <c r="BT2169" t="str">
        <f>+YEAR(Table1[[#This Row],[Date]])&amp;WEEKNUM(Table1[[#This Row],[Date]],2)</f>
        <v>201949</v>
      </c>
    </row>
    <row r="2170" spans="1:72" x14ac:dyDescent="0.25">
      <c r="A2170">
        <v>2019</v>
      </c>
      <c r="B2170" t="s">
        <v>180</v>
      </c>
      <c r="C2170" t="s">
        <v>187</v>
      </c>
      <c r="D2170" t="s">
        <v>76</v>
      </c>
      <c r="E2170">
        <v>0</v>
      </c>
      <c r="H2170">
        <v>0</v>
      </c>
      <c r="I2170" t="s">
        <v>72</v>
      </c>
      <c r="J2170">
        <v>0</v>
      </c>
      <c r="K2170">
        <v>0</v>
      </c>
      <c r="O2170">
        <v>0</v>
      </c>
      <c r="Q2170">
        <v>0</v>
      </c>
      <c r="Y2170">
        <v>0</v>
      </c>
      <c r="AA2170">
        <v>0</v>
      </c>
      <c r="AH2170">
        <v>0</v>
      </c>
      <c r="AI2170">
        <v>0</v>
      </c>
      <c r="AJ2170">
        <v>0</v>
      </c>
      <c r="AK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U2170">
        <v>1</v>
      </c>
      <c r="AV2170">
        <v>0.121621621621622</v>
      </c>
      <c r="AW2170">
        <v>0</v>
      </c>
      <c r="AX2170">
        <v>0</v>
      </c>
      <c r="AY2170">
        <v>0</v>
      </c>
      <c r="AZ2170">
        <v>0</v>
      </c>
      <c r="BA2170">
        <v>0.87837837837837796</v>
      </c>
      <c r="BB2170">
        <v>0</v>
      </c>
      <c r="BC2170">
        <v>0</v>
      </c>
      <c r="BD2170">
        <v>0</v>
      </c>
      <c r="BE2170">
        <v>0</v>
      </c>
      <c r="BF2170">
        <v>0</v>
      </c>
      <c r="BI2170">
        <v>148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R2170" s="1">
        <f>+VALUE(Table1[[#This Row],[''tbDimTime'''[datechar']]])</f>
        <v>43806</v>
      </c>
      <c r="BS2170" s="2">
        <f>+VALUE(Table1[[#This Row],[Interval]])</f>
        <v>0.3125</v>
      </c>
      <c r="BT2170" t="str">
        <f>+YEAR(Table1[[#This Row],[Date]])&amp;WEEKNUM(Table1[[#This Row],[Date]],2)</f>
        <v>201949</v>
      </c>
    </row>
    <row r="2171" spans="1:72" x14ac:dyDescent="0.25">
      <c r="A2171">
        <v>2019</v>
      </c>
      <c r="B2171" t="s">
        <v>180</v>
      </c>
      <c r="C2171" t="s">
        <v>187</v>
      </c>
      <c r="D2171" t="s">
        <v>77</v>
      </c>
      <c r="E2171">
        <v>4.4000000000000004</v>
      </c>
      <c r="F2171">
        <v>1.25</v>
      </c>
      <c r="G2171">
        <v>4.8481695203859596</v>
      </c>
      <c r="H2171">
        <v>5.5</v>
      </c>
      <c r="I2171">
        <v>21.331945889698201</v>
      </c>
      <c r="J2171">
        <v>8.5</v>
      </c>
      <c r="K2171">
        <v>15.5</v>
      </c>
      <c r="L2171">
        <v>1.9318181818181801</v>
      </c>
      <c r="M2171">
        <v>3.5227272727272698</v>
      </c>
      <c r="N2171">
        <v>1.13636363636364</v>
      </c>
      <c r="O2171">
        <v>5</v>
      </c>
      <c r="P2171">
        <v>1.13636363636364</v>
      </c>
      <c r="Q2171">
        <v>5</v>
      </c>
      <c r="R2171">
        <v>1</v>
      </c>
      <c r="S2171">
        <v>0.90909090909090895</v>
      </c>
      <c r="T2171">
        <v>0.90909090909090895</v>
      </c>
      <c r="V2171">
        <v>0.8</v>
      </c>
      <c r="W2171">
        <v>1</v>
      </c>
      <c r="Y2171">
        <v>5</v>
      </c>
      <c r="Z2171">
        <v>0</v>
      </c>
      <c r="AA2171">
        <v>0</v>
      </c>
      <c r="AB2171">
        <v>192.2</v>
      </c>
      <c r="AC2171">
        <v>472.23050000000001</v>
      </c>
      <c r="AD2171">
        <v>550</v>
      </c>
      <c r="AE2171">
        <v>189.4</v>
      </c>
      <c r="AF2171">
        <v>0</v>
      </c>
      <c r="AG2171">
        <v>0</v>
      </c>
      <c r="AH2171">
        <v>947</v>
      </c>
      <c r="AI2171">
        <v>947</v>
      </c>
      <c r="AJ2171">
        <v>0</v>
      </c>
      <c r="AK2171">
        <v>0</v>
      </c>
      <c r="AL2171">
        <v>0.23439024390243901</v>
      </c>
      <c r="AM2171">
        <v>0.147800676714857</v>
      </c>
      <c r="AN2171">
        <v>0.63057520762842201</v>
      </c>
      <c r="AO2171">
        <v>0.63057520762842201</v>
      </c>
      <c r="AP2171">
        <v>0.145647493079053</v>
      </c>
      <c r="AQ2171">
        <v>0</v>
      </c>
      <c r="AR2171">
        <v>0</v>
      </c>
      <c r="AS2171">
        <v>0.48277453091356498</v>
      </c>
      <c r="AT2171">
        <v>0.33333333333333298</v>
      </c>
      <c r="AU2171">
        <v>0.129960012303906</v>
      </c>
      <c r="AV2171">
        <v>7.5976622577668407E-2</v>
      </c>
      <c r="AW2171">
        <v>0</v>
      </c>
      <c r="AX2171">
        <v>0</v>
      </c>
      <c r="AY2171">
        <v>0</v>
      </c>
      <c r="AZ2171">
        <v>0</v>
      </c>
      <c r="BA2171">
        <v>5.3983389726238097E-2</v>
      </c>
      <c r="BB2171">
        <v>0</v>
      </c>
      <c r="BC2171">
        <v>0</v>
      </c>
      <c r="BD2171">
        <v>0</v>
      </c>
      <c r="BE2171">
        <v>0</v>
      </c>
      <c r="BF2171">
        <v>2.7683789603198998</v>
      </c>
      <c r="BG2171">
        <v>2.2000000000000002</v>
      </c>
      <c r="BH2171">
        <v>4.5818181818181802</v>
      </c>
      <c r="BI2171">
        <v>6502</v>
      </c>
      <c r="BJ2171">
        <v>3139</v>
      </c>
      <c r="BK2171">
        <v>2</v>
      </c>
      <c r="BL2171">
        <v>2</v>
      </c>
      <c r="BM2171">
        <v>1.5</v>
      </c>
      <c r="BN2171">
        <v>1.5</v>
      </c>
      <c r="BO2171">
        <v>5657</v>
      </c>
      <c r="BP2171">
        <v>9.69444444444445E-2</v>
      </c>
      <c r="BQ2171">
        <v>0</v>
      </c>
      <c r="BR2171" s="1">
        <f>+VALUE(Table1[[#This Row],[''tbDimTime'''[datechar']]])</f>
        <v>43806</v>
      </c>
      <c r="BS2171" s="2">
        <f>+VALUE(Table1[[#This Row],[Interval]])</f>
        <v>0.33333333333333331</v>
      </c>
      <c r="BT2171" t="str">
        <f>+YEAR(Table1[[#This Row],[Date]])&amp;WEEKNUM(Table1[[#This Row],[Date]],2)</f>
        <v>201949</v>
      </c>
    </row>
    <row r="2172" spans="1:72" x14ac:dyDescent="0.25">
      <c r="A2172">
        <v>2019</v>
      </c>
      <c r="B2172" t="s">
        <v>180</v>
      </c>
      <c r="C2172" t="s">
        <v>187</v>
      </c>
      <c r="D2172" t="s">
        <v>78</v>
      </c>
      <c r="E2172">
        <v>8.8000000000000007</v>
      </c>
      <c r="F2172">
        <v>2.0454545454545499</v>
      </c>
      <c r="G2172">
        <v>1.75</v>
      </c>
      <c r="H2172">
        <v>18</v>
      </c>
      <c r="I2172">
        <v>15.4</v>
      </c>
      <c r="J2172">
        <v>18</v>
      </c>
      <c r="K2172">
        <v>9</v>
      </c>
      <c r="L2172">
        <v>2.0454545454545499</v>
      </c>
      <c r="M2172">
        <v>1.02272727272727</v>
      </c>
      <c r="N2172">
        <v>0.79545454545454497</v>
      </c>
      <c r="O2172">
        <v>7</v>
      </c>
      <c r="P2172">
        <v>0.79545454545454497</v>
      </c>
      <c r="Q2172">
        <v>7</v>
      </c>
      <c r="R2172">
        <v>1</v>
      </c>
      <c r="S2172">
        <v>0.38888888888888901</v>
      </c>
      <c r="T2172">
        <v>0.38888888888888901</v>
      </c>
      <c r="V2172">
        <v>0.8</v>
      </c>
      <c r="W2172">
        <v>1</v>
      </c>
      <c r="Y2172">
        <v>7</v>
      </c>
      <c r="Z2172">
        <v>0</v>
      </c>
      <c r="AA2172">
        <v>0</v>
      </c>
      <c r="AB2172">
        <v>588.57142857142901</v>
      </c>
      <c r="AC2172">
        <v>473.7269</v>
      </c>
      <c r="AD2172">
        <v>550</v>
      </c>
      <c r="AE2172">
        <v>492</v>
      </c>
      <c r="AF2172">
        <v>93.571428571428598</v>
      </c>
      <c r="AG2172">
        <v>0</v>
      </c>
      <c r="AH2172">
        <v>4099</v>
      </c>
      <c r="AI2172">
        <v>3444</v>
      </c>
      <c r="AJ2172">
        <v>655</v>
      </c>
      <c r="AK2172">
        <v>0</v>
      </c>
      <c r="AL2172">
        <v>0.45454545454545497</v>
      </c>
      <c r="AM2172">
        <v>0.291104359499753</v>
      </c>
      <c r="AN2172">
        <v>0.64042959089945595</v>
      </c>
      <c r="AO2172">
        <v>0.64042959089945595</v>
      </c>
      <c r="AP2172">
        <v>0.24334063449445301</v>
      </c>
      <c r="AQ2172">
        <v>4.62799406486257E-2</v>
      </c>
      <c r="AR2172">
        <v>0</v>
      </c>
      <c r="AS2172">
        <v>0.34932523139970301</v>
      </c>
      <c r="AT2172">
        <v>0</v>
      </c>
      <c r="AU2172">
        <v>0.31215996608492902</v>
      </c>
      <c r="AV2172">
        <v>9.5315480816788006E-2</v>
      </c>
      <c r="AW2172">
        <v>0</v>
      </c>
      <c r="AX2172">
        <v>0</v>
      </c>
      <c r="AY2172">
        <v>0</v>
      </c>
      <c r="AZ2172">
        <v>0.21684448526814101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1.7805412280082</v>
      </c>
      <c r="BG2172">
        <v>2.5142857142857098</v>
      </c>
      <c r="BH2172">
        <v>4.5818181818181802</v>
      </c>
      <c r="BI2172">
        <v>14153</v>
      </c>
      <c r="BJ2172">
        <v>4944</v>
      </c>
      <c r="BK2172">
        <v>4</v>
      </c>
      <c r="BL2172">
        <v>3.5</v>
      </c>
      <c r="BM2172">
        <v>3.5</v>
      </c>
      <c r="BN2172">
        <v>2.5</v>
      </c>
      <c r="BO2172">
        <v>9735</v>
      </c>
      <c r="BP2172">
        <v>1.7152777777777801E-2</v>
      </c>
      <c r="BQ2172">
        <v>0</v>
      </c>
      <c r="BR2172" s="1">
        <f>+VALUE(Table1[[#This Row],[''tbDimTime'''[datechar']]])</f>
        <v>43806</v>
      </c>
      <c r="BS2172" s="2">
        <f>+VALUE(Table1[[#This Row],[Interval]])</f>
        <v>0.35416666666666669</v>
      </c>
      <c r="BT2172" t="str">
        <f>+YEAR(Table1[[#This Row],[Date]])&amp;WEEKNUM(Table1[[#This Row],[Date]],2)</f>
        <v>201949</v>
      </c>
    </row>
    <row r="2173" spans="1:72" x14ac:dyDescent="0.25">
      <c r="A2173">
        <v>2019</v>
      </c>
      <c r="B2173" t="s">
        <v>180</v>
      </c>
      <c r="C2173" t="s">
        <v>187</v>
      </c>
      <c r="D2173" t="s">
        <v>79</v>
      </c>
      <c r="E2173">
        <v>15.4</v>
      </c>
      <c r="F2173">
        <v>1.46103896103896</v>
      </c>
      <c r="G2173">
        <v>1.66912068822897</v>
      </c>
      <c r="H2173">
        <v>22.5</v>
      </c>
      <c r="I2173">
        <v>25.704458598726099</v>
      </c>
      <c r="J2173">
        <v>25.5</v>
      </c>
      <c r="K2173">
        <v>13</v>
      </c>
      <c r="L2173">
        <v>1.6558441558441599</v>
      </c>
      <c r="M2173">
        <v>0.84415584415584399</v>
      </c>
      <c r="N2173">
        <v>0.97402597402597402</v>
      </c>
      <c r="O2173">
        <v>15</v>
      </c>
      <c r="P2173">
        <v>0.97402597402597402</v>
      </c>
      <c r="Q2173">
        <v>15</v>
      </c>
      <c r="R2173">
        <v>1</v>
      </c>
      <c r="S2173">
        <v>0.66666666666666696</v>
      </c>
      <c r="T2173">
        <v>0.66666666666666696</v>
      </c>
      <c r="V2173">
        <v>0.8</v>
      </c>
      <c r="W2173">
        <v>1</v>
      </c>
      <c r="Y2173">
        <v>15</v>
      </c>
      <c r="Z2173">
        <v>0</v>
      </c>
      <c r="AA2173">
        <v>0</v>
      </c>
      <c r="AB2173">
        <v>523.33333333333303</v>
      </c>
      <c r="AC2173">
        <v>514.53679999999997</v>
      </c>
      <c r="AD2173">
        <v>550</v>
      </c>
      <c r="AE2173">
        <v>399.53333333333302</v>
      </c>
      <c r="AF2173">
        <v>120.73333333333299</v>
      </c>
      <c r="AG2173">
        <v>0</v>
      </c>
      <c r="AH2173">
        <v>7804</v>
      </c>
      <c r="AI2173">
        <v>5993</v>
      </c>
      <c r="AJ2173">
        <v>1811</v>
      </c>
      <c r="AK2173">
        <v>0</v>
      </c>
      <c r="AL2173">
        <v>0.58355634849836502</v>
      </c>
      <c r="AM2173">
        <v>0.43749651674747803</v>
      </c>
      <c r="AN2173">
        <v>0.74970740678816306</v>
      </c>
      <c r="AO2173">
        <v>0.74970740678816306</v>
      </c>
      <c r="AP2173">
        <v>0.33400211781753297</v>
      </c>
      <c r="AQ2173">
        <v>0.100930725073845</v>
      </c>
      <c r="AR2173">
        <v>0</v>
      </c>
      <c r="AS2173">
        <v>0.31221089004068397</v>
      </c>
      <c r="AT2173">
        <v>0.11111111111111099</v>
      </c>
      <c r="AU2173">
        <v>0.30028423340578497</v>
      </c>
      <c r="AV2173">
        <v>6.8550409630496597E-3</v>
      </c>
      <c r="AW2173">
        <v>0</v>
      </c>
      <c r="AX2173">
        <v>0</v>
      </c>
      <c r="AY2173">
        <v>0</v>
      </c>
      <c r="AZ2173">
        <v>0.29342919244273502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3.0095301788998499</v>
      </c>
      <c r="BG2173">
        <v>3.08</v>
      </c>
      <c r="BH2173">
        <v>4.5818181818181802</v>
      </c>
      <c r="BI2173">
        <v>17943</v>
      </c>
      <c r="BJ2173">
        <v>5602</v>
      </c>
      <c r="BK2173">
        <v>5.5</v>
      </c>
      <c r="BL2173">
        <v>5</v>
      </c>
      <c r="BM2173">
        <v>4.5</v>
      </c>
      <c r="BN2173">
        <v>3.5</v>
      </c>
      <c r="BO2173">
        <v>12555</v>
      </c>
      <c r="BP2173">
        <v>9.3787878787878795E-2</v>
      </c>
      <c r="BQ2173">
        <v>0</v>
      </c>
      <c r="BR2173" s="1">
        <f>+VALUE(Table1[[#This Row],[''tbDimTime'''[datechar']]])</f>
        <v>43806</v>
      </c>
      <c r="BS2173" s="2">
        <f>+VALUE(Table1[[#This Row],[Interval]])</f>
        <v>0.375</v>
      </c>
      <c r="BT2173" t="str">
        <f>+YEAR(Table1[[#This Row],[Date]])&amp;WEEKNUM(Table1[[#This Row],[Date]],2)</f>
        <v>201949</v>
      </c>
    </row>
    <row r="2174" spans="1:72" x14ac:dyDescent="0.25">
      <c r="A2174">
        <v>2019</v>
      </c>
      <c r="B2174" t="s">
        <v>180</v>
      </c>
      <c r="C2174" t="s">
        <v>187</v>
      </c>
      <c r="D2174" t="s">
        <v>80</v>
      </c>
      <c r="E2174">
        <v>13.2</v>
      </c>
      <c r="F2174">
        <v>2.1969696969696999</v>
      </c>
      <c r="G2174">
        <v>1.9791947111789201</v>
      </c>
      <c r="H2174">
        <v>29</v>
      </c>
      <c r="I2174">
        <v>26.1253701875617</v>
      </c>
      <c r="J2174">
        <v>29</v>
      </c>
      <c r="K2174">
        <v>19</v>
      </c>
      <c r="L2174">
        <v>2.1969696969696999</v>
      </c>
      <c r="M2174">
        <v>1.4393939393939399</v>
      </c>
      <c r="N2174">
        <v>1.2121212121212099</v>
      </c>
      <c r="O2174">
        <v>16</v>
      </c>
      <c r="P2174">
        <v>1.13636363636364</v>
      </c>
      <c r="Q2174">
        <v>15</v>
      </c>
      <c r="R2174">
        <v>0.9375</v>
      </c>
      <c r="S2174">
        <v>0.51724137931034497</v>
      </c>
      <c r="T2174">
        <v>0.55172413793103403</v>
      </c>
      <c r="V2174">
        <v>0.8</v>
      </c>
      <c r="W2174">
        <v>0.9375</v>
      </c>
      <c r="Y2174">
        <v>15</v>
      </c>
      <c r="Z2174">
        <v>6.25E-2</v>
      </c>
      <c r="AA2174">
        <v>1</v>
      </c>
      <c r="AB2174">
        <v>607.79999999999995</v>
      </c>
      <c r="AC2174">
        <v>450.82940000000002</v>
      </c>
      <c r="AD2174">
        <v>550</v>
      </c>
      <c r="AE2174">
        <v>492.13333333333298</v>
      </c>
      <c r="AF2174">
        <v>112.533333333333</v>
      </c>
      <c r="AG2174">
        <v>0</v>
      </c>
      <c r="AH2174">
        <v>9070</v>
      </c>
      <c r="AI2174">
        <v>7382</v>
      </c>
      <c r="AJ2174">
        <v>1688</v>
      </c>
      <c r="AK2174">
        <v>0</v>
      </c>
      <c r="AL2174">
        <v>0.57415454373701102</v>
      </c>
      <c r="AM2174">
        <v>0.46061738998635898</v>
      </c>
      <c r="AN2174">
        <v>0.80225332188147302</v>
      </c>
      <c r="AO2174">
        <v>0.80225332188147302</v>
      </c>
      <c r="AP2174">
        <v>0.37296013742232098</v>
      </c>
      <c r="AQ2174">
        <v>8.5282675693426999E-2</v>
      </c>
      <c r="AR2174">
        <v>0</v>
      </c>
      <c r="AS2174">
        <v>0.34163593189511399</v>
      </c>
      <c r="AT2174">
        <v>0</v>
      </c>
      <c r="AU2174">
        <v>0.166725610064164</v>
      </c>
      <c r="AV2174">
        <v>1.45000757843682E-2</v>
      </c>
      <c r="AW2174">
        <v>0</v>
      </c>
      <c r="AX2174">
        <v>0</v>
      </c>
      <c r="AY2174">
        <v>8.9021371191835494E-2</v>
      </c>
      <c r="AZ2174">
        <v>6.3204163087960397E-2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2.7282372555954102</v>
      </c>
      <c r="BG2174">
        <v>2.64</v>
      </c>
      <c r="BH2174">
        <v>4.5818181818181802</v>
      </c>
      <c r="BI2174">
        <v>19793</v>
      </c>
      <c r="BJ2174">
        <v>6762</v>
      </c>
      <c r="BK2174">
        <v>6</v>
      </c>
      <c r="BL2174">
        <v>5</v>
      </c>
      <c r="BM2174">
        <v>5</v>
      </c>
      <c r="BN2174">
        <v>3</v>
      </c>
      <c r="BO2174">
        <v>16493</v>
      </c>
      <c r="BP2174">
        <v>8.36574074074075E-2</v>
      </c>
      <c r="BQ2174">
        <v>0</v>
      </c>
      <c r="BR2174" s="1">
        <f>+VALUE(Table1[[#This Row],[''tbDimTime'''[datechar']]])</f>
        <v>43806</v>
      </c>
      <c r="BS2174" s="2">
        <f>+VALUE(Table1[[#This Row],[Interval]])</f>
        <v>0.39583333333333331</v>
      </c>
      <c r="BT2174" t="str">
        <f>+YEAR(Table1[[#This Row],[Date]])&amp;WEEKNUM(Table1[[#This Row],[Date]],2)</f>
        <v>201949</v>
      </c>
    </row>
    <row r="2175" spans="1:72" x14ac:dyDescent="0.25">
      <c r="A2175">
        <v>2019</v>
      </c>
      <c r="B2175" t="s">
        <v>180</v>
      </c>
      <c r="C2175" t="s">
        <v>187</v>
      </c>
      <c r="D2175" t="s">
        <v>81</v>
      </c>
      <c r="E2175">
        <v>15.4</v>
      </c>
      <c r="F2175">
        <v>2.17532467532468</v>
      </c>
      <c r="G2175">
        <v>1.85507735884252</v>
      </c>
      <c r="H2175">
        <v>33.5</v>
      </c>
      <c r="I2175">
        <v>28.568191326174901</v>
      </c>
      <c r="J2175">
        <v>33.5</v>
      </c>
      <c r="K2175">
        <v>22.5</v>
      </c>
      <c r="L2175">
        <v>2.17532467532468</v>
      </c>
      <c r="M2175">
        <v>1.46103896103896</v>
      </c>
      <c r="N2175">
        <v>1.8181818181818199</v>
      </c>
      <c r="O2175">
        <v>28</v>
      </c>
      <c r="P2175">
        <v>1.62337662337662</v>
      </c>
      <c r="Q2175">
        <v>25</v>
      </c>
      <c r="R2175">
        <v>0.89285714285714302</v>
      </c>
      <c r="S2175">
        <v>0.74626865671641796</v>
      </c>
      <c r="T2175">
        <v>0.83582089552238803</v>
      </c>
      <c r="V2175">
        <v>0.8</v>
      </c>
      <c r="W2175">
        <v>0.78571428571428603</v>
      </c>
      <c r="Y2175">
        <v>22</v>
      </c>
      <c r="Z2175">
        <v>0.107142857142857</v>
      </c>
      <c r="AA2175">
        <v>3</v>
      </c>
      <c r="AB2175">
        <v>573.67999999999995</v>
      </c>
      <c r="AC2175">
        <v>396.28629999999998</v>
      </c>
      <c r="AD2175">
        <v>550</v>
      </c>
      <c r="AE2175">
        <v>445.56</v>
      </c>
      <c r="AF2175">
        <v>125.2</v>
      </c>
      <c r="AG2175">
        <v>0</v>
      </c>
      <c r="AH2175">
        <v>14269</v>
      </c>
      <c r="AI2175">
        <v>11139</v>
      </c>
      <c r="AJ2175">
        <v>3130</v>
      </c>
      <c r="AK2175">
        <v>0</v>
      </c>
      <c r="AL2175">
        <v>0.87509915187015697</v>
      </c>
      <c r="AM2175">
        <v>0.61717875892934004</v>
      </c>
      <c r="AN2175">
        <v>0.70526723470178199</v>
      </c>
      <c r="AO2175">
        <v>0.70526723470178199</v>
      </c>
      <c r="AP2175">
        <v>0.47934417764007198</v>
      </c>
      <c r="AQ2175">
        <v>0.13469317497202901</v>
      </c>
      <c r="AR2175">
        <v>0</v>
      </c>
      <c r="AS2175">
        <v>8.8088475772441693E-2</v>
      </c>
      <c r="AT2175">
        <v>0</v>
      </c>
      <c r="AU2175">
        <v>0.192185213873827</v>
      </c>
      <c r="AV2175">
        <v>4.3377226955848197E-2</v>
      </c>
      <c r="AW2175">
        <v>7.1348653068250306E-2</v>
      </c>
      <c r="AX2175">
        <v>0</v>
      </c>
      <c r="AY2175">
        <v>7.7459333849728904E-2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3.8729666924864401</v>
      </c>
      <c r="BG2175">
        <v>3.08</v>
      </c>
      <c r="BH2175">
        <v>4.5818181818181802</v>
      </c>
      <c r="BI2175">
        <v>23238</v>
      </c>
      <c r="BJ2175">
        <v>2047</v>
      </c>
      <c r="BK2175">
        <v>6.5</v>
      </c>
      <c r="BL2175">
        <v>5</v>
      </c>
      <c r="BM2175">
        <v>5</v>
      </c>
      <c r="BN2175">
        <v>3</v>
      </c>
      <c r="BO2175">
        <v>18772</v>
      </c>
      <c r="BP2175">
        <v>6.9230769230769198E-3</v>
      </c>
      <c r="BQ2175">
        <v>0</v>
      </c>
      <c r="BR2175" s="1">
        <f>+VALUE(Table1[[#This Row],[''tbDimTime'''[datechar']]])</f>
        <v>43806</v>
      </c>
      <c r="BS2175" s="2">
        <f>+VALUE(Table1[[#This Row],[Interval]])</f>
        <v>0.41666666666666669</v>
      </c>
      <c r="BT2175" t="str">
        <f>+YEAR(Table1[[#This Row],[Date]])&amp;WEEKNUM(Table1[[#This Row],[Date]],2)</f>
        <v>201949</v>
      </c>
    </row>
    <row r="2176" spans="1:72" x14ac:dyDescent="0.25">
      <c r="A2176">
        <v>2019</v>
      </c>
      <c r="B2176" t="s">
        <v>180</v>
      </c>
      <c r="C2176" t="s">
        <v>187</v>
      </c>
      <c r="D2176" t="s">
        <v>82</v>
      </c>
      <c r="E2176">
        <v>14.3</v>
      </c>
      <c r="F2176">
        <v>3.3916083916083899</v>
      </c>
      <c r="G2176">
        <v>4.5473659809222502</v>
      </c>
      <c r="H2176">
        <v>48.5</v>
      </c>
      <c r="I2176">
        <v>65.027333527188105</v>
      </c>
      <c r="J2176">
        <v>56</v>
      </c>
      <c r="K2176">
        <v>47</v>
      </c>
      <c r="L2176">
        <v>3.9160839160839198</v>
      </c>
      <c r="M2176">
        <v>3.2867132867132902</v>
      </c>
      <c r="N2176">
        <v>1.9580419580419599</v>
      </c>
      <c r="O2176">
        <v>28</v>
      </c>
      <c r="P2176">
        <v>1.9580419580419599</v>
      </c>
      <c r="Q2176">
        <v>28</v>
      </c>
      <c r="R2176">
        <v>1</v>
      </c>
      <c r="S2176">
        <v>0.57731958762886604</v>
      </c>
      <c r="T2176">
        <v>0.57731958762886604</v>
      </c>
      <c r="V2176">
        <v>0.8</v>
      </c>
      <c r="W2176">
        <v>1</v>
      </c>
      <c r="Y2176">
        <v>28</v>
      </c>
      <c r="Z2176">
        <v>0</v>
      </c>
      <c r="AA2176">
        <v>0</v>
      </c>
      <c r="AB2176">
        <v>491.28571428571399</v>
      </c>
      <c r="AC2176">
        <v>439.48809999999997</v>
      </c>
      <c r="AD2176">
        <v>550</v>
      </c>
      <c r="AE2176">
        <v>400.46428571428601</v>
      </c>
      <c r="AF2176">
        <v>87.857142857142904</v>
      </c>
      <c r="AG2176">
        <v>0</v>
      </c>
      <c r="AH2176">
        <v>13673</v>
      </c>
      <c r="AI2176">
        <v>11213</v>
      </c>
      <c r="AJ2176">
        <v>2460</v>
      </c>
      <c r="AK2176">
        <v>0</v>
      </c>
      <c r="AL2176">
        <v>0.43058816164272101</v>
      </c>
      <c r="AM2176">
        <v>0.36515183690804798</v>
      </c>
      <c r="AN2176">
        <v>0.84803036738160997</v>
      </c>
      <c r="AO2176">
        <v>0.84803036738160997</v>
      </c>
      <c r="AP2176">
        <v>0.297648120620089</v>
      </c>
      <c r="AQ2176">
        <v>6.5300488426417502E-2</v>
      </c>
      <c r="AR2176">
        <v>0</v>
      </c>
      <c r="AS2176">
        <v>0.482878530473561</v>
      </c>
      <c r="AT2176">
        <v>0.133333333333333</v>
      </c>
      <c r="AU2176">
        <v>0.203042047143767</v>
      </c>
      <c r="AV2176">
        <v>1.9908685495859E-3</v>
      </c>
      <c r="AW2176">
        <v>0.14671373964748399</v>
      </c>
      <c r="AX2176">
        <v>0</v>
      </c>
      <c r="AY2176">
        <v>4.7648120620089197E-2</v>
      </c>
      <c r="AZ2176">
        <v>0</v>
      </c>
      <c r="BA2176">
        <v>0</v>
      </c>
      <c r="BB2176">
        <v>0</v>
      </c>
      <c r="BC2176">
        <v>0</v>
      </c>
      <c r="BD2176">
        <v>6.68931832660862E-3</v>
      </c>
      <c r="BE2176">
        <v>0</v>
      </c>
      <c r="BF2176">
        <v>2.6757273306434501</v>
      </c>
      <c r="BG2176">
        <v>1.6823529411764699</v>
      </c>
      <c r="BH2176">
        <v>4.5818181818181802</v>
      </c>
      <c r="BI2176">
        <v>37672</v>
      </c>
      <c r="BJ2176">
        <v>18191</v>
      </c>
      <c r="BK2176">
        <v>10.5</v>
      </c>
      <c r="BL2176">
        <v>8.5</v>
      </c>
      <c r="BM2176">
        <v>7.5</v>
      </c>
      <c r="BN2176">
        <v>3</v>
      </c>
      <c r="BO2176">
        <v>30023</v>
      </c>
      <c r="BP2176">
        <v>3.3862433862433799E-3</v>
      </c>
      <c r="BQ2176">
        <v>0</v>
      </c>
      <c r="BR2176" s="1">
        <f>+VALUE(Table1[[#This Row],[''tbDimTime'''[datechar']]])</f>
        <v>43806</v>
      </c>
      <c r="BS2176" s="2">
        <f>+VALUE(Table1[[#This Row],[Interval]])</f>
        <v>0.4375</v>
      </c>
      <c r="BT2176" t="str">
        <f>+YEAR(Table1[[#This Row],[Date]])&amp;WEEKNUM(Table1[[#This Row],[Date]],2)</f>
        <v>201949</v>
      </c>
    </row>
    <row r="2177" spans="1:72" x14ac:dyDescent="0.25">
      <c r="A2177">
        <v>2019</v>
      </c>
      <c r="B2177" t="s">
        <v>180</v>
      </c>
      <c r="C2177" t="s">
        <v>187</v>
      </c>
      <c r="D2177" t="s">
        <v>83</v>
      </c>
      <c r="E2177">
        <v>19.8</v>
      </c>
      <c r="F2177">
        <v>2.3737373737373701</v>
      </c>
      <c r="G2177">
        <v>3.3501147031420002</v>
      </c>
      <c r="H2177">
        <v>47</v>
      </c>
      <c r="I2177">
        <v>66.332271122211694</v>
      </c>
      <c r="J2177">
        <v>50.5</v>
      </c>
      <c r="K2177">
        <v>54.5</v>
      </c>
      <c r="L2177">
        <v>2.5505050505050502</v>
      </c>
      <c r="M2177">
        <v>2.7525252525252499</v>
      </c>
      <c r="N2177">
        <v>1.2121212121212099</v>
      </c>
      <c r="O2177">
        <v>24</v>
      </c>
      <c r="P2177">
        <v>1.2121212121212099</v>
      </c>
      <c r="Q2177">
        <v>24</v>
      </c>
      <c r="R2177">
        <v>1</v>
      </c>
      <c r="S2177">
        <v>0.51063829787234005</v>
      </c>
      <c r="T2177">
        <v>0.51063829787234005</v>
      </c>
      <c r="V2177">
        <v>0.8</v>
      </c>
      <c r="W2177">
        <v>1</v>
      </c>
      <c r="Y2177">
        <v>24</v>
      </c>
      <c r="Z2177">
        <v>0</v>
      </c>
      <c r="AA2177">
        <v>0</v>
      </c>
      <c r="AB2177">
        <v>483.79166666666703</v>
      </c>
      <c r="AC2177">
        <v>485.88229999999999</v>
      </c>
      <c r="AD2177">
        <v>550</v>
      </c>
      <c r="AE2177">
        <v>397.5</v>
      </c>
      <c r="AF2177">
        <v>83.0833333333333</v>
      </c>
      <c r="AG2177">
        <v>0</v>
      </c>
      <c r="AH2177">
        <v>11534</v>
      </c>
      <c r="AI2177">
        <v>9540</v>
      </c>
      <c r="AJ2177">
        <v>1994</v>
      </c>
      <c r="AK2177">
        <v>0</v>
      </c>
      <c r="AL2177">
        <v>0.36181483905144701</v>
      </c>
      <c r="AM2177">
        <v>0.29644097222222199</v>
      </c>
      <c r="AN2177">
        <v>0.81931678921568596</v>
      </c>
      <c r="AO2177">
        <v>0.81931678921568596</v>
      </c>
      <c r="AP2177">
        <v>0.24356617647058801</v>
      </c>
      <c r="AQ2177">
        <v>5.0908905228758197E-2</v>
      </c>
      <c r="AR2177">
        <v>0</v>
      </c>
      <c r="AS2177">
        <v>0.52287581699346397</v>
      </c>
      <c r="AT2177">
        <v>6.25E-2</v>
      </c>
      <c r="AU2177">
        <v>0.17172181372549</v>
      </c>
      <c r="AV2177">
        <v>4.1692197712418298E-2</v>
      </c>
      <c r="AW2177">
        <v>6.9342320261437898E-2</v>
      </c>
      <c r="AX2177">
        <v>0</v>
      </c>
      <c r="AY2177">
        <v>4.5955882352941201E-2</v>
      </c>
      <c r="AZ2177">
        <v>0</v>
      </c>
      <c r="BA2177">
        <v>5.1062091503268003E-5</v>
      </c>
      <c r="BB2177">
        <v>0</v>
      </c>
      <c r="BC2177">
        <v>0</v>
      </c>
      <c r="BD2177">
        <v>1.4680351307189501E-2</v>
      </c>
      <c r="BE2177">
        <v>0</v>
      </c>
      <c r="BF2177">
        <v>2.2058823529411802</v>
      </c>
      <c r="BG2177">
        <v>2.3294117647058799</v>
      </c>
      <c r="BH2177">
        <v>4.5818181818181802</v>
      </c>
      <c r="BI2177">
        <v>39168</v>
      </c>
      <c r="BJ2177">
        <v>20480</v>
      </c>
      <c r="BK2177">
        <v>10.5</v>
      </c>
      <c r="BL2177">
        <v>8.5</v>
      </c>
      <c r="BM2177">
        <v>8</v>
      </c>
      <c r="BN2177">
        <v>4</v>
      </c>
      <c r="BO2177">
        <v>32442</v>
      </c>
      <c r="BP2177">
        <v>-3.6190476190476099E-2</v>
      </c>
      <c r="BQ2177">
        <v>0</v>
      </c>
      <c r="BR2177" s="1">
        <f>+VALUE(Table1[[#This Row],[''tbDimTime'''[datechar']]])</f>
        <v>43806</v>
      </c>
      <c r="BS2177" s="2">
        <f>+VALUE(Table1[[#This Row],[Interval]])</f>
        <v>0.45833333333333331</v>
      </c>
      <c r="BT2177" t="str">
        <f>+YEAR(Table1[[#This Row],[Date]])&amp;WEEKNUM(Table1[[#This Row],[Date]],2)</f>
        <v>201949</v>
      </c>
    </row>
    <row r="2178" spans="1:72" x14ac:dyDescent="0.25">
      <c r="A2178">
        <v>2019</v>
      </c>
      <c r="B2178" t="s">
        <v>180</v>
      </c>
      <c r="C2178" t="s">
        <v>187</v>
      </c>
      <c r="D2178" t="s">
        <v>84</v>
      </c>
      <c r="E2178">
        <v>19.8</v>
      </c>
      <c r="F2178">
        <v>2.3737373737373701</v>
      </c>
      <c r="G2178">
        <v>2.8408298399511098</v>
      </c>
      <c r="H2178">
        <v>47</v>
      </c>
      <c r="I2178">
        <v>56.248430831031897</v>
      </c>
      <c r="J2178">
        <v>50</v>
      </c>
      <c r="K2178">
        <v>40.5</v>
      </c>
      <c r="L2178">
        <v>2.52525252525253</v>
      </c>
      <c r="M2178">
        <v>2.0454545454545499</v>
      </c>
      <c r="N2178">
        <v>1.2626262626262601</v>
      </c>
      <c r="O2178">
        <v>25</v>
      </c>
      <c r="P2178">
        <v>1.2626262626262601</v>
      </c>
      <c r="Q2178">
        <v>25</v>
      </c>
      <c r="R2178">
        <v>1</v>
      </c>
      <c r="S2178">
        <v>0.53191489361702105</v>
      </c>
      <c r="T2178">
        <v>0.53191489361702105</v>
      </c>
      <c r="V2178">
        <v>0.8</v>
      </c>
      <c r="W2178">
        <v>1</v>
      </c>
      <c r="Y2178">
        <v>25</v>
      </c>
      <c r="Z2178">
        <v>0</v>
      </c>
      <c r="AA2178">
        <v>0</v>
      </c>
      <c r="AB2178">
        <v>637.28</v>
      </c>
      <c r="AC2178">
        <v>552.59810000000004</v>
      </c>
      <c r="AD2178">
        <v>550</v>
      </c>
      <c r="AE2178">
        <v>545.91999999999996</v>
      </c>
      <c r="AF2178">
        <v>88.36</v>
      </c>
      <c r="AG2178">
        <v>0</v>
      </c>
      <c r="AH2178">
        <v>15857</v>
      </c>
      <c r="AI2178">
        <v>13648</v>
      </c>
      <c r="AJ2178">
        <v>2209</v>
      </c>
      <c r="AK2178">
        <v>0</v>
      </c>
      <c r="AL2178">
        <v>0.44445684316241701</v>
      </c>
      <c r="AM2178">
        <v>0.38484021353172798</v>
      </c>
      <c r="AN2178">
        <v>0.865866325273557</v>
      </c>
      <c r="AO2178">
        <v>0.865866325273557</v>
      </c>
      <c r="AP2178">
        <v>0.32966979878740998</v>
      </c>
      <c r="AQ2178">
        <v>5.3358776782047902E-2</v>
      </c>
      <c r="AR2178">
        <v>0</v>
      </c>
      <c r="AS2178">
        <v>0.48102611174183002</v>
      </c>
      <c r="AT2178">
        <v>5.5555555555555601E-2</v>
      </c>
      <c r="AU2178">
        <v>0.200149762071548</v>
      </c>
      <c r="AV2178">
        <v>4.5894828377496998E-2</v>
      </c>
      <c r="AW2178">
        <v>2.1739655547235399E-2</v>
      </c>
      <c r="AX2178">
        <v>0</v>
      </c>
      <c r="AY2178">
        <v>2.6449914249136501E-2</v>
      </c>
      <c r="AZ2178">
        <v>2.4879828015169402E-3</v>
      </c>
      <c r="BA2178">
        <v>7.2465518490784803E-5</v>
      </c>
      <c r="BB2178">
        <v>0</v>
      </c>
      <c r="BC2178">
        <v>0</v>
      </c>
      <c r="BD2178">
        <v>1.49762071547622E-2</v>
      </c>
      <c r="BE2178">
        <v>8.8528708422908803E-2</v>
      </c>
      <c r="BF2178">
        <v>2.1739655547235399</v>
      </c>
      <c r="BG2178">
        <v>2.0842105263157902</v>
      </c>
      <c r="BH2178">
        <v>4.5818181818181802</v>
      </c>
      <c r="BI2178">
        <v>41399</v>
      </c>
      <c r="BJ2178">
        <v>19914</v>
      </c>
      <c r="BK2178">
        <v>11.5</v>
      </c>
      <c r="BL2178">
        <v>9.5</v>
      </c>
      <c r="BM2178">
        <v>9</v>
      </c>
      <c r="BN2178">
        <v>4.5</v>
      </c>
      <c r="BO2178">
        <v>33113</v>
      </c>
      <c r="BP2178">
        <v>2.4154589371994099E-5</v>
      </c>
      <c r="BQ2178">
        <v>0</v>
      </c>
      <c r="BR2178" s="1">
        <f>+VALUE(Table1[[#This Row],[''tbDimTime'''[datechar']]])</f>
        <v>43806</v>
      </c>
      <c r="BS2178" s="2">
        <f>+VALUE(Table1[[#This Row],[Interval]])</f>
        <v>0.47916666666666669</v>
      </c>
      <c r="BT2178" t="str">
        <f>+YEAR(Table1[[#This Row],[Date]])&amp;WEEKNUM(Table1[[#This Row],[Date]],2)</f>
        <v>201949</v>
      </c>
    </row>
    <row r="2179" spans="1:72" x14ac:dyDescent="0.25">
      <c r="A2179">
        <v>2019</v>
      </c>
      <c r="B2179" t="s">
        <v>180</v>
      </c>
      <c r="C2179" t="s">
        <v>187</v>
      </c>
      <c r="D2179" t="s">
        <v>85</v>
      </c>
      <c r="E2179">
        <v>22</v>
      </c>
      <c r="F2179">
        <v>2.3636363636363602</v>
      </c>
      <c r="G2179">
        <v>3.36438513801094</v>
      </c>
      <c r="H2179">
        <v>52</v>
      </c>
      <c r="I2179">
        <v>74.016473036240697</v>
      </c>
      <c r="J2179">
        <v>55</v>
      </c>
      <c r="K2179">
        <v>59.5</v>
      </c>
      <c r="L2179">
        <v>2.5</v>
      </c>
      <c r="M2179">
        <v>2.7045454545454501</v>
      </c>
      <c r="N2179">
        <v>0.77272727272727304</v>
      </c>
      <c r="O2179">
        <v>17</v>
      </c>
      <c r="P2179">
        <v>0.77272727272727304</v>
      </c>
      <c r="Q2179">
        <v>17</v>
      </c>
      <c r="R2179">
        <v>1</v>
      </c>
      <c r="S2179">
        <v>0.32692307692307698</v>
      </c>
      <c r="T2179">
        <v>0.32692307692307698</v>
      </c>
      <c r="V2179">
        <v>0.8</v>
      </c>
      <c r="W2179">
        <v>1</v>
      </c>
      <c r="Y2179">
        <v>17</v>
      </c>
      <c r="Z2179">
        <v>0</v>
      </c>
      <c r="AA2179">
        <v>0</v>
      </c>
      <c r="AB2179">
        <v>339.23529411764702</v>
      </c>
      <c r="AC2179">
        <v>502.7056</v>
      </c>
      <c r="AD2179">
        <v>550</v>
      </c>
      <c r="AE2179">
        <v>319.52941176470603</v>
      </c>
      <c r="AF2179">
        <v>17.117647058823501</v>
      </c>
      <c r="AG2179">
        <v>0</v>
      </c>
      <c r="AH2179">
        <v>5723</v>
      </c>
      <c r="AI2179">
        <v>5432</v>
      </c>
      <c r="AJ2179">
        <v>291</v>
      </c>
      <c r="AK2179">
        <v>0</v>
      </c>
      <c r="AL2179">
        <v>0.229678601298339</v>
      </c>
      <c r="AM2179">
        <v>0.14209683380559299</v>
      </c>
      <c r="AN2179">
        <v>0.61867685105334502</v>
      </c>
      <c r="AO2179">
        <v>0.61867685105334502</v>
      </c>
      <c r="AP2179">
        <v>0.13384255266724199</v>
      </c>
      <c r="AQ2179">
        <v>7.1701367500308002E-3</v>
      </c>
      <c r="AR2179">
        <v>0</v>
      </c>
      <c r="AS2179">
        <v>0.47658001724775201</v>
      </c>
      <c r="AT2179">
        <v>5.5555555555555601E-2</v>
      </c>
      <c r="AU2179">
        <v>0.351262781815942</v>
      </c>
      <c r="AV2179">
        <v>5.1669335961562202E-2</v>
      </c>
      <c r="AW2179">
        <v>2.1510410250092399E-2</v>
      </c>
      <c r="AX2179">
        <v>2.0081310829124101E-2</v>
      </c>
      <c r="AY2179">
        <v>8.8702722680793405E-2</v>
      </c>
      <c r="AZ2179">
        <v>0</v>
      </c>
      <c r="BA2179">
        <v>2.4639645189109301E-5</v>
      </c>
      <c r="BB2179">
        <v>0</v>
      </c>
      <c r="BC2179">
        <v>0</v>
      </c>
      <c r="BD2179">
        <v>2.75224836762351E-2</v>
      </c>
      <c r="BE2179">
        <v>0.16183318960206999</v>
      </c>
      <c r="BF2179">
        <v>1.50794628557349</v>
      </c>
      <c r="BG2179">
        <v>2.3157894736842102</v>
      </c>
      <c r="BH2179">
        <v>4.5818181818181802</v>
      </c>
      <c r="BI2179">
        <v>40585</v>
      </c>
      <c r="BJ2179">
        <v>19342</v>
      </c>
      <c r="BK2179">
        <v>11.5</v>
      </c>
      <c r="BL2179">
        <v>9.5</v>
      </c>
      <c r="BM2179">
        <v>9</v>
      </c>
      <c r="BN2179">
        <v>4.5</v>
      </c>
      <c r="BO2179">
        <v>26329</v>
      </c>
      <c r="BP2179">
        <v>1.9685990338164198E-2</v>
      </c>
      <c r="BQ2179">
        <v>0</v>
      </c>
      <c r="BR2179" s="1">
        <f>+VALUE(Table1[[#This Row],[''tbDimTime'''[datechar']]])</f>
        <v>43806</v>
      </c>
      <c r="BS2179" s="2">
        <f>+VALUE(Table1[[#This Row],[Interval]])</f>
        <v>0.5</v>
      </c>
      <c r="BT2179" t="str">
        <f>+YEAR(Table1[[#This Row],[Date]])&amp;WEEKNUM(Table1[[#This Row],[Date]],2)</f>
        <v>201949</v>
      </c>
    </row>
    <row r="2180" spans="1:72" x14ac:dyDescent="0.25">
      <c r="A2180">
        <v>2019</v>
      </c>
      <c r="B2180" t="s">
        <v>180</v>
      </c>
      <c r="C2180" t="s">
        <v>187</v>
      </c>
      <c r="D2180" t="s">
        <v>86</v>
      </c>
      <c r="E2180">
        <v>18.7</v>
      </c>
      <c r="F2180">
        <v>2.1122994652406399</v>
      </c>
      <c r="G2180">
        <v>2.5563018999174001</v>
      </c>
      <c r="H2180">
        <v>39.5</v>
      </c>
      <c r="I2180">
        <v>47.8028455284553</v>
      </c>
      <c r="J2180">
        <v>45.5</v>
      </c>
      <c r="K2180">
        <v>40</v>
      </c>
      <c r="L2180">
        <v>2.4331550802139001</v>
      </c>
      <c r="M2180">
        <v>2.1390374331550799</v>
      </c>
      <c r="N2180">
        <v>1.12299465240642</v>
      </c>
      <c r="O2180">
        <v>21</v>
      </c>
      <c r="P2180">
        <v>1.12299465240642</v>
      </c>
      <c r="Q2180">
        <v>21</v>
      </c>
      <c r="R2180">
        <v>1</v>
      </c>
      <c r="S2180">
        <v>0.531645569620253</v>
      </c>
      <c r="T2180">
        <v>0.531645569620253</v>
      </c>
      <c r="V2180">
        <v>0.8</v>
      </c>
      <c r="W2180">
        <v>1</v>
      </c>
      <c r="Y2180">
        <v>21</v>
      </c>
      <c r="Z2180">
        <v>0</v>
      </c>
      <c r="AA2180">
        <v>0</v>
      </c>
      <c r="AB2180">
        <v>492</v>
      </c>
      <c r="AC2180">
        <v>534.84960000000001</v>
      </c>
      <c r="AD2180">
        <v>550</v>
      </c>
      <c r="AE2180">
        <v>400.142857142857</v>
      </c>
      <c r="AF2180">
        <v>88.6666666666667</v>
      </c>
      <c r="AG2180">
        <v>0</v>
      </c>
      <c r="AH2180">
        <v>10265</v>
      </c>
      <c r="AI2180">
        <v>8403</v>
      </c>
      <c r="AJ2180">
        <v>1862</v>
      </c>
      <c r="AK2180">
        <v>0</v>
      </c>
      <c r="AL2180">
        <v>0.439304392193546</v>
      </c>
      <c r="AM2180">
        <v>0.27345631633274198</v>
      </c>
      <c r="AN2180">
        <v>0.62247571659211798</v>
      </c>
      <c r="AO2180">
        <v>0.62247571659211798</v>
      </c>
      <c r="AP2180">
        <v>0.22240160918931801</v>
      </c>
      <c r="AQ2180">
        <v>4.92814228621338E-2</v>
      </c>
      <c r="AR2180">
        <v>0</v>
      </c>
      <c r="AS2180">
        <v>0.349019400259376</v>
      </c>
      <c r="AT2180">
        <v>0.133333333333333</v>
      </c>
      <c r="AU2180">
        <v>0.304978429452399</v>
      </c>
      <c r="AV2180">
        <v>5.23780536219993E-2</v>
      </c>
      <c r="AW2180">
        <v>0.109758356933012</v>
      </c>
      <c r="AX2180">
        <v>9.5730884260117E-2</v>
      </c>
      <c r="AY2180">
        <v>6.7490670407326106E-2</v>
      </c>
      <c r="AZ2180">
        <v>0</v>
      </c>
      <c r="BA2180">
        <v>0</v>
      </c>
      <c r="BB2180">
        <v>0</v>
      </c>
      <c r="BC2180">
        <v>0</v>
      </c>
      <c r="BD2180">
        <v>1.05867718286002E-4</v>
      </c>
      <c r="BE2180">
        <v>7.5245480771775702E-2</v>
      </c>
      <c r="BF2180">
        <v>2.0008998756054299</v>
      </c>
      <c r="BG2180">
        <v>2.2000000000000002</v>
      </c>
      <c r="BH2180">
        <v>4.5818181818181802</v>
      </c>
      <c r="BI2180">
        <v>37783</v>
      </c>
      <c r="BJ2180">
        <v>13187</v>
      </c>
      <c r="BK2180">
        <v>11</v>
      </c>
      <c r="BL2180">
        <v>8.5</v>
      </c>
      <c r="BM2180">
        <v>7.5</v>
      </c>
      <c r="BN2180">
        <v>4</v>
      </c>
      <c r="BO2180">
        <v>26260</v>
      </c>
      <c r="BP2180">
        <v>4.5883838383838402E-2</v>
      </c>
      <c r="BQ2180">
        <v>0</v>
      </c>
      <c r="BR2180" s="1">
        <f>+VALUE(Table1[[#This Row],[''tbDimTime'''[datechar']]])</f>
        <v>43806</v>
      </c>
      <c r="BS2180" s="2">
        <f>+VALUE(Table1[[#This Row],[Interval]])</f>
        <v>0.52083333333333337</v>
      </c>
      <c r="BT2180" t="str">
        <f>+YEAR(Table1[[#This Row],[Date]])&amp;WEEKNUM(Table1[[#This Row],[Date]],2)</f>
        <v>201949</v>
      </c>
    </row>
    <row r="2181" spans="1:72" x14ac:dyDescent="0.25">
      <c r="A2181">
        <v>2019</v>
      </c>
      <c r="B2181" t="s">
        <v>180</v>
      </c>
      <c r="C2181" t="s">
        <v>187</v>
      </c>
      <c r="D2181" t="s">
        <v>87</v>
      </c>
      <c r="E2181">
        <v>16.5</v>
      </c>
      <c r="F2181">
        <v>2.2727272727272698</v>
      </c>
      <c r="G2181">
        <v>3.0388127739595201</v>
      </c>
      <c r="H2181">
        <v>37.5</v>
      </c>
      <c r="I2181">
        <v>50.140410770331997</v>
      </c>
      <c r="J2181">
        <v>43.5</v>
      </c>
      <c r="K2181">
        <v>33.5</v>
      </c>
      <c r="L2181">
        <v>2.6363636363636398</v>
      </c>
      <c r="M2181">
        <v>2.0303030303030298</v>
      </c>
      <c r="N2181">
        <v>1.75757575757576</v>
      </c>
      <c r="O2181">
        <v>29</v>
      </c>
      <c r="P2181">
        <v>1.75757575757576</v>
      </c>
      <c r="Q2181">
        <v>29</v>
      </c>
      <c r="R2181">
        <v>1</v>
      </c>
      <c r="S2181">
        <v>0.77333333333333298</v>
      </c>
      <c r="T2181">
        <v>0.77333333333333298</v>
      </c>
      <c r="V2181">
        <v>0.8</v>
      </c>
      <c r="W2181">
        <v>1</v>
      </c>
      <c r="Y2181">
        <v>29</v>
      </c>
      <c r="Z2181">
        <v>0</v>
      </c>
      <c r="AA2181">
        <v>0</v>
      </c>
      <c r="AB2181">
        <v>626.241379310345</v>
      </c>
      <c r="AC2181">
        <v>521.07050000000004</v>
      </c>
      <c r="AD2181">
        <v>550</v>
      </c>
      <c r="AE2181">
        <v>490.37931034482801</v>
      </c>
      <c r="AF2181">
        <v>132.931034482759</v>
      </c>
      <c r="AG2181">
        <v>0</v>
      </c>
      <c r="AH2181">
        <v>18076</v>
      </c>
      <c r="AI2181">
        <v>14221</v>
      </c>
      <c r="AJ2181">
        <v>3855</v>
      </c>
      <c r="AK2181">
        <v>0</v>
      </c>
      <c r="AL2181">
        <v>0.578375796178344</v>
      </c>
      <c r="AM2181">
        <v>0.48023375730491602</v>
      </c>
      <c r="AN2181">
        <v>0.83031440886373897</v>
      </c>
      <c r="AO2181">
        <v>0.83031440886373897</v>
      </c>
      <c r="AP2181">
        <v>0.37604780918634501</v>
      </c>
      <c r="AQ2181">
        <v>0.10193828172515</v>
      </c>
      <c r="AR2181">
        <v>0</v>
      </c>
      <c r="AS2181">
        <v>0.35008065155882301</v>
      </c>
      <c r="AT2181">
        <v>0.14285714285714299</v>
      </c>
      <c r="AU2181">
        <v>0.26792183409577702</v>
      </c>
      <c r="AV2181">
        <v>6.6636697781421006E-2</v>
      </c>
      <c r="AW2181">
        <v>0.11016209641166699</v>
      </c>
      <c r="AX2181">
        <v>0.108892825977735</v>
      </c>
      <c r="AY2181">
        <v>4.7597641272443598E-2</v>
      </c>
      <c r="AZ2181">
        <v>4.3525398630245703E-2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2.7606631938017299</v>
      </c>
      <c r="BG2181">
        <v>2.0625</v>
      </c>
      <c r="BH2181">
        <v>4.5818181818181802</v>
      </c>
      <c r="BI2181">
        <v>37817</v>
      </c>
      <c r="BJ2181">
        <v>13239</v>
      </c>
      <c r="BK2181">
        <v>10</v>
      </c>
      <c r="BL2181">
        <v>8</v>
      </c>
      <c r="BM2181">
        <v>7</v>
      </c>
      <c r="BN2181">
        <v>4</v>
      </c>
      <c r="BO2181">
        <v>27685</v>
      </c>
      <c r="BP2181">
        <v>-5.04722222222223E-2</v>
      </c>
      <c r="BQ2181">
        <v>0</v>
      </c>
      <c r="BR2181" s="1">
        <f>+VALUE(Table1[[#This Row],[''tbDimTime'''[datechar']]])</f>
        <v>43806</v>
      </c>
      <c r="BS2181" s="2">
        <f>+VALUE(Table1[[#This Row],[Interval]])</f>
        <v>0.54166666666666663</v>
      </c>
      <c r="BT2181" t="str">
        <f>+YEAR(Table1[[#This Row],[Date]])&amp;WEEKNUM(Table1[[#This Row],[Date]],2)</f>
        <v>201949</v>
      </c>
    </row>
    <row r="2182" spans="1:72" x14ac:dyDescent="0.25">
      <c r="A2182">
        <v>2019</v>
      </c>
      <c r="B2182" t="s">
        <v>180</v>
      </c>
      <c r="C2182" t="s">
        <v>187</v>
      </c>
      <c r="D2182" t="s">
        <v>88</v>
      </c>
      <c r="E2182">
        <v>23.1</v>
      </c>
      <c r="F2182">
        <v>1.8181818181818199</v>
      </c>
      <c r="G2182">
        <v>2.0284623220757001</v>
      </c>
      <c r="H2182">
        <v>42</v>
      </c>
      <c r="I2182">
        <v>46.8574796399486</v>
      </c>
      <c r="J2182">
        <v>45</v>
      </c>
      <c r="K2182">
        <v>41.5</v>
      </c>
      <c r="L2182">
        <v>1.94805194805195</v>
      </c>
      <c r="M2182">
        <v>1.7965367965368</v>
      </c>
      <c r="N2182">
        <v>0.73593073593073599</v>
      </c>
      <c r="O2182">
        <v>17</v>
      </c>
      <c r="P2182">
        <v>0.73593073593073599</v>
      </c>
      <c r="Q2182">
        <v>17</v>
      </c>
      <c r="R2182">
        <v>1</v>
      </c>
      <c r="S2182">
        <v>0.40476190476190499</v>
      </c>
      <c r="T2182">
        <v>0.40476190476190499</v>
      </c>
      <c r="V2182">
        <v>0.8</v>
      </c>
      <c r="W2182">
        <v>1</v>
      </c>
      <c r="Y2182">
        <v>17</v>
      </c>
      <c r="Z2182">
        <v>0</v>
      </c>
      <c r="AA2182">
        <v>0</v>
      </c>
      <c r="AB2182">
        <v>548.94117647058795</v>
      </c>
      <c r="AC2182">
        <v>505.3297</v>
      </c>
      <c r="AD2182">
        <v>550</v>
      </c>
      <c r="AE2182">
        <v>476.76470588235298</v>
      </c>
      <c r="AF2182">
        <v>69.294117647058798</v>
      </c>
      <c r="AG2182">
        <v>0</v>
      </c>
      <c r="AH2182">
        <v>9283</v>
      </c>
      <c r="AI2182">
        <v>8105</v>
      </c>
      <c r="AJ2182">
        <v>1178</v>
      </c>
      <c r="AK2182">
        <v>0</v>
      </c>
      <c r="AL2182">
        <v>0.36280227042998198</v>
      </c>
      <c r="AM2182">
        <v>0.25320164966355502</v>
      </c>
      <c r="AN2182">
        <v>0.69790536140655501</v>
      </c>
      <c r="AO2182">
        <v>0.69790536140655501</v>
      </c>
      <c r="AP2182">
        <v>0.21990991968743201</v>
      </c>
      <c r="AQ2182">
        <v>3.1962231387019799E-2</v>
      </c>
      <c r="AR2182">
        <v>0</v>
      </c>
      <c r="AS2182">
        <v>0.444703711743</v>
      </c>
      <c r="AT2182">
        <v>6.6666666666666693E-2</v>
      </c>
      <c r="AU2182">
        <v>0.202246581289342</v>
      </c>
      <c r="AV2182">
        <v>0.10985999565878</v>
      </c>
      <c r="AW2182">
        <v>1.8205990883438199E-2</v>
      </c>
      <c r="AX2182">
        <v>0.172129368352507</v>
      </c>
      <c r="AY2182">
        <v>4.4253310180160599E-2</v>
      </c>
      <c r="AZ2182">
        <v>2.9655958324289099E-2</v>
      </c>
      <c r="BA2182">
        <v>0</v>
      </c>
      <c r="BB2182">
        <v>2.71326242674191E-5</v>
      </c>
      <c r="BC2182">
        <v>0</v>
      </c>
      <c r="BD2182">
        <v>2.44193618406772E-4</v>
      </c>
      <c r="BE2182">
        <v>0</v>
      </c>
      <c r="BF2182">
        <v>1.66051660516605</v>
      </c>
      <c r="BG2182">
        <v>2.8875000000000002</v>
      </c>
      <c r="BH2182">
        <v>4.5818181818181802</v>
      </c>
      <c r="BI2182">
        <v>36856</v>
      </c>
      <c r="BJ2182">
        <v>16390</v>
      </c>
      <c r="BK2182">
        <v>9.5</v>
      </c>
      <c r="BL2182">
        <v>8</v>
      </c>
      <c r="BM2182">
        <v>7.5</v>
      </c>
      <c r="BN2182">
        <v>5</v>
      </c>
      <c r="BO2182">
        <v>29402</v>
      </c>
      <c r="BP2182">
        <v>-7.7660818713450194E-2</v>
      </c>
      <c r="BQ2182">
        <v>0</v>
      </c>
      <c r="BR2182" s="1">
        <f>+VALUE(Table1[[#This Row],[''tbDimTime'''[datechar']]])</f>
        <v>43806</v>
      </c>
      <c r="BS2182" s="2">
        <f>+VALUE(Table1[[#This Row],[Interval]])</f>
        <v>0.5625</v>
      </c>
      <c r="BT2182" t="str">
        <f>+YEAR(Table1[[#This Row],[Date]])&amp;WEEKNUM(Table1[[#This Row],[Date]],2)</f>
        <v>201949</v>
      </c>
    </row>
    <row r="2183" spans="1:72" x14ac:dyDescent="0.25">
      <c r="A2183">
        <v>2019</v>
      </c>
      <c r="B2183" t="s">
        <v>180</v>
      </c>
      <c r="C2183" t="s">
        <v>187</v>
      </c>
      <c r="D2183" t="s">
        <v>89</v>
      </c>
      <c r="E2183">
        <v>19.8</v>
      </c>
      <c r="F2183">
        <v>1.8686868686868701</v>
      </c>
      <c r="G2183">
        <v>2.7045769678092801</v>
      </c>
      <c r="H2183">
        <v>37</v>
      </c>
      <c r="I2183">
        <v>53.550623962623703</v>
      </c>
      <c r="J2183">
        <v>46.5</v>
      </c>
      <c r="K2183">
        <v>33.5</v>
      </c>
      <c r="L2183">
        <v>2.34848484848485</v>
      </c>
      <c r="M2183">
        <v>1.69191919191919</v>
      </c>
      <c r="N2183">
        <v>1.4141414141414099</v>
      </c>
      <c r="O2183">
        <v>28</v>
      </c>
      <c r="P2183">
        <v>1.4141414141414099</v>
      </c>
      <c r="Q2183">
        <v>28</v>
      </c>
      <c r="R2183">
        <v>1</v>
      </c>
      <c r="S2183">
        <v>0.75675675675675702</v>
      </c>
      <c r="T2183">
        <v>0.75675675675675702</v>
      </c>
      <c r="V2183">
        <v>0.8</v>
      </c>
      <c r="W2183">
        <v>1</v>
      </c>
      <c r="Y2183">
        <v>28</v>
      </c>
      <c r="Z2183">
        <v>0</v>
      </c>
      <c r="AA2183">
        <v>0</v>
      </c>
      <c r="AB2183">
        <v>580.96428571428601</v>
      </c>
      <c r="AC2183">
        <v>526.70420000000001</v>
      </c>
      <c r="AD2183">
        <v>550</v>
      </c>
      <c r="AE2183">
        <v>459.21428571428601</v>
      </c>
      <c r="AF2183">
        <v>118.75</v>
      </c>
      <c r="AG2183">
        <v>0</v>
      </c>
      <c r="AH2183">
        <v>16183</v>
      </c>
      <c r="AI2183">
        <v>12858</v>
      </c>
      <c r="AJ2183">
        <v>3325</v>
      </c>
      <c r="AK2183">
        <v>0</v>
      </c>
      <c r="AL2183">
        <v>0.52286972453473002</v>
      </c>
      <c r="AM2183">
        <v>0.48681729762082898</v>
      </c>
      <c r="AN2183">
        <v>0.93104893012120304</v>
      </c>
      <c r="AO2183">
        <v>0.93104893012120304</v>
      </c>
      <c r="AP2183">
        <v>0.384797246745474</v>
      </c>
      <c r="AQ2183">
        <v>9.9506209786024202E-2</v>
      </c>
      <c r="AR2183">
        <v>0</v>
      </c>
      <c r="AS2183">
        <v>0.44423163250037401</v>
      </c>
      <c r="AT2183">
        <v>0.214285714285714</v>
      </c>
      <c r="AU2183">
        <v>0.21191081849468801</v>
      </c>
      <c r="AV2183">
        <v>0.123567260212479</v>
      </c>
      <c r="AW2183">
        <v>1.43348795451145E-2</v>
      </c>
      <c r="AX2183">
        <v>0.26826275624719398</v>
      </c>
      <c r="AY2183">
        <v>2.8220858895705501E-2</v>
      </c>
      <c r="AZ2183">
        <v>0</v>
      </c>
      <c r="BA2183">
        <v>9.7261708813407097E-3</v>
      </c>
      <c r="BB2183">
        <v>0</v>
      </c>
      <c r="BC2183">
        <v>0</v>
      </c>
      <c r="BD2183">
        <v>7.0926230734700002E-3</v>
      </c>
      <c r="BE2183">
        <v>2.89690258865779E-2</v>
      </c>
      <c r="BF2183">
        <v>3.0166093071973701</v>
      </c>
      <c r="BG2183">
        <v>2.3294117647058799</v>
      </c>
      <c r="BH2183">
        <v>4.5818181818181802</v>
      </c>
      <c r="BI2183">
        <v>33415</v>
      </c>
      <c r="BJ2183">
        <v>14844</v>
      </c>
      <c r="BK2183">
        <v>9.5</v>
      </c>
      <c r="BL2183">
        <v>8.5</v>
      </c>
      <c r="BM2183">
        <v>7</v>
      </c>
      <c r="BN2183">
        <v>4.5</v>
      </c>
      <c r="BO2183">
        <v>26334</v>
      </c>
      <c r="BP2183">
        <v>2.29532163742691E-2</v>
      </c>
      <c r="BQ2183">
        <v>0</v>
      </c>
      <c r="BR2183" s="1">
        <f>+VALUE(Table1[[#This Row],[''tbDimTime'''[datechar']]])</f>
        <v>43806</v>
      </c>
      <c r="BS2183" s="2">
        <f>+VALUE(Table1[[#This Row],[Interval]])</f>
        <v>0.58333333333333337</v>
      </c>
      <c r="BT2183" t="str">
        <f>+YEAR(Table1[[#This Row],[Date]])&amp;WEEKNUM(Table1[[#This Row],[Date]],2)</f>
        <v>201949</v>
      </c>
    </row>
    <row r="2184" spans="1:72" x14ac:dyDescent="0.25">
      <c r="A2184">
        <v>2019</v>
      </c>
      <c r="B2184" t="s">
        <v>180</v>
      </c>
      <c r="C2184" t="s">
        <v>187</v>
      </c>
      <c r="D2184" t="s">
        <v>90</v>
      </c>
      <c r="E2184">
        <v>22</v>
      </c>
      <c r="F2184">
        <v>1.86363636363636</v>
      </c>
      <c r="G2184">
        <v>1.5754250046157601</v>
      </c>
      <c r="H2184">
        <v>41</v>
      </c>
      <c r="I2184">
        <v>34.6593501015466</v>
      </c>
      <c r="J2184">
        <v>53</v>
      </c>
      <c r="K2184">
        <v>29</v>
      </c>
      <c r="L2184">
        <v>2.4090909090909101</v>
      </c>
      <c r="M2184">
        <v>1.3181818181818199</v>
      </c>
      <c r="N2184">
        <v>1</v>
      </c>
      <c r="O2184">
        <v>22</v>
      </c>
      <c r="P2184">
        <v>0.95454545454545503</v>
      </c>
      <c r="Q2184">
        <v>21</v>
      </c>
      <c r="R2184">
        <v>0.95454545454545503</v>
      </c>
      <c r="S2184">
        <v>0.51219512195121997</v>
      </c>
      <c r="T2184">
        <v>0.53658536585365901</v>
      </c>
      <c r="V2184">
        <v>0.8</v>
      </c>
      <c r="W2184">
        <v>0.86363636363636398</v>
      </c>
      <c r="Y2184">
        <v>19</v>
      </c>
      <c r="Z2184">
        <v>4.5454545454545497E-2</v>
      </c>
      <c r="AA2184">
        <v>1</v>
      </c>
      <c r="AB2184">
        <v>609.61904761904805</v>
      </c>
      <c r="AC2184">
        <v>403.68259999999998</v>
      </c>
      <c r="AD2184">
        <v>550</v>
      </c>
      <c r="AE2184">
        <v>489.28571428571399</v>
      </c>
      <c r="AF2184">
        <v>117.28571428571399</v>
      </c>
      <c r="AG2184">
        <v>0</v>
      </c>
      <c r="AH2184">
        <v>12738</v>
      </c>
      <c r="AI2184">
        <v>10275</v>
      </c>
      <c r="AJ2184">
        <v>2463</v>
      </c>
      <c r="AK2184">
        <v>0</v>
      </c>
      <c r="AL2184">
        <v>0.60589710823985998</v>
      </c>
      <c r="AM2184">
        <v>0.35629400795970101</v>
      </c>
      <c r="AN2184">
        <v>0.588043750521834</v>
      </c>
      <c r="AO2184">
        <v>0.588043750521834</v>
      </c>
      <c r="AP2184">
        <v>0.28596476580111901</v>
      </c>
      <c r="AQ2184">
        <v>6.8548050429990806E-2</v>
      </c>
      <c r="AR2184">
        <v>0</v>
      </c>
      <c r="AS2184">
        <v>0.23174974256213299</v>
      </c>
      <c r="AT2184">
        <v>0.25</v>
      </c>
      <c r="AU2184">
        <v>0.34048593136845601</v>
      </c>
      <c r="AV2184">
        <v>8.6109487629066797E-2</v>
      </c>
      <c r="AW2184">
        <v>6.3649773176365804E-2</v>
      </c>
      <c r="AX2184">
        <v>0.13812585232807301</v>
      </c>
      <c r="AY2184">
        <v>0</v>
      </c>
      <c r="AZ2184">
        <v>0</v>
      </c>
      <c r="BA2184">
        <v>0</v>
      </c>
      <c r="BB2184">
        <v>2.7831120759233002E-5</v>
      </c>
      <c r="BC2184">
        <v>0</v>
      </c>
      <c r="BD2184">
        <v>0.14060282207564501</v>
      </c>
      <c r="BE2184">
        <v>5.0096017366619401E-2</v>
      </c>
      <c r="BF2184">
        <v>2.1040327293980101</v>
      </c>
      <c r="BG2184">
        <v>2.93333333333333</v>
      </c>
      <c r="BH2184">
        <v>4.5818181818181802</v>
      </c>
      <c r="BI2184">
        <v>35931</v>
      </c>
      <c r="BJ2184">
        <v>8327</v>
      </c>
      <c r="BK2184">
        <v>9.5</v>
      </c>
      <c r="BL2184">
        <v>7.5</v>
      </c>
      <c r="BM2184">
        <v>6</v>
      </c>
      <c r="BN2184">
        <v>4</v>
      </c>
      <c r="BO2184">
        <v>23697</v>
      </c>
      <c r="BP2184">
        <v>-5.0614035087719299E-2</v>
      </c>
      <c r="BQ2184">
        <v>0</v>
      </c>
      <c r="BR2184" s="1">
        <f>+VALUE(Table1[[#This Row],[''tbDimTime'''[datechar']]])</f>
        <v>43806</v>
      </c>
      <c r="BS2184" s="2">
        <f>+VALUE(Table1[[#This Row],[Interval]])</f>
        <v>0.60416666666666663</v>
      </c>
      <c r="BT2184" t="str">
        <f>+YEAR(Table1[[#This Row],[Date]])&amp;WEEKNUM(Table1[[#This Row],[Date]],2)</f>
        <v>201949</v>
      </c>
    </row>
    <row r="2185" spans="1:72" x14ac:dyDescent="0.25">
      <c r="A2185">
        <v>2019</v>
      </c>
      <c r="B2185" t="s">
        <v>180</v>
      </c>
      <c r="C2185" t="s">
        <v>187</v>
      </c>
      <c r="D2185" t="s">
        <v>91</v>
      </c>
      <c r="E2185">
        <v>17.600000000000001</v>
      </c>
      <c r="F2185">
        <v>1.67613636363636</v>
      </c>
      <c r="G2185">
        <v>2.8299171842650099</v>
      </c>
      <c r="H2185">
        <v>29.5</v>
      </c>
      <c r="I2185">
        <v>49.806542443064203</v>
      </c>
      <c r="J2185">
        <v>35.5</v>
      </c>
      <c r="K2185">
        <v>32.5</v>
      </c>
      <c r="L2185">
        <v>2.0170454545454501</v>
      </c>
      <c r="M2185">
        <v>1.8465909090909101</v>
      </c>
      <c r="N2185">
        <v>1.25</v>
      </c>
      <c r="O2185">
        <v>22</v>
      </c>
      <c r="P2185">
        <v>1.25</v>
      </c>
      <c r="Q2185">
        <v>22</v>
      </c>
      <c r="R2185">
        <v>1</v>
      </c>
      <c r="S2185">
        <v>0.74576271186440701</v>
      </c>
      <c r="T2185">
        <v>0.74576271186440701</v>
      </c>
      <c r="V2185">
        <v>0.8</v>
      </c>
      <c r="W2185">
        <v>0.95454545454545503</v>
      </c>
      <c r="Y2185">
        <v>21</v>
      </c>
      <c r="Z2185">
        <v>0</v>
      </c>
      <c r="AA2185">
        <v>0</v>
      </c>
      <c r="AB2185">
        <v>548.86363636363603</v>
      </c>
      <c r="AC2185">
        <v>544.58969999999999</v>
      </c>
      <c r="AD2185">
        <v>550</v>
      </c>
      <c r="AE2185">
        <v>436.86363636363598</v>
      </c>
      <c r="AF2185">
        <v>109.227272727273</v>
      </c>
      <c r="AG2185">
        <v>0</v>
      </c>
      <c r="AH2185">
        <v>12014</v>
      </c>
      <c r="AI2185">
        <v>9611</v>
      </c>
      <c r="AJ2185">
        <v>2403</v>
      </c>
      <c r="AK2185">
        <v>0</v>
      </c>
      <c r="AL2185">
        <v>0.441709039031349</v>
      </c>
      <c r="AM2185">
        <v>0.401843655362907</v>
      </c>
      <c r="AN2185">
        <v>0.90974741255948599</v>
      </c>
      <c r="AO2185">
        <v>0.90974741255948599</v>
      </c>
      <c r="AP2185">
        <v>0.31984425438450498</v>
      </c>
      <c r="AQ2185">
        <v>7.9969383340543806E-2</v>
      </c>
      <c r="AR2185">
        <v>0</v>
      </c>
      <c r="AS2185">
        <v>0.50790375719657899</v>
      </c>
      <c r="AT2185">
        <v>0.16666666666666699</v>
      </c>
      <c r="AU2185">
        <v>0.165662750840294</v>
      </c>
      <c r="AV2185">
        <v>5.99021598056508E-2</v>
      </c>
      <c r="AW2185">
        <v>5.3712269959066902E-2</v>
      </c>
      <c r="AX2185">
        <v>0.31784751572431702</v>
      </c>
      <c r="AY2185">
        <v>0</v>
      </c>
      <c r="AZ2185">
        <v>3.6606875436786602E-4</v>
      </c>
      <c r="BA2185">
        <v>0</v>
      </c>
      <c r="BB2185">
        <v>0</v>
      </c>
      <c r="BC2185">
        <v>0</v>
      </c>
      <c r="BD2185">
        <v>0</v>
      </c>
      <c r="BE2185">
        <v>5.1682252321208703E-2</v>
      </c>
      <c r="BF2185">
        <v>2.63569503144863</v>
      </c>
      <c r="BG2185">
        <v>2.5142857142857098</v>
      </c>
      <c r="BH2185">
        <v>4.5818181818181802</v>
      </c>
      <c r="BI2185">
        <v>30049</v>
      </c>
      <c r="BJ2185">
        <v>15262</v>
      </c>
      <c r="BK2185">
        <v>9</v>
      </c>
      <c r="BL2185">
        <v>7</v>
      </c>
      <c r="BM2185">
        <v>6</v>
      </c>
      <c r="BN2185">
        <v>4</v>
      </c>
      <c r="BO2185">
        <v>25071</v>
      </c>
      <c r="BP2185">
        <v>7.2561728395061698E-2</v>
      </c>
      <c r="BQ2185">
        <v>0</v>
      </c>
      <c r="BR2185" s="1">
        <f>+VALUE(Table1[[#This Row],[''tbDimTime'''[datechar']]])</f>
        <v>43806</v>
      </c>
      <c r="BS2185" s="2">
        <f>+VALUE(Table1[[#This Row],[Interval]])</f>
        <v>0.625</v>
      </c>
      <c r="BT2185" t="str">
        <f>+YEAR(Table1[[#This Row],[Date]])&amp;WEEKNUM(Table1[[#This Row],[Date]],2)</f>
        <v>201949</v>
      </c>
    </row>
    <row r="2186" spans="1:72" x14ac:dyDescent="0.25">
      <c r="A2186">
        <v>2019</v>
      </c>
      <c r="B2186" t="s">
        <v>180</v>
      </c>
      <c r="C2186" t="s">
        <v>187</v>
      </c>
      <c r="D2186" t="s">
        <v>92</v>
      </c>
      <c r="E2186">
        <v>16.5</v>
      </c>
      <c r="F2186">
        <v>2.1818181818181799</v>
      </c>
      <c r="G2186">
        <v>2.7865946428820698</v>
      </c>
      <c r="H2186">
        <v>36</v>
      </c>
      <c r="I2186">
        <v>45.9788116075541</v>
      </c>
      <c r="J2186">
        <v>42.5</v>
      </c>
      <c r="K2186">
        <v>39</v>
      </c>
      <c r="L2186">
        <v>2.5757575757575801</v>
      </c>
      <c r="M2186">
        <v>2.3636363636363602</v>
      </c>
      <c r="N2186">
        <v>0.84848484848484895</v>
      </c>
      <c r="O2186">
        <v>14</v>
      </c>
      <c r="P2186">
        <v>0.84848484848484895</v>
      </c>
      <c r="Q2186">
        <v>14</v>
      </c>
      <c r="R2186">
        <v>1</v>
      </c>
      <c r="S2186">
        <v>0.38888888888888901</v>
      </c>
      <c r="T2186">
        <v>0.38888888888888901</v>
      </c>
      <c r="V2186">
        <v>0.8</v>
      </c>
      <c r="W2186">
        <v>1</v>
      </c>
      <c r="Y2186">
        <v>14</v>
      </c>
      <c r="Z2186">
        <v>0</v>
      </c>
      <c r="AA2186">
        <v>0</v>
      </c>
      <c r="AB2186">
        <v>465.21428571428601</v>
      </c>
      <c r="AC2186">
        <v>497.03269999999998</v>
      </c>
      <c r="AD2186">
        <v>550</v>
      </c>
      <c r="AE2186">
        <v>384.857142857143</v>
      </c>
      <c r="AF2186">
        <v>77.642857142857096</v>
      </c>
      <c r="AG2186">
        <v>0</v>
      </c>
      <c r="AH2186">
        <v>6475</v>
      </c>
      <c r="AI2186">
        <v>5388</v>
      </c>
      <c r="AJ2186">
        <v>1087</v>
      </c>
      <c r="AK2186">
        <v>0</v>
      </c>
      <c r="AL2186">
        <v>0.304488078541374</v>
      </c>
      <c r="AM2186">
        <v>0.18686520915820301</v>
      </c>
      <c r="AN2186">
        <v>0.61370287484937203</v>
      </c>
      <c r="AO2186">
        <v>0.61370287484937203</v>
      </c>
      <c r="AP2186">
        <v>0.154587708727836</v>
      </c>
      <c r="AQ2186">
        <v>3.1187238193607601E-2</v>
      </c>
      <c r="AR2186">
        <v>0</v>
      </c>
      <c r="AS2186">
        <v>0.42683766569116899</v>
      </c>
      <c r="AT2186">
        <v>0.15384615384615399</v>
      </c>
      <c r="AU2186">
        <v>0.29623572617203198</v>
      </c>
      <c r="AV2186">
        <v>5.6636254088483398E-2</v>
      </c>
      <c r="AW2186">
        <v>0.118035232684914</v>
      </c>
      <c r="AX2186">
        <v>0.103660985826591</v>
      </c>
      <c r="AY2186">
        <v>1.87066046938658E-2</v>
      </c>
      <c r="AZ2186">
        <v>0</v>
      </c>
      <c r="BA2186">
        <v>0</v>
      </c>
      <c r="BB2186">
        <v>0</v>
      </c>
      <c r="BC2186">
        <v>0</v>
      </c>
      <c r="BD2186">
        <v>2.86911114936593E-5</v>
      </c>
      <c r="BE2186">
        <v>0.102828943593275</v>
      </c>
      <c r="BF2186">
        <v>1.4460320192804299</v>
      </c>
      <c r="BG2186">
        <v>2.2000000000000002</v>
      </c>
      <c r="BH2186">
        <v>4.5818181818181802</v>
      </c>
      <c r="BI2186">
        <v>34854</v>
      </c>
      <c r="BJ2186">
        <v>14877</v>
      </c>
      <c r="BK2186">
        <v>9.5</v>
      </c>
      <c r="BL2186">
        <v>7.5</v>
      </c>
      <c r="BM2186">
        <v>6.5</v>
      </c>
      <c r="BN2186">
        <v>3.5</v>
      </c>
      <c r="BO2186">
        <v>24529</v>
      </c>
      <c r="BP2186">
        <v>-1.9122807017543798E-2</v>
      </c>
      <c r="BQ2186">
        <v>0</v>
      </c>
      <c r="BR2186" s="1">
        <f>+VALUE(Table1[[#This Row],[''tbDimTime'''[datechar']]])</f>
        <v>43806</v>
      </c>
      <c r="BS2186" s="2">
        <f>+VALUE(Table1[[#This Row],[Interval]])</f>
        <v>0.64583333333333337</v>
      </c>
      <c r="BT2186" t="str">
        <f>+YEAR(Table1[[#This Row],[Date]])&amp;WEEKNUM(Table1[[#This Row],[Date]],2)</f>
        <v>201949</v>
      </c>
    </row>
    <row r="2187" spans="1:72" x14ac:dyDescent="0.25">
      <c r="A2187">
        <v>2019</v>
      </c>
      <c r="B2187" t="s">
        <v>180</v>
      </c>
      <c r="C2187" t="s">
        <v>187</v>
      </c>
      <c r="D2187" t="s">
        <v>93</v>
      </c>
      <c r="E2187">
        <v>17.600000000000001</v>
      </c>
      <c r="F2187">
        <v>2.6988636363636398</v>
      </c>
      <c r="G2187">
        <v>3.0692910948302501</v>
      </c>
      <c r="H2187">
        <v>47.5</v>
      </c>
      <c r="I2187">
        <v>54.019523269012502</v>
      </c>
      <c r="J2187">
        <v>56</v>
      </c>
      <c r="K2187">
        <v>35.5</v>
      </c>
      <c r="L2187">
        <v>3.1818181818181799</v>
      </c>
      <c r="M2187">
        <v>2.0170454545454501</v>
      </c>
      <c r="N2187">
        <v>1.0795454545454499</v>
      </c>
      <c r="O2187">
        <v>19</v>
      </c>
      <c r="P2187">
        <v>1.0795454545454499</v>
      </c>
      <c r="Q2187">
        <v>19</v>
      </c>
      <c r="R2187">
        <v>1</v>
      </c>
      <c r="S2187">
        <v>0.4</v>
      </c>
      <c r="T2187">
        <v>0.4</v>
      </c>
      <c r="V2187">
        <v>0.8</v>
      </c>
      <c r="W2187">
        <v>1</v>
      </c>
      <c r="Y2187">
        <v>19</v>
      </c>
      <c r="Z2187">
        <v>0</v>
      </c>
      <c r="AA2187">
        <v>0</v>
      </c>
      <c r="AB2187">
        <v>463.68421052631601</v>
      </c>
      <c r="AC2187">
        <v>383.71230000000003</v>
      </c>
      <c r="AD2187">
        <v>550</v>
      </c>
      <c r="AE2187">
        <v>412.36842105263202</v>
      </c>
      <c r="AF2187">
        <v>48.210526315789501</v>
      </c>
      <c r="AG2187">
        <v>0</v>
      </c>
      <c r="AH2187">
        <v>8751</v>
      </c>
      <c r="AI2187">
        <v>7835</v>
      </c>
      <c r="AJ2187">
        <v>916</v>
      </c>
      <c r="AK2187">
        <v>0</v>
      </c>
      <c r="AL2187">
        <v>0.35172468859789202</v>
      </c>
      <c r="AM2187">
        <v>0.25942285041224999</v>
      </c>
      <c r="AN2187">
        <v>0.73757361601884597</v>
      </c>
      <c r="AO2187">
        <v>0.73757361601884597</v>
      </c>
      <c r="AP2187">
        <v>0.230712603062426</v>
      </c>
      <c r="AQ2187">
        <v>2.69729093050648E-2</v>
      </c>
      <c r="AR2187">
        <v>0</v>
      </c>
      <c r="AS2187">
        <v>0.47815076560659597</v>
      </c>
      <c r="AT2187">
        <v>0.15384615384615399</v>
      </c>
      <c r="AU2187">
        <v>0.32950530035335701</v>
      </c>
      <c r="AV2187">
        <v>5.7921083627797403E-2</v>
      </c>
      <c r="AW2187">
        <v>5.7744405182567703E-2</v>
      </c>
      <c r="AX2187">
        <v>1.9581861012956399E-2</v>
      </c>
      <c r="AY2187">
        <v>7.9475853945818603E-2</v>
      </c>
      <c r="AZ2187">
        <v>0</v>
      </c>
      <c r="BA2187">
        <v>0</v>
      </c>
      <c r="BB2187">
        <v>0</v>
      </c>
      <c r="BC2187">
        <v>0</v>
      </c>
      <c r="BD2187">
        <v>8.1242638398115394E-2</v>
      </c>
      <c r="BE2187">
        <v>5.3121319199057701E-2</v>
      </c>
      <c r="BF2187">
        <v>2.0141342756183702</v>
      </c>
      <c r="BG2187">
        <v>2.3466666666666698</v>
      </c>
      <c r="BH2187">
        <v>4.5818181818181802</v>
      </c>
      <c r="BI2187">
        <v>33960</v>
      </c>
      <c r="BJ2187">
        <v>16238</v>
      </c>
      <c r="BK2187">
        <v>9</v>
      </c>
      <c r="BL2187">
        <v>7.5</v>
      </c>
      <c r="BM2187">
        <v>6.5</v>
      </c>
      <c r="BN2187">
        <v>3</v>
      </c>
      <c r="BO2187">
        <v>22770</v>
      </c>
      <c r="BP2187">
        <v>-4.81481481481481E-2</v>
      </c>
      <c r="BQ2187">
        <v>0</v>
      </c>
      <c r="BR2187" s="1">
        <f>+VALUE(Table1[[#This Row],[''tbDimTime'''[datechar']]])</f>
        <v>43806</v>
      </c>
      <c r="BS2187" s="2">
        <f>+VALUE(Table1[[#This Row],[Interval]])</f>
        <v>0.66666666666666663</v>
      </c>
      <c r="BT2187" t="str">
        <f>+YEAR(Table1[[#This Row],[Date]])&amp;WEEKNUM(Table1[[#This Row],[Date]],2)</f>
        <v>201949</v>
      </c>
    </row>
    <row r="2188" spans="1:72" x14ac:dyDescent="0.25">
      <c r="A2188">
        <v>2019</v>
      </c>
      <c r="B2188" t="s">
        <v>180</v>
      </c>
      <c r="C2188" t="s">
        <v>187</v>
      </c>
      <c r="D2188" t="s">
        <v>94</v>
      </c>
      <c r="E2188">
        <v>15.4</v>
      </c>
      <c r="F2188">
        <v>2.11038961038961</v>
      </c>
      <c r="G2188">
        <v>1.55027690839374</v>
      </c>
      <c r="H2188">
        <v>32.5</v>
      </c>
      <c r="I2188">
        <v>23.874264389263701</v>
      </c>
      <c r="J2188">
        <v>35.5</v>
      </c>
      <c r="K2188">
        <v>12</v>
      </c>
      <c r="L2188">
        <v>2.3051948051948101</v>
      </c>
      <c r="M2188">
        <v>0.77922077922077904</v>
      </c>
      <c r="N2188">
        <v>0.77922077922077904</v>
      </c>
      <c r="O2188">
        <v>12</v>
      </c>
      <c r="P2188">
        <v>0.77922077922077904</v>
      </c>
      <c r="Q2188">
        <v>12</v>
      </c>
      <c r="R2188">
        <v>1</v>
      </c>
      <c r="S2188">
        <v>0.36923076923076897</v>
      </c>
      <c r="T2188">
        <v>0.36923076923076897</v>
      </c>
      <c r="V2188">
        <v>0.8</v>
      </c>
      <c r="W2188">
        <v>1</v>
      </c>
      <c r="Y2188">
        <v>12</v>
      </c>
      <c r="Z2188">
        <v>0</v>
      </c>
      <c r="AA2188">
        <v>0</v>
      </c>
      <c r="AB2188">
        <v>580.58333333333303</v>
      </c>
      <c r="AC2188">
        <v>546.60339999999997</v>
      </c>
      <c r="AD2188">
        <v>550</v>
      </c>
      <c r="AE2188">
        <v>540.66666666666697</v>
      </c>
      <c r="AF2188">
        <v>36.9166666666667</v>
      </c>
      <c r="AG2188">
        <v>0</v>
      </c>
      <c r="AH2188">
        <v>6931</v>
      </c>
      <c r="AI2188">
        <v>6488</v>
      </c>
      <c r="AJ2188">
        <v>443</v>
      </c>
      <c r="AK2188">
        <v>0</v>
      </c>
      <c r="AL2188">
        <v>0.50263328764158399</v>
      </c>
      <c r="AM2188">
        <v>0.24149046793760801</v>
      </c>
      <c r="AN2188">
        <v>0.48045060658578898</v>
      </c>
      <c r="AO2188">
        <v>0.48045060658578898</v>
      </c>
      <c r="AP2188">
        <v>0.22488734835355301</v>
      </c>
      <c r="AQ2188">
        <v>1.5355285961871801E-2</v>
      </c>
      <c r="AR2188">
        <v>0</v>
      </c>
      <c r="AS2188">
        <v>0.23896013864818</v>
      </c>
      <c r="AT2188">
        <v>7.69230769230769E-2</v>
      </c>
      <c r="AU2188">
        <v>0.58138648180242603</v>
      </c>
      <c r="AV2188">
        <v>6.2391681109185401E-2</v>
      </c>
      <c r="AW2188">
        <v>7.4731369150779894E-2</v>
      </c>
      <c r="AX2188">
        <v>0</v>
      </c>
      <c r="AY2188">
        <v>8.6828422876949696E-2</v>
      </c>
      <c r="AZ2188">
        <v>1.38648180242634E-4</v>
      </c>
      <c r="BA2188">
        <v>0</v>
      </c>
      <c r="BB2188">
        <v>0</v>
      </c>
      <c r="BC2188">
        <v>0</v>
      </c>
      <c r="BD2188">
        <v>0.28280762564991302</v>
      </c>
      <c r="BE2188">
        <v>7.44887348353553E-2</v>
      </c>
      <c r="BF2188">
        <v>1.49740034662045</v>
      </c>
      <c r="BG2188">
        <v>2.2000000000000002</v>
      </c>
      <c r="BH2188">
        <v>4.5818181818181802</v>
      </c>
      <c r="BI2188">
        <v>28850</v>
      </c>
      <c r="BJ2188">
        <v>6894</v>
      </c>
      <c r="BK2188">
        <v>8.5</v>
      </c>
      <c r="BL2188">
        <v>7</v>
      </c>
      <c r="BM2188">
        <v>6.5</v>
      </c>
      <c r="BN2188">
        <v>3.5</v>
      </c>
      <c r="BO2188">
        <v>12077</v>
      </c>
      <c r="BP2188">
        <v>5.7189542483660101E-2</v>
      </c>
      <c r="BQ2188">
        <v>0</v>
      </c>
      <c r="BR2188" s="1">
        <f>+VALUE(Table1[[#This Row],[''tbDimTime'''[datechar']]])</f>
        <v>43806</v>
      </c>
      <c r="BS2188" s="2">
        <f>+VALUE(Table1[[#This Row],[Interval]])</f>
        <v>0.6875</v>
      </c>
      <c r="BT2188" t="str">
        <f>+YEAR(Table1[[#This Row],[Date]])&amp;WEEKNUM(Table1[[#This Row],[Date]],2)</f>
        <v>201949</v>
      </c>
    </row>
    <row r="2189" spans="1:72" x14ac:dyDescent="0.25">
      <c r="A2189">
        <v>2019</v>
      </c>
      <c r="B2189" t="s">
        <v>180</v>
      </c>
      <c r="C2189" t="s">
        <v>187</v>
      </c>
      <c r="D2189" t="s">
        <v>95</v>
      </c>
      <c r="E2189">
        <v>9.9</v>
      </c>
      <c r="F2189">
        <v>2.9292929292929299</v>
      </c>
      <c r="G2189">
        <v>3.5410391338534999</v>
      </c>
      <c r="H2189">
        <v>29</v>
      </c>
      <c r="I2189">
        <v>35.056287425149698</v>
      </c>
      <c r="J2189">
        <v>32.5</v>
      </c>
      <c r="K2189">
        <v>24.5</v>
      </c>
      <c r="L2189">
        <v>3.2828282828282802</v>
      </c>
      <c r="M2189">
        <v>2.47474747474747</v>
      </c>
      <c r="N2189">
        <v>1.6161616161616199</v>
      </c>
      <c r="O2189">
        <v>16</v>
      </c>
      <c r="P2189">
        <v>1.6161616161616199</v>
      </c>
      <c r="Q2189">
        <v>16</v>
      </c>
      <c r="R2189">
        <v>1</v>
      </c>
      <c r="S2189">
        <v>0.55172413793103403</v>
      </c>
      <c r="T2189">
        <v>0.55172413793103403</v>
      </c>
      <c r="V2189">
        <v>0.8</v>
      </c>
      <c r="W2189">
        <v>1</v>
      </c>
      <c r="Y2189">
        <v>16</v>
      </c>
      <c r="Z2189">
        <v>0</v>
      </c>
      <c r="AA2189">
        <v>0</v>
      </c>
      <c r="AB2189">
        <v>417.5</v>
      </c>
      <c r="AC2189">
        <v>455.93680000000001</v>
      </c>
      <c r="AD2189">
        <v>550</v>
      </c>
      <c r="AE2189">
        <v>361.75</v>
      </c>
      <c r="AF2189">
        <v>52.875</v>
      </c>
      <c r="AG2189">
        <v>0</v>
      </c>
      <c r="AH2189">
        <v>6634</v>
      </c>
      <c r="AI2189">
        <v>5788</v>
      </c>
      <c r="AJ2189">
        <v>846</v>
      </c>
      <c r="AK2189">
        <v>0</v>
      </c>
      <c r="AL2189">
        <v>0.45640885487838201</v>
      </c>
      <c r="AM2189">
        <v>0.286707584016481</v>
      </c>
      <c r="AN2189">
        <v>0.62818146701575195</v>
      </c>
      <c r="AO2189">
        <v>0.62818146701575195</v>
      </c>
      <c r="AP2189">
        <v>0.24842267908493901</v>
      </c>
      <c r="AQ2189">
        <v>3.63105712691532E-2</v>
      </c>
      <c r="AR2189">
        <v>0</v>
      </c>
      <c r="AS2189">
        <v>0.34147388299927001</v>
      </c>
      <c r="AT2189">
        <v>0.1</v>
      </c>
      <c r="AU2189">
        <v>0.37246233743937501</v>
      </c>
      <c r="AV2189">
        <v>7.7599896991287207E-2</v>
      </c>
      <c r="AW2189">
        <v>8.4724666294690804E-2</v>
      </c>
      <c r="AX2189">
        <v>0</v>
      </c>
      <c r="AY2189">
        <v>8.3995021245547002E-2</v>
      </c>
      <c r="AZ2189">
        <v>0</v>
      </c>
      <c r="BA2189">
        <v>1.39061762307395E-2</v>
      </c>
      <c r="BB2189">
        <v>0</v>
      </c>
      <c r="BC2189">
        <v>0</v>
      </c>
      <c r="BD2189">
        <v>0.106013133610885</v>
      </c>
      <c r="BE2189">
        <v>6.2234430662260198E-3</v>
      </c>
      <c r="BF2189">
        <v>2.4722091076870201</v>
      </c>
      <c r="BG2189">
        <v>1.8</v>
      </c>
      <c r="BH2189">
        <v>4.5818181818181802</v>
      </c>
      <c r="BI2189">
        <v>23299</v>
      </c>
      <c r="BJ2189">
        <v>7956</v>
      </c>
      <c r="BK2189">
        <v>6.5</v>
      </c>
      <c r="BL2189">
        <v>5.5</v>
      </c>
      <c r="BM2189">
        <v>5</v>
      </c>
      <c r="BN2189">
        <v>2.5</v>
      </c>
      <c r="BO2189">
        <v>14621</v>
      </c>
      <c r="BP2189">
        <v>4.3162393162393701E-3</v>
      </c>
      <c r="BQ2189">
        <v>0</v>
      </c>
      <c r="BR2189" s="1">
        <f>+VALUE(Table1[[#This Row],[''tbDimTime'''[datechar']]])</f>
        <v>43806</v>
      </c>
      <c r="BS2189" s="2">
        <f>+VALUE(Table1[[#This Row],[Interval]])</f>
        <v>0.70833333333333337</v>
      </c>
      <c r="BT2189" t="str">
        <f>+YEAR(Table1[[#This Row],[Date]])&amp;WEEKNUM(Table1[[#This Row],[Date]],2)</f>
        <v>201949</v>
      </c>
    </row>
    <row r="2190" spans="1:72" x14ac:dyDescent="0.25">
      <c r="A2190">
        <v>2019</v>
      </c>
      <c r="B2190" t="s">
        <v>180</v>
      </c>
      <c r="C2190" t="s">
        <v>187</v>
      </c>
      <c r="D2190" t="s">
        <v>96</v>
      </c>
      <c r="E2190">
        <v>9.9</v>
      </c>
      <c r="F2190">
        <v>2.9797979797979801</v>
      </c>
      <c r="G2190">
        <v>2.25951089616823</v>
      </c>
      <c r="H2190">
        <v>29.5</v>
      </c>
      <c r="I2190">
        <v>22.3691578720655</v>
      </c>
      <c r="J2190">
        <v>34.5</v>
      </c>
      <c r="K2190">
        <v>13.5</v>
      </c>
      <c r="L2190">
        <v>3.48484848484848</v>
      </c>
      <c r="M2190">
        <v>1.36363636363636</v>
      </c>
      <c r="N2190">
        <v>0.90909090909090895</v>
      </c>
      <c r="O2190">
        <v>9</v>
      </c>
      <c r="P2190">
        <v>0.90909090909090895</v>
      </c>
      <c r="Q2190">
        <v>9</v>
      </c>
      <c r="R2190">
        <v>1</v>
      </c>
      <c r="S2190">
        <v>0.305084745762712</v>
      </c>
      <c r="T2190">
        <v>0.305084745762712</v>
      </c>
      <c r="V2190">
        <v>0.8</v>
      </c>
      <c r="W2190">
        <v>1</v>
      </c>
      <c r="Y2190">
        <v>9</v>
      </c>
      <c r="Z2190">
        <v>0</v>
      </c>
      <c r="AA2190">
        <v>0</v>
      </c>
      <c r="AB2190">
        <v>515.88888888888903</v>
      </c>
      <c r="AC2190">
        <v>344.42570000000001</v>
      </c>
      <c r="AD2190">
        <v>550</v>
      </c>
      <c r="AE2190">
        <v>462</v>
      </c>
      <c r="AF2190">
        <v>50.8888888888889</v>
      </c>
      <c r="AG2190">
        <v>0</v>
      </c>
      <c r="AH2190">
        <v>4616</v>
      </c>
      <c r="AI2190">
        <v>4158</v>
      </c>
      <c r="AJ2190">
        <v>458</v>
      </c>
      <c r="AK2190">
        <v>0</v>
      </c>
      <c r="AL2190">
        <v>0.40233968804159398</v>
      </c>
      <c r="AM2190">
        <v>0.25625034494177401</v>
      </c>
      <c r="AN2190">
        <v>0.63690049119708603</v>
      </c>
      <c r="AO2190">
        <v>0.63690049119708603</v>
      </c>
      <c r="AP2190">
        <v>0.229482863292676</v>
      </c>
      <c r="AQ2190">
        <v>2.5277333186158199E-2</v>
      </c>
      <c r="AR2190">
        <v>0</v>
      </c>
      <c r="AS2190">
        <v>0.38065014625531202</v>
      </c>
      <c r="AT2190">
        <v>0.125</v>
      </c>
      <c r="AU2190">
        <v>0.31784314807660502</v>
      </c>
      <c r="AV2190">
        <v>0.105083061979138</v>
      </c>
      <c r="AW2190">
        <v>9.6362933936751494E-2</v>
      </c>
      <c r="AX2190">
        <v>5.5190683812572401E-5</v>
      </c>
      <c r="AY2190">
        <v>9.9343230862630402E-2</v>
      </c>
      <c r="AZ2190">
        <v>0</v>
      </c>
      <c r="BA2190">
        <v>0</v>
      </c>
      <c r="BB2190">
        <v>0</v>
      </c>
      <c r="BC2190">
        <v>0</v>
      </c>
      <c r="BD2190">
        <v>1.70539212980849E-2</v>
      </c>
      <c r="BE2190">
        <v>0</v>
      </c>
      <c r="BF2190">
        <v>1.7881781555273499</v>
      </c>
      <c r="BG2190">
        <v>2.2000000000000002</v>
      </c>
      <c r="BH2190">
        <v>4.5818181818181802</v>
      </c>
      <c r="BI2190">
        <v>18119</v>
      </c>
      <c r="BJ2190">
        <v>6897</v>
      </c>
      <c r="BK2190">
        <v>5.5</v>
      </c>
      <c r="BL2190">
        <v>4.5</v>
      </c>
      <c r="BM2190">
        <v>4</v>
      </c>
      <c r="BN2190">
        <v>2</v>
      </c>
      <c r="BO2190">
        <v>12360</v>
      </c>
      <c r="BP2190">
        <v>8.4898989898989904E-2</v>
      </c>
      <c r="BQ2190">
        <v>0</v>
      </c>
      <c r="BR2190" s="1">
        <f>+VALUE(Table1[[#This Row],[''tbDimTime'''[datechar']]])</f>
        <v>43806</v>
      </c>
      <c r="BS2190" s="2">
        <f>+VALUE(Table1[[#This Row],[Interval]])</f>
        <v>0.72916666666666663</v>
      </c>
      <c r="BT2190" t="str">
        <f>+YEAR(Table1[[#This Row],[Date]])&amp;WEEKNUM(Table1[[#This Row],[Date]],2)</f>
        <v>201949</v>
      </c>
    </row>
    <row r="2191" spans="1:72" x14ac:dyDescent="0.25">
      <c r="A2191">
        <v>2019</v>
      </c>
      <c r="B2191" t="s">
        <v>180</v>
      </c>
      <c r="C2191" t="s">
        <v>187</v>
      </c>
      <c r="D2191" t="s">
        <v>97</v>
      </c>
      <c r="E2191">
        <v>8.8000000000000007</v>
      </c>
      <c r="F2191">
        <v>3.0113636363636398</v>
      </c>
      <c r="G2191">
        <v>4.1060888738127499</v>
      </c>
      <c r="H2191">
        <v>26.5</v>
      </c>
      <c r="I2191">
        <v>36.133582089552199</v>
      </c>
      <c r="J2191">
        <v>26.5</v>
      </c>
      <c r="K2191">
        <v>18.5</v>
      </c>
      <c r="L2191">
        <v>3.0113636363636398</v>
      </c>
      <c r="M2191">
        <v>2.1022727272727302</v>
      </c>
      <c r="N2191">
        <v>0.79545454545454497</v>
      </c>
      <c r="O2191">
        <v>7</v>
      </c>
      <c r="P2191">
        <v>0.79545454545454497</v>
      </c>
      <c r="Q2191">
        <v>7</v>
      </c>
      <c r="R2191">
        <v>1</v>
      </c>
      <c r="S2191">
        <v>0.26415094339622602</v>
      </c>
      <c r="T2191">
        <v>0.26415094339622602</v>
      </c>
      <c r="V2191">
        <v>0.8</v>
      </c>
      <c r="W2191">
        <v>1</v>
      </c>
      <c r="Y2191">
        <v>7</v>
      </c>
      <c r="Z2191">
        <v>0</v>
      </c>
      <c r="AA2191">
        <v>0</v>
      </c>
      <c r="AB2191">
        <v>382.857142857143</v>
      </c>
      <c r="AC2191">
        <v>440.23230000000001</v>
      </c>
      <c r="AD2191">
        <v>550</v>
      </c>
      <c r="AE2191">
        <v>334.71428571428601</v>
      </c>
      <c r="AF2191">
        <v>45.142857142857103</v>
      </c>
      <c r="AG2191">
        <v>0</v>
      </c>
      <c r="AH2191">
        <v>2659</v>
      </c>
      <c r="AI2191">
        <v>2343</v>
      </c>
      <c r="AJ2191">
        <v>316</v>
      </c>
      <c r="AK2191">
        <v>0</v>
      </c>
      <c r="AL2191">
        <v>0.193725603585369</v>
      </c>
      <c r="AM2191">
        <v>0.165391261416934</v>
      </c>
      <c r="AN2191">
        <v>0.85373981732905502</v>
      </c>
      <c r="AO2191">
        <v>0.85373981732905502</v>
      </c>
      <c r="AP2191">
        <v>0.14459392742532701</v>
      </c>
      <c r="AQ2191">
        <v>1.95013576894594E-2</v>
      </c>
      <c r="AR2191">
        <v>0</v>
      </c>
      <c r="AS2191">
        <v>0.68834855591212096</v>
      </c>
      <c r="AT2191">
        <v>0</v>
      </c>
      <c r="AU2191">
        <v>0.25438163416440401</v>
      </c>
      <c r="AV2191">
        <v>0.11219451987163701</v>
      </c>
      <c r="AW2191">
        <v>2.2093310293754598E-2</v>
      </c>
      <c r="AX2191">
        <v>0</v>
      </c>
      <c r="AY2191">
        <v>0.111083683041224</v>
      </c>
      <c r="AZ2191">
        <v>0</v>
      </c>
      <c r="BA2191">
        <v>0</v>
      </c>
      <c r="BB2191">
        <v>0</v>
      </c>
      <c r="BC2191">
        <v>0</v>
      </c>
      <c r="BD2191">
        <v>6.1713157245124701E-5</v>
      </c>
      <c r="BE2191">
        <v>8.94840780054308E-3</v>
      </c>
      <c r="BF2191">
        <v>1.5551715625771401</v>
      </c>
      <c r="BG2191">
        <v>1.9555555555555599</v>
      </c>
      <c r="BH2191">
        <v>4.5818181818181802</v>
      </c>
      <c r="BI2191">
        <v>16204</v>
      </c>
      <c r="BJ2191">
        <v>11154</v>
      </c>
      <c r="BK2191">
        <v>5</v>
      </c>
      <c r="BL2191">
        <v>4.5</v>
      </c>
      <c r="BM2191">
        <v>4.5</v>
      </c>
      <c r="BN2191">
        <v>2</v>
      </c>
      <c r="BO2191">
        <v>12082</v>
      </c>
      <c r="BP2191">
        <v>9.9777777777777701E-2</v>
      </c>
      <c r="BQ2191">
        <v>0</v>
      </c>
      <c r="BR2191" s="1">
        <f>+VALUE(Table1[[#This Row],[''tbDimTime'''[datechar']]])</f>
        <v>43806</v>
      </c>
      <c r="BS2191" s="2">
        <f>+VALUE(Table1[[#This Row],[Interval]])</f>
        <v>0.75</v>
      </c>
      <c r="BT2191" t="str">
        <f>+YEAR(Table1[[#This Row],[Date]])&amp;WEEKNUM(Table1[[#This Row],[Date]],2)</f>
        <v>201949</v>
      </c>
    </row>
    <row r="2192" spans="1:72" x14ac:dyDescent="0.25">
      <c r="A2192">
        <v>2019</v>
      </c>
      <c r="B2192" t="s">
        <v>180</v>
      </c>
      <c r="C2192" t="s">
        <v>187</v>
      </c>
      <c r="D2192" t="s">
        <v>98</v>
      </c>
      <c r="E2192">
        <v>4.4000000000000004</v>
      </c>
      <c r="F2192">
        <v>3.9772727272727302</v>
      </c>
      <c r="G2192">
        <v>4.0336984581036797</v>
      </c>
      <c r="H2192">
        <v>17.5</v>
      </c>
      <c r="I2192">
        <v>17.748273215656202</v>
      </c>
      <c r="J2192">
        <v>17.5</v>
      </c>
      <c r="K2192">
        <v>10.5</v>
      </c>
      <c r="L2192">
        <v>3.9772727272727302</v>
      </c>
      <c r="M2192">
        <v>2.3863636363636398</v>
      </c>
      <c r="N2192">
        <v>1.36363636363636</v>
      </c>
      <c r="O2192">
        <v>6</v>
      </c>
      <c r="P2192">
        <v>1.36363636363636</v>
      </c>
      <c r="Q2192">
        <v>6</v>
      </c>
      <c r="R2192">
        <v>1</v>
      </c>
      <c r="S2192">
        <v>0.34285714285714303</v>
      </c>
      <c r="T2192">
        <v>0.34285714285714303</v>
      </c>
      <c r="V2192">
        <v>0.8</v>
      </c>
      <c r="W2192">
        <v>1</v>
      </c>
      <c r="Y2192">
        <v>6</v>
      </c>
      <c r="Z2192">
        <v>0</v>
      </c>
      <c r="AA2192">
        <v>0</v>
      </c>
      <c r="AB2192">
        <v>651.5</v>
      </c>
      <c r="AC2192">
        <v>478.60169999999999</v>
      </c>
      <c r="AD2192">
        <v>550</v>
      </c>
      <c r="AE2192">
        <v>615.5</v>
      </c>
      <c r="AF2192">
        <v>33.3333333333333</v>
      </c>
      <c r="AG2192">
        <v>0</v>
      </c>
      <c r="AH2192">
        <v>3893</v>
      </c>
      <c r="AI2192">
        <v>3693</v>
      </c>
      <c r="AJ2192">
        <v>200</v>
      </c>
      <c r="AK2192">
        <v>0</v>
      </c>
      <c r="AL2192">
        <v>0.33806105681916498</v>
      </c>
      <c r="AM2192">
        <v>0.24129629629629601</v>
      </c>
      <c r="AN2192">
        <v>0.71376543209876497</v>
      </c>
      <c r="AO2192">
        <v>0.71376543209876497</v>
      </c>
      <c r="AP2192">
        <v>0.22796296296296301</v>
      </c>
      <c r="AQ2192">
        <v>1.2345679012345699E-2</v>
      </c>
      <c r="AR2192">
        <v>0</v>
      </c>
      <c r="AS2192">
        <v>0.47246913580246902</v>
      </c>
      <c r="AT2192">
        <v>0</v>
      </c>
      <c r="AU2192">
        <v>0.290987654320988</v>
      </c>
      <c r="AV2192">
        <v>0.11111111111111099</v>
      </c>
      <c r="AW2192">
        <v>0</v>
      </c>
      <c r="AX2192">
        <v>0</v>
      </c>
      <c r="AY2192">
        <v>3.5493827160493797E-2</v>
      </c>
      <c r="AZ2192">
        <v>0</v>
      </c>
      <c r="BA2192">
        <v>0</v>
      </c>
      <c r="BB2192">
        <v>0</v>
      </c>
      <c r="BC2192">
        <v>0</v>
      </c>
      <c r="BD2192">
        <v>3.3271604938271603E-2</v>
      </c>
      <c r="BE2192">
        <v>0.11111111111111099</v>
      </c>
      <c r="BF2192">
        <v>1.3333333333333299</v>
      </c>
      <c r="BG2192">
        <v>1.25714285714286</v>
      </c>
      <c r="BH2192">
        <v>4.5818181818181802</v>
      </c>
      <c r="BI2192">
        <v>16200</v>
      </c>
      <c r="BJ2192">
        <v>7654</v>
      </c>
      <c r="BK2192">
        <v>5</v>
      </c>
      <c r="BL2192">
        <v>3.5</v>
      </c>
      <c r="BM2192">
        <v>3.5</v>
      </c>
      <c r="BN2192">
        <v>1.5</v>
      </c>
      <c r="BO2192">
        <v>11486</v>
      </c>
      <c r="BP2192">
        <v>0.1</v>
      </c>
      <c r="BQ2192">
        <v>0</v>
      </c>
      <c r="BR2192" s="1">
        <f>+VALUE(Table1[[#This Row],[''tbDimTime'''[datechar']]])</f>
        <v>43806</v>
      </c>
      <c r="BS2192" s="2">
        <f>+VALUE(Table1[[#This Row],[Interval]])</f>
        <v>0.77083333333333337</v>
      </c>
      <c r="BT2192" t="str">
        <f>+YEAR(Table1[[#This Row],[Date]])&amp;WEEKNUM(Table1[[#This Row],[Date]],2)</f>
        <v>201949</v>
      </c>
    </row>
    <row r="2193" spans="1:72" x14ac:dyDescent="0.25">
      <c r="A2193">
        <v>2019</v>
      </c>
      <c r="B2193" t="s">
        <v>180</v>
      </c>
      <c r="C2193" t="s">
        <v>187</v>
      </c>
      <c r="D2193" t="s">
        <v>99</v>
      </c>
      <c r="E2193">
        <v>4.4000000000000004</v>
      </c>
      <c r="F2193">
        <v>3.2954545454545401</v>
      </c>
      <c r="G2193">
        <v>3.8744034454661902</v>
      </c>
      <c r="H2193">
        <v>14.5</v>
      </c>
      <c r="I2193">
        <v>17.0473751600512</v>
      </c>
      <c r="J2193">
        <v>14.5</v>
      </c>
      <c r="K2193">
        <v>8</v>
      </c>
      <c r="L2193">
        <v>3.2954545454545401</v>
      </c>
      <c r="M2193">
        <v>1.8181818181818199</v>
      </c>
      <c r="N2193">
        <v>1.5909090909090899</v>
      </c>
      <c r="O2193">
        <v>7</v>
      </c>
      <c r="P2193">
        <v>1.5909090909090899</v>
      </c>
      <c r="Q2193">
        <v>7</v>
      </c>
      <c r="R2193">
        <v>1</v>
      </c>
      <c r="S2193">
        <v>0.48275862068965503</v>
      </c>
      <c r="T2193">
        <v>0.48275862068965503</v>
      </c>
      <c r="V2193">
        <v>0.8</v>
      </c>
      <c r="W2193">
        <v>1</v>
      </c>
      <c r="Y2193">
        <v>7</v>
      </c>
      <c r="Z2193">
        <v>0</v>
      </c>
      <c r="AA2193">
        <v>0</v>
      </c>
      <c r="AB2193">
        <v>334.71428571428601</v>
      </c>
      <c r="AC2193">
        <v>293.755</v>
      </c>
      <c r="AD2193">
        <v>550</v>
      </c>
      <c r="AE2193">
        <v>294.28571428571399</v>
      </c>
      <c r="AF2193">
        <v>37.428571428571402</v>
      </c>
      <c r="AG2193">
        <v>0</v>
      </c>
      <c r="AH2193">
        <v>2322</v>
      </c>
      <c r="AI2193">
        <v>2060</v>
      </c>
      <c r="AJ2193">
        <v>262</v>
      </c>
      <c r="AK2193">
        <v>0</v>
      </c>
      <c r="AL2193">
        <v>0.41062039957939001</v>
      </c>
      <c r="AM2193">
        <v>0.26980654076462501</v>
      </c>
      <c r="AN2193">
        <v>0.65707047443574396</v>
      </c>
      <c r="AO2193">
        <v>0.65707047443574396</v>
      </c>
      <c r="AP2193">
        <v>0.23721787194841101</v>
      </c>
      <c r="AQ2193">
        <v>3.0170428374021199E-2</v>
      </c>
      <c r="AR2193">
        <v>0</v>
      </c>
      <c r="AS2193">
        <v>0.387263933671119</v>
      </c>
      <c r="AT2193">
        <v>0</v>
      </c>
      <c r="AU2193">
        <v>0.243781667434362</v>
      </c>
      <c r="AV2193">
        <v>0.119645324735145</v>
      </c>
      <c r="AW2193">
        <v>0.109742054352833</v>
      </c>
      <c r="AX2193">
        <v>0.39947029018885299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1.31275909719024E-2</v>
      </c>
      <c r="BE2193">
        <v>1.2666973744818099E-3</v>
      </c>
      <c r="BF2193">
        <v>2.9018885306310498</v>
      </c>
      <c r="BG2193">
        <v>2.2000000000000002</v>
      </c>
      <c r="BH2193">
        <v>4.5818181818181802</v>
      </c>
      <c r="BI2193">
        <v>8684</v>
      </c>
      <c r="BJ2193">
        <v>3363</v>
      </c>
      <c r="BK2193">
        <v>2.5</v>
      </c>
      <c r="BL2193">
        <v>2</v>
      </c>
      <c r="BM2193">
        <v>2</v>
      </c>
      <c r="BN2193">
        <v>1</v>
      </c>
      <c r="BO2193">
        <v>6567</v>
      </c>
      <c r="BP2193">
        <v>3.51111111111111E-2</v>
      </c>
      <c r="BQ2193">
        <v>0</v>
      </c>
      <c r="BR2193" s="1">
        <f>+VALUE(Table1[[#This Row],[''tbDimTime'''[datechar']]])</f>
        <v>43806</v>
      </c>
      <c r="BS2193" s="2">
        <f>+VALUE(Table1[[#This Row],[Interval]])</f>
        <v>0.79166666666666663</v>
      </c>
      <c r="BT2193" t="str">
        <f>+YEAR(Table1[[#This Row],[Date]])&amp;WEEKNUM(Table1[[#This Row],[Date]],2)</f>
        <v>201949</v>
      </c>
    </row>
    <row r="2194" spans="1:72" x14ac:dyDescent="0.25">
      <c r="A2194">
        <v>2019</v>
      </c>
      <c r="B2194" t="s">
        <v>180</v>
      </c>
      <c r="C2194" t="s">
        <v>187</v>
      </c>
      <c r="D2194" t="s">
        <v>100</v>
      </c>
      <c r="E2194">
        <v>4.4000000000000004</v>
      </c>
      <c r="F2194">
        <v>0.68181818181818199</v>
      </c>
      <c r="G2194">
        <v>4.4929122653385098</v>
      </c>
      <c r="H2194">
        <v>3</v>
      </c>
      <c r="I2194">
        <v>19.7688139674895</v>
      </c>
      <c r="J2194">
        <v>5.5</v>
      </c>
      <c r="K2194">
        <v>10</v>
      </c>
      <c r="L2194">
        <v>1.25</v>
      </c>
      <c r="M2194">
        <v>2.2727272727272698</v>
      </c>
      <c r="N2194">
        <v>0.90909090909090895</v>
      </c>
      <c r="O2194">
        <v>4</v>
      </c>
      <c r="P2194">
        <v>0.90909090909090895</v>
      </c>
      <c r="Q2194">
        <v>4</v>
      </c>
      <c r="R2194">
        <v>1</v>
      </c>
      <c r="S2194">
        <v>1.3333333333333299</v>
      </c>
      <c r="T2194">
        <v>1.3333333333333299</v>
      </c>
      <c r="V2194">
        <v>0.8</v>
      </c>
      <c r="W2194">
        <v>1</v>
      </c>
      <c r="Y2194">
        <v>4</v>
      </c>
      <c r="Z2194">
        <v>0</v>
      </c>
      <c r="AA2194">
        <v>0</v>
      </c>
      <c r="AB2194">
        <v>415.25</v>
      </c>
      <c r="AC2194">
        <v>456.68979999999999</v>
      </c>
      <c r="AD2194">
        <v>550</v>
      </c>
      <c r="AE2194">
        <v>383</v>
      </c>
      <c r="AF2194">
        <v>29.75</v>
      </c>
      <c r="AG2194">
        <v>0</v>
      </c>
      <c r="AH2194">
        <v>1651</v>
      </c>
      <c r="AI2194">
        <v>1532</v>
      </c>
      <c r="AJ2194">
        <v>119</v>
      </c>
      <c r="AK2194">
        <v>0</v>
      </c>
      <c r="AL2194">
        <v>0.20233889633329299</v>
      </c>
      <c r="AM2194">
        <v>0.23005540166204999</v>
      </c>
      <c r="AN2194">
        <v>1.1369806094182799</v>
      </c>
      <c r="AO2194">
        <v>1.1369806094182799</v>
      </c>
      <c r="AP2194">
        <v>0.21218836565096999</v>
      </c>
      <c r="AQ2194">
        <v>1.6481994459833799E-2</v>
      </c>
      <c r="AR2194">
        <v>0</v>
      </c>
      <c r="AS2194">
        <v>0.90692520775623298</v>
      </c>
      <c r="AT2194">
        <v>0.5</v>
      </c>
      <c r="AU2194">
        <v>4.1551246537396098E-4</v>
      </c>
      <c r="AV2194">
        <v>0</v>
      </c>
      <c r="AW2194">
        <v>0</v>
      </c>
      <c r="AX2194">
        <v>4.8476454293628797E-3</v>
      </c>
      <c r="AY2194">
        <v>0</v>
      </c>
      <c r="AZ2194">
        <v>0</v>
      </c>
      <c r="BA2194">
        <v>2.7700831024930799E-4</v>
      </c>
      <c r="BB2194">
        <v>0</v>
      </c>
      <c r="BC2194">
        <v>0</v>
      </c>
      <c r="BD2194">
        <v>1.3850415512465399E-4</v>
      </c>
      <c r="BE2194">
        <v>0</v>
      </c>
      <c r="BF2194">
        <v>1.9944598337950099</v>
      </c>
      <c r="BG2194">
        <v>2.93333333333333</v>
      </c>
      <c r="BH2194">
        <v>4.5818181818181802</v>
      </c>
      <c r="BI2194">
        <v>7220</v>
      </c>
      <c r="BJ2194">
        <v>6548</v>
      </c>
      <c r="BK2194">
        <v>1.5</v>
      </c>
      <c r="BL2194">
        <v>1.5</v>
      </c>
      <c r="BM2194">
        <v>1</v>
      </c>
      <c r="BN2194">
        <v>1.5</v>
      </c>
      <c r="BO2194">
        <v>7217</v>
      </c>
      <c r="BP2194">
        <v>-0.33703703703703702</v>
      </c>
      <c r="BQ2194">
        <v>0</v>
      </c>
      <c r="BR2194" s="1">
        <f>+VALUE(Table1[[#This Row],[''tbDimTime'''[datechar']]])</f>
        <v>43806</v>
      </c>
      <c r="BS2194" s="2">
        <f>+VALUE(Table1[[#This Row],[Interval]])</f>
        <v>0.8125</v>
      </c>
      <c r="BT2194" t="str">
        <f>+YEAR(Table1[[#This Row],[Date]])&amp;WEEKNUM(Table1[[#This Row],[Date]],2)</f>
        <v>201949</v>
      </c>
    </row>
    <row r="2195" spans="1:72" x14ac:dyDescent="0.25">
      <c r="A2195">
        <v>2019</v>
      </c>
      <c r="B2195" t="s">
        <v>180</v>
      </c>
      <c r="C2195" t="s">
        <v>187</v>
      </c>
      <c r="D2195" t="s">
        <v>101</v>
      </c>
      <c r="E2195">
        <v>8.8000000000000007</v>
      </c>
      <c r="F2195">
        <v>0.56818181818181801</v>
      </c>
      <c r="G2195">
        <v>2.7192324185248702</v>
      </c>
      <c r="H2195">
        <v>5</v>
      </c>
      <c r="I2195">
        <v>23.929245283018901</v>
      </c>
      <c r="J2195">
        <v>5</v>
      </c>
      <c r="K2195">
        <v>14</v>
      </c>
      <c r="L2195">
        <v>0.56818181818181801</v>
      </c>
      <c r="M2195">
        <v>1.5909090909090899</v>
      </c>
      <c r="N2195">
        <v>0.11363636363636399</v>
      </c>
      <c r="O2195">
        <v>1</v>
      </c>
      <c r="P2195">
        <v>0.11363636363636399</v>
      </c>
      <c r="Q2195">
        <v>1</v>
      </c>
      <c r="R2195">
        <v>1</v>
      </c>
      <c r="S2195">
        <v>0.2</v>
      </c>
      <c r="T2195">
        <v>0.2</v>
      </c>
      <c r="V2195">
        <v>0.8</v>
      </c>
      <c r="W2195">
        <v>1</v>
      </c>
      <c r="Y2195">
        <v>1</v>
      </c>
      <c r="Z2195">
        <v>0</v>
      </c>
      <c r="AA2195">
        <v>0</v>
      </c>
      <c r="AB2195">
        <v>212</v>
      </c>
      <c r="AC2195">
        <v>294.17149999999998</v>
      </c>
      <c r="AD2195">
        <v>550</v>
      </c>
      <c r="AE2195">
        <v>189</v>
      </c>
      <c r="AF2195">
        <v>20</v>
      </c>
      <c r="AG2195">
        <v>0</v>
      </c>
      <c r="AH2195">
        <v>209</v>
      </c>
      <c r="AI2195">
        <v>189</v>
      </c>
      <c r="AJ2195">
        <v>20</v>
      </c>
      <c r="AK2195">
        <v>0</v>
      </c>
      <c r="AL2195">
        <v>4.1789867928247598E-2</v>
      </c>
      <c r="AM2195">
        <v>3.9143279172821302E-2</v>
      </c>
      <c r="AN2195">
        <v>0.936669128508124</v>
      </c>
      <c r="AO2195">
        <v>0.936669128508124</v>
      </c>
      <c r="AP2195">
        <v>3.48966026587888E-2</v>
      </c>
      <c r="AQ2195">
        <v>3.6927621861152101E-3</v>
      </c>
      <c r="AR2195">
        <v>0</v>
      </c>
      <c r="AS2195">
        <v>0.89752584933530299</v>
      </c>
      <c r="AT2195">
        <v>0</v>
      </c>
      <c r="AU2195">
        <v>9.2319054652880296E-4</v>
      </c>
      <c r="AV2195">
        <v>9.2319054652880296E-4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.66469719350073897</v>
      </c>
      <c r="BG2195">
        <v>8.8000000000000007</v>
      </c>
      <c r="BH2195">
        <v>4.5818181818181802</v>
      </c>
      <c r="BI2195">
        <v>5416</v>
      </c>
      <c r="BJ2195">
        <v>4861</v>
      </c>
      <c r="BK2195">
        <v>1</v>
      </c>
      <c r="BL2195">
        <v>1</v>
      </c>
      <c r="BM2195">
        <v>1</v>
      </c>
      <c r="BN2195">
        <v>1.5</v>
      </c>
      <c r="BO2195">
        <v>5411</v>
      </c>
      <c r="BP2195">
        <v>-0.50444444444444403</v>
      </c>
      <c r="BQ2195">
        <v>0</v>
      </c>
      <c r="BR2195" s="1">
        <f>+VALUE(Table1[[#This Row],[''tbDimTime'''[datechar']]])</f>
        <v>43806</v>
      </c>
      <c r="BS2195" s="2">
        <f>+VALUE(Table1[[#This Row],[Interval]])</f>
        <v>0.83333333333333337</v>
      </c>
      <c r="BT2195" t="str">
        <f>+YEAR(Table1[[#This Row],[Date]])&amp;WEEKNUM(Table1[[#This Row],[Date]],2)</f>
        <v>201949</v>
      </c>
    </row>
    <row r="2196" spans="1:72" x14ac:dyDescent="0.25">
      <c r="A2196">
        <v>2019</v>
      </c>
      <c r="B2196" t="s">
        <v>180</v>
      </c>
      <c r="C2196" t="s">
        <v>187</v>
      </c>
      <c r="D2196" t="s">
        <v>102</v>
      </c>
      <c r="E2196">
        <v>7.7</v>
      </c>
      <c r="F2196">
        <v>0.71428571428571397</v>
      </c>
      <c r="G2196">
        <v>2.6481824737905502</v>
      </c>
      <c r="H2196">
        <v>5.5</v>
      </c>
      <c r="I2196">
        <v>20.3910050481872</v>
      </c>
      <c r="J2196">
        <v>5.5</v>
      </c>
      <c r="K2196">
        <v>5.5</v>
      </c>
      <c r="L2196">
        <v>0.71428571428571397</v>
      </c>
      <c r="M2196">
        <v>0.71428571428571397</v>
      </c>
      <c r="N2196">
        <v>1.03896103896104</v>
      </c>
      <c r="O2196">
        <v>8</v>
      </c>
      <c r="P2196">
        <v>1.03896103896104</v>
      </c>
      <c r="Q2196">
        <v>8</v>
      </c>
      <c r="R2196">
        <v>1</v>
      </c>
      <c r="S2196">
        <v>1.4545454545454499</v>
      </c>
      <c r="T2196">
        <v>1.4545454545454499</v>
      </c>
      <c r="V2196">
        <v>0.8</v>
      </c>
      <c r="W2196">
        <v>1</v>
      </c>
      <c r="Y2196">
        <v>8</v>
      </c>
      <c r="Z2196">
        <v>0</v>
      </c>
      <c r="AA2196">
        <v>0</v>
      </c>
      <c r="AB2196">
        <v>272.375</v>
      </c>
      <c r="AC2196">
        <v>272.18340000000001</v>
      </c>
      <c r="AD2196">
        <v>550</v>
      </c>
      <c r="AE2196">
        <v>240.25</v>
      </c>
      <c r="AF2196">
        <v>29.75</v>
      </c>
      <c r="AG2196">
        <v>0</v>
      </c>
      <c r="AH2196">
        <v>2160</v>
      </c>
      <c r="AI2196">
        <v>1922</v>
      </c>
      <c r="AJ2196">
        <v>238</v>
      </c>
      <c r="AK2196">
        <v>0</v>
      </c>
      <c r="AL2196">
        <v>0.39232985235866003</v>
      </c>
      <c r="AM2196">
        <v>0.403518518518518</v>
      </c>
      <c r="AN2196">
        <v>1.0285185185185199</v>
      </c>
      <c r="AO2196">
        <v>1.0285185185185199</v>
      </c>
      <c r="AP2196">
        <v>0.35592592592592598</v>
      </c>
      <c r="AQ2196">
        <v>4.4074074074074099E-2</v>
      </c>
      <c r="AR2196">
        <v>0</v>
      </c>
      <c r="AS2196">
        <v>0.625</v>
      </c>
      <c r="AT2196">
        <v>0</v>
      </c>
      <c r="AU2196">
        <v>3.1666666666666697E-2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1.8518518518518501E-4</v>
      </c>
      <c r="BB2196">
        <v>0</v>
      </c>
      <c r="BC2196">
        <v>0</v>
      </c>
      <c r="BD2196">
        <v>3.1481481481481499E-2</v>
      </c>
      <c r="BE2196">
        <v>0</v>
      </c>
      <c r="BF2196">
        <v>5.3333333333333304</v>
      </c>
      <c r="BG2196">
        <v>7.7</v>
      </c>
      <c r="BH2196">
        <v>4.5818181818181802</v>
      </c>
      <c r="BI2196">
        <v>5400</v>
      </c>
      <c r="BJ2196">
        <v>3375</v>
      </c>
      <c r="BK2196">
        <v>1</v>
      </c>
      <c r="BL2196">
        <v>1</v>
      </c>
      <c r="BM2196">
        <v>1</v>
      </c>
      <c r="BN2196">
        <v>1.5</v>
      </c>
      <c r="BO2196">
        <v>5229</v>
      </c>
      <c r="BP2196">
        <v>-0.5</v>
      </c>
      <c r="BQ2196">
        <v>0</v>
      </c>
      <c r="BR2196" s="1">
        <f>+VALUE(Table1[[#This Row],[''tbDimTime'''[datechar']]])</f>
        <v>43806</v>
      </c>
      <c r="BS2196" s="2">
        <f>+VALUE(Table1[[#This Row],[Interval]])</f>
        <v>0.85416666666666663</v>
      </c>
      <c r="BT2196" t="str">
        <f>+YEAR(Table1[[#This Row],[Date]])&amp;WEEKNUM(Table1[[#This Row],[Date]],2)</f>
        <v>201949</v>
      </c>
    </row>
    <row r="2197" spans="1:72" x14ac:dyDescent="0.25">
      <c r="A2197">
        <v>2019</v>
      </c>
      <c r="B2197" t="s">
        <v>180</v>
      </c>
      <c r="C2197" t="s">
        <v>187</v>
      </c>
      <c r="D2197" t="s">
        <v>103</v>
      </c>
      <c r="E2197">
        <v>0</v>
      </c>
      <c r="H2197">
        <v>0</v>
      </c>
      <c r="I2197" t="s">
        <v>72</v>
      </c>
      <c r="J2197">
        <v>0</v>
      </c>
      <c r="K2197">
        <v>0</v>
      </c>
      <c r="O2197">
        <v>1</v>
      </c>
      <c r="Q2197">
        <v>0</v>
      </c>
      <c r="R2197">
        <v>0</v>
      </c>
      <c r="W2197">
        <v>0</v>
      </c>
      <c r="Y2197">
        <v>0</v>
      </c>
      <c r="Z2197">
        <v>1</v>
      </c>
      <c r="AA2197">
        <v>1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.6875</v>
      </c>
      <c r="AO2197">
        <v>0.6875</v>
      </c>
      <c r="AP2197">
        <v>0</v>
      </c>
      <c r="AQ2197">
        <v>0</v>
      </c>
      <c r="AR2197">
        <v>0</v>
      </c>
      <c r="AS2197">
        <v>0.6875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I2197">
        <v>16</v>
      </c>
      <c r="BJ2197">
        <v>11</v>
      </c>
      <c r="BK2197">
        <v>0</v>
      </c>
      <c r="BL2197">
        <v>0</v>
      </c>
      <c r="BM2197">
        <v>0</v>
      </c>
      <c r="BN2197">
        <v>0</v>
      </c>
      <c r="BO2197">
        <v>16</v>
      </c>
      <c r="BR2197" s="1">
        <f>+VALUE(Table1[[#This Row],[''tbDimTime'''[datechar']]])</f>
        <v>43806</v>
      </c>
      <c r="BS2197" s="2">
        <f>+VALUE(Table1[[#This Row],[Interval]])</f>
        <v>0.875</v>
      </c>
      <c r="BT2197" t="str">
        <f>+YEAR(Table1[[#This Row],[Date]])&amp;WEEKNUM(Table1[[#This Row],[Date]],2)</f>
        <v>201949</v>
      </c>
    </row>
    <row r="2198" spans="1:72" x14ac:dyDescent="0.25">
      <c r="A2198">
        <v>2019</v>
      </c>
      <c r="B2198" t="s">
        <v>180</v>
      </c>
      <c r="C2198" t="s">
        <v>188</v>
      </c>
      <c r="D2198" t="s">
        <v>76</v>
      </c>
      <c r="E2198">
        <v>0</v>
      </c>
      <c r="H2198">
        <v>0</v>
      </c>
      <c r="I2198" t="s">
        <v>72</v>
      </c>
      <c r="J2198">
        <v>0</v>
      </c>
      <c r="K2198">
        <v>0</v>
      </c>
      <c r="O2198">
        <v>0</v>
      </c>
      <c r="Q2198">
        <v>0</v>
      </c>
      <c r="Y2198">
        <v>0</v>
      </c>
      <c r="AA2198">
        <v>0</v>
      </c>
      <c r="AH2198">
        <v>0</v>
      </c>
      <c r="AI2198">
        <v>0</v>
      </c>
      <c r="AJ2198">
        <v>0</v>
      </c>
      <c r="AK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U2198">
        <v>1</v>
      </c>
      <c r="AV2198">
        <v>1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I2198">
        <v>7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R2198" s="1">
        <f>+VALUE(Table1[[#This Row],[''tbDimTime'''[datechar']]])</f>
        <v>43807</v>
      </c>
      <c r="BS2198" s="2">
        <f>+VALUE(Table1[[#This Row],[Interval]])</f>
        <v>0.3125</v>
      </c>
      <c r="BT2198" t="str">
        <f>+YEAR(Table1[[#This Row],[Date]])&amp;WEEKNUM(Table1[[#This Row],[Date]],2)</f>
        <v>201949</v>
      </c>
    </row>
    <row r="2199" spans="1:72" x14ac:dyDescent="0.25">
      <c r="A2199">
        <v>2019</v>
      </c>
      <c r="B2199" t="s">
        <v>180</v>
      </c>
      <c r="C2199" t="s">
        <v>188</v>
      </c>
      <c r="D2199" t="s">
        <v>77</v>
      </c>
      <c r="E2199">
        <v>2.94</v>
      </c>
      <c r="F2199">
        <v>16.326530612244898</v>
      </c>
      <c r="G2199">
        <v>8.6774244581553592</v>
      </c>
      <c r="H2199">
        <v>48</v>
      </c>
      <c r="I2199">
        <v>25.511627906976699</v>
      </c>
      <c r="J2199">
        <v>70</v>
      </c>
      <c r="K2199">
        <v>4</v>
      </c>
      <c r="L2199">
        <v>23.8095238095238</v>
      </c>
      <c r="M2199">
        <v>1.3605442176870699</v>
      </c>
      <c r="N2199">
        <v>1.0204081632653099</v>
      </c>
      <c r="O2199">
        <v>3</v>
      </c>
      <c r="P2199">
        <v>1.0204081632653099</v>
      </c>
      <c r="Q2199">
        <v>3</v>
      </c>
      <c r="R2199">
        <v>1</v>
      </c>
      <c r="S2199">
        <v>6.25E-2</v>
      </c>
      <c r="T2199">
        <v>6.25E-2</v>
      </c>
      <c r="V2199">
        <v>0.8</v>
      </c>
      <c r="W2199">
        <v>1</v>
      </c>
      <c r="Y2199">
        <v>3</v>
      </c>
      <c r="Z2199">
        <v>0</v>
      </c>
      <c r="AA2199">
        <v>0</v>
      </c>
      <c r="AB2199">
        <v>129</v>
      </c>
      <c r="AC2199">
        <v>75.061999999999998</v>
      </c>
      <c r="AD2199">
        <v>550</v>
      </c>
      <c r="AE2199">
        <v>107.333333333333</v>
      </c>
      <c r="AF2199">
        <v>18.6666666666667</v>
      </c>
      <c r="AG2199">
        <v>0</v>
      </c>
      <c r="AH2199">
        <v>378</v>
      </c>
      <c r="AI2199">
        <v>322</v>
      </c>
      <c r="AJ2199">
        <v>56</v>
      </c>
      <c r="AK2199">
        <v>0</v>
      </c>
      <c r="AL2199">
        <v>0.117593436645397</v>
      </c>
      <c r="AM2199">
        <v>0.108768971332209</v>
      </c>
      <c r="AN2199">
        <v>0.92495784148397997</v>
      </c>
      <c r="AO2199">
        <v>0.92495784148397997</v>
      </c>
      <c r="AP2199">
        <v>9.0500281056773504E-2</v>
      </c>
      <c r="AQ2199">
        <v>1.5739179314221498E-2</v>
      </c>
      <c r="AR2199">
        <v>0</v>
      </c>
      <c r="AS2199">
        <v>0.816188870151771</v>
      </c>
      <c r="AT2199">
        <v>0.33333333333333298</v>
      </c>
      <c r="AU2199">
        <v>7.5885328836424997E-3</v>
      </c>
      <c r="AV2199">
        <v>7.5885328836424997E-3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3.0354131534570001</v>
      </c>
      <c r="BG2199">
        <v>1.47</v>
      </c>
      <c r="BH2199">
        <v>4.5818181818181802</v>
      </c>
      <c r="BI2199">
        <v>3558</v>
      </c>
      <c r="BJ2199">
        <v>2904</v>
      </c>
      <c r="BK2199">
        <v>2</v>
      </c>
      <c r="BL2199">
        <v>2</v>
      </c>
      <c r="BM2199">
        <v>1.5</v>
      </c>
      <c r="BN2199">
        <v>0.5</v>
      </c>
      <c r="BO2199">
        <v>3531</v>
      </c>
      <c r="BP2199">
        <v>0.50583333333333302</v>
      </c>
      <c r="BQ2199">
        <v>0</v>
      </c>
      <c r="BR2199" s="1">
        <f>+VALUE(Table1[[#This Row],[''tbDimTime'''[datechar']]])</f>
        <v>43807</v>
      </c>
      <c r="BS2199" s="2">
        <f>+VALUE(Table1[[#This Row],[Interval]])</f>
        <v>0.33333333333333331</v>
      </c>
      <c r="BT2199" t="str">
        <f>+YEAR(Table1[[#This Row],[Date]])&amp;WEEKNUM(Table1[[#This Row],[Date]],2)</f>
        <v>201949</v>
      </c>
    </row>
    <row r="2200" spans="1:72" x14ac:dyDescent="0.25">
      <c r="A2200">
        <v>2019</v>
      </c>
      <c r="B2200" t="s">
        <v>180</v>
      </c>
      <c r="C2200" t="s">
        <v>188</v>
      </c>
      <c r="D2200" t="s">
        <v>78</v>
      </c>
      <c r="E2200">
        <v>3.92</v>
      </c>
      <c r="F2200">
        <v>2.5510204081632701</v>
      </c>
      <c r="G2200">
        <v>4.74361256130359</v>
      </c>
      <c r="H2200">
        <v>10</v>
      </c>
      <c r="I2200">
        <v>18.594961240310099</v>
      </c>
      <c r="J2200">
        <v>15</v>
      </c>
      <c r="K2200">
        <v>7.5</v>
      </c>
      <c r="L2200">
        <v>3.8265306122449001</v>
      </c>
      <c r="M2200">
        <v>1.91326530612245</v>
      </c>
      <c r="N2200">
        <v>1.27551020408163</v>
      </c>
      <c r="O2200">
        <v>5</v>
      </c>
      <c r="P2200">
        <v>1.27551020408163</v>
      </c>
      <c r="Q2200">
        <v>5</v>
      </c>
      <c r="R2200">
        <v>1</v>
      </c>
      <c r="S2200">
        <v>0.5</v>
      </c>
      <c r="T2200">
        <v>0.5</v>
      </c>
      <c r="V2200">
        <v>0.8</v>
      </c>
      <c r="W2200">
        <v>1</v>
      </c>
      <c r="Y2200">
        <v>5</v>
      </c>
      <c r="Z2200">
        <v>0</v>
      </c>
      <c r="AA2200">
        <v>0</v>
      </c>
      <c r="AB2200">
        <v>206.4</v>
      </c>
      <c r="AC2200">
        <v>281.56270000000001</v>
      </c>
      <c r="AD2200">
        <v>550</v>
      </c>
      <c r="AE2200">
        <v>182.8</v>
      </c>
      <c r="AF2200">
        <v>20.8</v>
      </c>
      <c r="AG2200">
        <v>0</v>
      </c>
      <c r="AH2200">
        <v>1018</v>
      </c>
      <c r="AI2200">
        <v>914</v>
      </c>
      <c r="AJ2200">
        <v>104</v>
      </c>
      <c r="AK2200">
        <v>0</v>
      </c>
      <c r="AL2200">
        <v>0.26889004689942703</v>
      </c>
      <c r="AM2200">
        <v>0.28666666666666701</v>
      </c>
      <c r="AN2200">
        <v>1.0661111111111099</v>
      </c>
      <c r="AO2200">
        <v>1.0661111111111099</v>
      </c>
      <c r="AP2200">
        <v>0.253888888888889</v>
      </c>
      <c r="AQ2200">
        <v>2.8888888888888901E-2</v>
      </c>
      <c r="AR2200">
        <v>0</v>
      </c>
      <c r="AS2200">
        <v>0.77944444444444405</v>
      </c>
      <c r="AT2200">
        <v>0.33333333333333298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5</v>
      </c>
      <c r="BG2200">
        <v>1.96</v>
      </c>
      <c r="BH2200">
        <v>4.5818181818181802</v>
      </c>
      <c r="BI2200">
        <v>3600</v>
      </c>
      <c r="BJ2200">
        <v>2806</v>
      </c>
      <c r="BK2200">
        <v>2</v>
      </c>
      <c r="BL2200">
        <v>2</v>
      </c>
      <c r="BM2200">
        <v>1.5</v>
      </c>
      <c r="BN2200">
        <v>1</v>
      </c>
      <c r="BO2200">
        <v>3600</v>
      </c>
      <c r="BP2200">
        <v>0.5</v>
      </c>
      <c r="BQ2200">
        <v>0</v>
      </c>
      <c r="BR2200" s="1">
        <f>+VALUE(Table1[[#This Row],[''tbDimTime'''[datechar']]])</f>
        <v>43807</v>
      </c>
      <c r="BS2200" s="2">
        <f>+VALUE(Table1[[#This Row],[Interval]])</f>
        <v>0.35416666666666669</v>
      </c>
      <c r="BT2200" t="str">
        <f>+YEAR(Table1[[#This Row],[Date]])&amp;WEEKNUM(Table1[[#This Row],[Date]],2)</f>
        <v>201949</v>
      </c>
    </row>
    <row r="2201" spans="1:72" x14ac:dyDescent="0.25">
      <c r="A2201">
        <v>2019</v>
      </c>
      <c r="B2201" t="s">
        <v>180</v>
      </c>
      <c r="C2201" t="s">
        <v>188</v>
      </c>
      <c r="D2201" t="s">
        <v>79</v>
      </c>
      <c r="E2201">
        <v>5.88</v>
      </c>
      <c r="F2201">
        <v>2.2959183673469399</v>
      </c>
      <c r="G2201">
        <v>3.2711251506712702</v>
      </c>
      <c r="H2201">
        <v>13.5</v>
      </c>
      <c r="I2201">
        <v>19.234215885946998</v>
      </c>
      <c r="J2201">
        <v>13.5</v>
      </c>
      <c r="K2201">
        <v>10</v>
      </c>
      <c r="L2201">
        <v>2.2959183673469399</v>
      </c>
      <c r="M2201">
        <v>1.7006802721088401</v>
      </c>
      <c r="N2201">
        <v>1.0204081632653099</v>
      </c>
      <c r="O2201">
        <v>6</v>
      </c>
      <c r="P2201">
        <v>1.0204081632653099</v>
      </c>
      <c r="Q2201">
        <v>6</v>
      </c>
      <c r="R2201">
        <v>1</v>
      </c>
      <c r="S2201">
        <v>0.44444444444444398</v>
      </c>
      <c r="T2201">
        <v>0.44444444444444398</v>
      </c>
      <c r="V2201">
        <v>0.8</v>
      </c>
      <c r="W2201">
        <v>1</v>
      </c>
      <c r="Y2201">
        <v>6</v>
      </c>
      <c r="Z2201">
        <v>0</v>
      </c>
      <c r="AA2201">
        <v>0</v>
      </c>
      <c r="AB2201">
        <v>163.666666666667</v>
      </c>
      <c r="AC2201">
        <v>311.83659999999998</v>
      </c>
      <c r="AD2201">
        <v>550</v>
      </c>
      <c r="AE2201">
        <v>134.333333333333</v>
      </c>
      <c r="AF2201">
        <v>26.8333333333333</v>
      </c>
      <c r="AG2201">
        <v>0</v>
      </c>
      <c r="AH2201">
        <v>967</v>
      </c>
      <c r="AI2201">
        <v>806</v>
      </c>
      <c r="AJ2201">
        <v>161</v>
      </c>
      <c r="AK2201">
        <v>0</v>
      </c>
      <c r="AL2201">
        <v>0.31194409148665803</v>
      </c>
      <c r="AM2201">
        <v>0.27277777777777801</v>
      </c>
      <c r="AN2201">
        <v>0.87444444444444402</v>
      </c>
      <c r="AO2201">
        <v>0.87444444444444402</v>
      </c>
      <c r="AP2201">
        <v>0.223888888888889</v>
      </c>
      <c r="AQ2201">
        <v>4.4722222222222198E-2</v>
      </c>
      <c r="AR2201">
        <v>0</v>
      </c>
      <c r="AS2201">
        <v>0.60166666666666702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6</v>
      </c>
      <c r="BG2201">
        <v>2.94</v>
      </c>
      <c r="BH2201">
        <v>4.5818181818181802</v>
      </c>
      <c r="BI2201">
        <v>3600</v>
      </c>
      <c r="BJ2201">
        <v>2166</v>
      </c>
      <c r="BK2201">
        <v>2.5</v>
      </c>
      <c r="BL2201">
        <v>2</v>
      </c>
      <c r="BM2201">
        <v>2</v>
      </c>
      <c r="BN2201">
        <v>1.5</v>
      </c>
      <c r="BO2201">
        <v>3600</v>
      </c>
      <c r="BP2201">
        <v>0.6</v>
      </c>
      <c r="BQ2201">
        <v>0</v>
      </c>
      <c r="BR2201" s="1">
        <f>+VALUE(Table1[[#This Row],[''tbDimTime'''[datechar']]])</f>
        <v>43807</v>
      </c>
      <c r="BS2201" s="2">
        <f>+VALUE(Table1[[#This Row],[Interval]])</f>
        <v>0.375</v>
      </c>
      <c r="BT2201" t="str">
        <f>+YEAR(Table1[[#This Row],[Date]])&amp;WEEKNUM(Table1[[#This Row],[Date]],2)</f>
        <v>201949</v>
      </c>
    </row>
    <row r="2202" spans="1:72" x14ac:dyDescent="0.25">
      <c r="A2202">
        <v>2019</v>
      </c>
      <c r="B2202" t="s">
        <v>180</v>
      </c>
      <c r="C2202" t="s">
        <v>188</v>
      </c>
      <c r="D2202" t="s">
        <v>80</v>
      </c>
      <c r="E2202">
        <v>5.88</v>
      </c>
      <c r="F2202">
        <v>1.27551020408163</v>
      </c>
      <c r="G2202">
        <v>0.64703484817607504</v>
      </c>
      <c r="H2202">
        <v>7.5</v>
      </c>
      <c r="I2202">
        <v>3.8045649072753198</v>
      </c>
      <c r="J2202">
        <v>7.5</v>
      </c>
      <c r="K2202">
        <v>0.5</v>
      </c>
      <c r="L2202">
        <v>1.27551020408163</v>
      </c>
      <c r="M2202">
        <v>8.5034013605442202E-2</v>
      </c>
      <c r="N2202">
        <v>0.68027210884353695</v>
      </c>
      <c r="O2202">
        <v>4</v>
      </c>
      <c r="P2202">
        <v>0.51020408163265296</v>
      </c>
      <c r="Q2202">
        <v>3</v>
      </c>
      <c r="R2202">
        <v>0.75</v>
      </c>
      <c r="S2202">
        <v>0.4</v>
      </c>
      <c r="T2202">
        <v>0.53333333333333299</v>
      </c>
      <c r="V2202">
        <v>0.8</v>
      </c>
      <c r="W2202">
        <v>0.75</v>
      </c>
      <c r="Y2202">
        <v>3</v>
      </c>
      <c r="Z2202">
        <v>0.25</v>
      </c>
      <c r="AA2202">
        <v>1</v>
      </c>
      <c r="AB2202">
        <v>701</v>
      </c>
      <c r="AC2202">
        <v>534.74459999999999</v>
      </c>
      <c r="AD2202">
        <v>550</v>
      </c>
      <c r="AE2202">
        <v>510.33333333333297</v>
      </c>
      <c r="AF2202">
        <v>187.666666666667</v>
      </c>
      <c r="AG2202">
        <v>0</v>
      </c>
      <c r="AH2202">
        <v>2094</v>
      </c>
      <c r="AI2202">
        <v>1531</v>
      </c>
      <c r="AJ2202">
        <v>563</v>
      </c>
      <c r="AK2202">
        <v>0</v>
      </c>
      <c r="AL2202">
        <v>0.78852643419572599</v>
      </c>
      <c r="AM2202">
        <v>0.58416666666666694</v>
      </c>
      <c r="AN2202">
        <v>0.74083333333333301</v>
      </c>
      <c r="AO2202">
        <v>0.74083333333333301</v>
      </c>
      <c r="AP2202">
        <v>0.42527777777777798</v>
      </c>
      <c r="AQ2202">
        <v>0.15638888888888899</v>
      </c>
      <c r="AR2202">
        <v>0</v>
      </c>
      <c r="AS2202">
        <v>0.15666666666666701</v>
      </c>
      <c r="AT2202">
        <v>0</v>
      </c>
      <c r="AU2202">
        <v>1.11111111111111E-3</v>
      </c>
      <c r="AV2202">
        <v>1.11111111111111E-3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3</v>
      </c>
      <c r="BG2202">
        <v>2.94</v>
      </c>
      <c r="BH2202">
        <v>4.5818181818181802</v>
      </c>
      <c r="BI2202">
        <v>3600</v>
      </c>
      <c r="BJ2202">
        <v>564</v>
      </c>
      <c r="BK2202">
        <v>2.5</v>
      </c>
      <c r="BL2202">
        <v>2</v>
      </c>
      <c r="BM2202">
        <v>2</v>
      </c>
      <c r="BN2202">
        <v>2</v>
      </c>
      <c r="BO2202">
        <v>3596</v>
      </c>
      <c r="BP2202">
        <v>0.6</v>
      </c>
      <c r="BQ2202">
        <v>0</v>
      </c>
      <c r="BR2202" s="1">
        <f>+VALUE(Table1[[#This Row],[''tbDimTime'''[datechar']]])</f>
        <v>43807</v>
      </c>
      <c r="BS2202" s="2">
        <f>+VALUE(Table1[[#This Row],[Interval]])</f>
        <v>0.39583333333333331</v>
      </c>
      <c r="BT2202" t="str">
        <f>+YEAR(Table1[[#This Row],[Date]])&amp;WEEKNUM(Table1[[#This Row],[Date]],2)</f>
        <v>201949</v>
      </c>
    </row>
    <row r="2203" spans="1:72" x14ac:dyDescent="0.25">
      <c r="A2203">
        <v>2019</v>
      </c>
      <c r="B2203" t="s">
        <v>180</v>
      </c>
      <c r="C2203" t="s">
        <v>188</v>
      </c>
      <c r="D2203" t="s">
        <v>81</v>
      </c>
      <c r="E2203">
        <v>6.86</v>
      </c>
      <c r="F2203">
        <v>1.38483965014577</v>
      </c>
      <c r="G2203">
        <v>1.89529699764173</v>
      </c>
      <c r="H2203">
        <v>9.5</v>
      </c>
      <c r="I2203">
        <v>13.0017374038223</v>
      </c>
      <c r="J2203">
        <v>9.5</v>
      </c>
      <c r="K2203">
        <v>2.5</v>
      </c>
      <c r="L2203">
        <v>1.38483965014577</v>
      </c>
      <c r="M2203">
        <v>0.364431486880466</v>
      </c>
      <c r="N2203">
        <v>1.1661807580174901</v>
      </c>
      <c r="O2203">
        <v>8</v>
      </c>
      <c r="P2203">
        <v>1.1661807580174901</v>
      </c>
      <c r="Q2203">
        <v>8</v>
      </c>
      <c r="R2203">
        <v>1</v>
      </c>
      <c r="S2203">
        <v>0.84210526315789502</v>
      </c>
      <c r="T2203">
        <v>0.84210526315789502</v>
      </c>
      <c r="V2203">
        <v>0.8</v>
      </c>
      <c r="W2203">
        <v>0.5</v>
      </c>
      <c r="Y2203">
        <v>4</v>
      </c>
      <c r="Z2203">
        <v>0</v>
      </c>
      <c r="AA2203">
        <v>0</v>
      </c>
      <c r="AB2203">
        <v>503.625</v>
      </c>
      <c r="AC2203">
        <v>428.35219999999998</v>
      </c>
      <c r="AD2203">
        <v>550</v>
      </c>
      <c r="AE2203">
        <v>413.25</v>
      </c>
      <c r="AF2203">
        <v>87.125</v>
      </c>
      <c r="AG2203">
        <v>0</v>
      </c>
      <c r="AH2203">
        <v>4003</v>
      </c>
      <c r="AI2203">
        <v>3306</v>
      </c>
      <c r="AJ2203">
        <v>697</v>
      </c>
      <c r="AK2203">
        <v>0</v>
      </c>
      <c r="AL2203">
        <v>0.61530238240684199</v>
      </c>
      <c r="AM2203">
        <v>0.61249619945272105</v>
      </c>
      <c r="AN2203">
        <v>0.99543934326543004</v>
      </c>
      <c r="AO2203">
        <v>0.99543934326543004</v>
      </c>
      <c r="AP2203">
        <v>0.50258437214958995</v>
      </c>
      <c r="AQ2203">
        <v>0.105959258133171</v>
      </c>
      <c r="AR2203">
        <v>0</v>
      </c>
      <c r="AS2203">
        <v>0.382943143812709</v>
      </c>
      <c r="AT2203">
        <v>0</v>
      </c>
      <c r="AU2203">
        <v>0.20872605655214399</v>
      </c>
      <c r="AV2203">
        <v>2.8884159318941899E-3</v>
      </c>
      <c r="AW2203">
        <v>0.13514746123441801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7.0690179385831595E-2</v>
      </c>
      <c r="BE2203">
        <v>0</v>
      </c>
      <c r="BF2203">
        <v>4.3782304651869897</v>
      </c>
      <c r="BG2203">
        <v>3.43</v>
      </c>
      <c r="BH2203">
        <v>4.5818181818181802</v>
      </c>
      <c r="BI2203">
        <v>6578</v>
      </c>
      <c r="BJ2203">
        <v>2519</v>
      </c>
      <c r="BK2203">
        <v>2.5</v>
      </c>
      <c r="BL2203">
        <v>2</v>
      </c>
      <c r="BM2203">
        <v>2</v>
      </c>
      <c r="BN2203">
        <v>2</v>
      </c>
      <c r="BO2203">
        <v>5205</v>
      </c>
      <c r="BP2203">
        <v>0.26911111111111102</v>
      </c>
      <c r="BQ2203">
        <v>0</v>
      </c>
      <c r="BR2203" s="1">
        <f>+VALUE(Table1[[#This Row],[''tbDimTime'''[datechar']]])</f>
        <v>43807</v>
      </c>
      <c r="BS2203" s="2">
        <f>+VALUE(Table1[[#This Row],[Interval]])</f>
        <v>0.41666666666666669</v>
      </c>
      <c r="BT2203" t="str">
        <f>+YEAR(Table1[[#This Row],[Date]])&amp;WEEKNUM(Table1[[#This Row],[Date]],2)</f>
        <v>201949</v>
      </c>
    </row>
    <row r="2204" spans="1:72" x14ac:dyDescent="0.25">
      <c r="A2204">
        <v>2019</v>
      </c>
      <c r="B2204" t="s">
        <v>180</v>
      </c>
      <c r="C2204" t="s">
        <v>188</v>
      </c>
      <c r="D2204" t="s">
        <v>82</v>
      </c>
      <c r="E2204">
        <v>5.88</v>
      </c>
      <c r="F2204">
        <v>0.76530612244898</v>
      </c>
      <c r="G2204">
        <v>1.8169009028413501</v>
      </c>
      <c r="H2204">
        <v>4.5</v>
      </c>
      <c r="I2204">
        <v>10.683377308707099</v>
      </c>
      <c r="J2204">
        <v>6.5</v>
      </c>
      <c r="K2204">
        <v>3.5</v>
      </c>
      <c r="L2204">
        <v>1.1054421768707501</v>
      </c>
      <c r="M2204">
        <v>0.59523809523809501</v>
      </c>
      <c r="N2204">
        <v>1.3605442176870699</v>
      </c>
      <c r="O2204">
        <v>8</v>
      </c>
      <c r="P2204">
        <v>1.19047619047619</v>
      </c>
      <c r="Q2204">
        <v>7</v>
      </c>
      <c r="R2204">
        <v>0.875</v>
      </c>
      <c r="S2204">
        <v>1.55555555555556</v>
      </c>
      <c r="T2204">
        <v>1.7777777777777799</v>
      </c>
      <c r="V2204">
        <v>0.8</v>
      </c>
      <c r="W2204">
        <v>0.75</v>
      </c>
      <c r="Y2204">
        <v>6</v>
      </c>
      <c r="Z2204">
        <v>0.125</v>
      </c>
      <c r="AA2204">
        <v>1</v>
      </c>
      <c r="AB2204">
        <v>379</v>
      </c>
      <c r="AC2204">
        <v>580.34969999999998</v>
      </c>
      <c r="AD2204">
        <v>550</v>
      </c>
      <c r="AE2204">
        <v>316.42857142857099</v>
      </c>
      <c r="AF2204">
        <v>59.285714285714299</v>
      </c>
      <c r="AG2204">
        <v>0</v>
      </c>
      <c r="AH2204">
        <v>2630</v>
      </c>
      <c r="AI2204">
        <v>2215</v>
      </c>
      <c r="AJ2204">
        <v>415</v>
      </c>
      <c r="AK2204">
        <v>0</v>
      </c>
      <c r="AL2204">
        <v>0.655223511978266</v>
      </c>
      <c r="AM2204">
        <v>0.45875842988068499</v>
      </c>
      <c r="AN2204">
        <v>0.70015562856648805</v>
      </c>
      <c r="AO2204">
        <v>0.70015562856648805</v>
      </c>
      <c r="AP2204">
        <v>0.38301919418986702</v>
      </c>
      <c r="AQ2204">
        <v>7.17620612139028E-2</v>
      </c>
      <c r="AR2204">
        <v>0</v>
      </c>
      <c r="AS2204">
        <v>0.241397198685803</v>
      </c>
      <c r="AT2204">
        <v>0.33333333333333298</v>
      </c>
      <c r="AU2204">
        <v>0.300536053951236</v>
      </c>
      <c r="AV2204">
        <v>8.6460314715545604E-4</v>
      </c>
      <c r="AW2204">
        <v>0.29310046688569902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6.5709839183814601E-3</v>
      </c>
      <c r="BE2204">
        <v>0</v>
      </c>
      <c r="BF2204">
        <v>4.3575998616635001</v>
      </c>
      <c r="BG2204">
        <v>2.94</v>
      </c>
      <c r="BH2204">
        <v>4.5818181818181802</v>
      </c>
      <c r="BI2204">
        <v>5783</v>
      </c>
      <c r="BJ2204">
        <v>1396</v>
      </c>
      <c r="BK2204">
        <v>2.5</v>
      </c>
      <c r="BL2204">
        <v>2</v>
      </c>
      <c r="BM2204">
        <v>1.5</v>
      </c>
      <c r="BN2204">
        <v>2</v>
      </c>
      <c r="BO2204">
        <v>4045</v>
      </c>
      <c r="BP2204">
        <v>0.35744444444444401</v>
      </c>
      <c r="BQ2204">
        <v>0</v>
      </c>
      <c r="BR2204" s="1">
        <f>+VALUE(Table1[[#This Row],[''tbDimTime'''[datechar']]])</f>
        <v>43807</v>
      </c>
      <c r="BS2204" s="2">
        <f>+VALUE(Table1[[#This Row],[Interval]])</f>
        <v>0.4375</v>
      </c>
      <c r="BT2204" t="str">
        <f>+YEAR(Table1[[#This Row],[Date]])&amp;WEEKNUM(Table1[[#This Row],[Date]],2)</f>
        <v>201949</v>
      </c>
    </row>
    <row r="2205" spans="1:72" x14ac:dyDescent="0.25">
      <c r="A2205">
        <v>2019</v>
      </c>
      <c r="B2205" t="s">
        <v>180</v>
      </c>
      <c r="C2205" t="s">
        <v>188</v>
      </c>
      <c r="D2205" t="s">
        <v>83</v>
      </c>
      <c r="E2205">
        <v>12.74</v>
      </c>
      <c r="F2205">
        <v>0.78492935635792804</v>
      </c>
      <c r="G2205">
        <v>1.0975604088139499</v>
      </c>
      <c r="H2205">
        <v>10</v>
      </c>
      <c r="I2205">
        <v>13.9829196082897</v>
      </c>
      <c r="J2205">
        <v>10</v>
      </c>
      <c r="K2205">
        <v>8</v>
      </c>
      <c r="L2205">
        <v>0.78492935635792804</v>
      </c>
      <c r="M2205">
        <v>0.62794348508634201</v>
      </c>
      <c r="N2205">
        <v>1.0204081632653099</v>
      </c>
      <c r="O2205">
        <v>13</v>
      </c>
      <c r="P2205">
        <v>1.0204081632653099</v>
      </c>
      <c r="Q2205">
        <v>13</v>
      </c>
      <c r="R2205">
        <v>1</v>
      </c>
      <c r="S2205">
        <v>1.3</v>
      </c>
      <c r="T2205">
        <v>1.3</v>
      </c>
      <c r="V2205">
        <v>0.8</v>
      </c>
      <c r="W2205">
        <v>0.53846153846153799</v>
      </c>
      <c r="Y2205">
        <v>7</v>
      </c>
      <c r="Z2205">
        <v>0</v>
      </c>
      <c r="AA2205">
        <v>0</v>
      </c>
      <c r="AB2205">
        <v>337.769230769231</v>
      </c>
      <c r="AC2205">
        <v>407.28030000000001</v>
      </c>
      <c r="AD2205">
        <v>550</v>
      </c>
      <c r="AE2205">
        <v>315.61538461538498</v>
      </c>
      <c r="AF2205">
        <v>19.076923076923102</v>
      </c>
      <c r="AG2205">
        <v>0</v>
      </c>
      <c r="AH2205">
        <v>4351</v>
      </c>
      <c r="AI2205">
        <v>4103</v>
      </c>
      <c r="AJ2205">
        <v>248</v>
      </c>
      <c r="AK2205">
        <v>0</v>
      </c>
      <c r="AL2205">
        <v>0.92970569553250004</v>
      </c>
      <c r="AM2205">
        <v>0.69433902593295405</v>
      </c>
      <c r="AN2205">
        <v>0.74683744465528101</v>
      </c>
      <c r="AO2205">
        <v>0.74683744465528101</v>
      </c>
      <c r="AP2205">
        <v>0.64879822896900696</v>
      </c>
      <c r="AQ2205">
        <v>3.9215686274509803E-2</v>
      </c>
      <c r="AR2205">
        <v>0</v>
      </c>
      <c r="AS2205">
        <v>5.2498418722327599E-2</v>
      </c>
      <c r="AT2205">
        <v>0</v>
      </c>
      <c r="AU2205">
        <v>2.64073371283997E-2</v>
      </c>
      <c r="AV2205">
        <v>7.90638836179633E-4</v>
      </c>
      <c r="AW2205">
        <v>2.5616698292220099E-2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7.4003795066413698</v>
      </c>
      <c r="BG2205">
        <v>6.37</v>
      </c>
      <c r="BH2205">
        <v>4.5818181818181802</v>
      </c>
      <c r="BI2205">
        <v>6324</v>
      </c>
      <c r="BJ2205">
        <v>332</v>
      </c>
      <c r="BK2205">
        <v>2.5</v>
      </c>
      <c r="BL2205">
        <v>2</v>
      </c>
      <c r="BM2205">
        <v>2</v>
      </c>
      <c r="BN2205">
        <v>2.5</v>
      </c>
      <c r="BO2205">
        <v>6157</v>
      </c>
      <c r="BP2205">
        <v>0.29733333333333301</v>
      </c>
      <c r="BQ2205">
        <v>0</v>
      </c>
      <c r="BR2205" s="1">
        <f>+VALUE(Table1[[#This Row],[''tbDimTime'''[datechar']]])</f>
        <v>43807</v>
      </c>
      <c r="BS2205" s="2">
        <f>+VALUE(Table1[[#This Row],[Interval]])</f>
        <v>0.45833333333333331</v>
      </c>
      <c r="BT2205" t="str">
        <f>+YEAR(Table1[[#This Row],[Date]])&amp;WEEKNUM(Table1[[#This Row],[Date]],2)</f>
        <v>201949</v>
      </c>
    </row>
    <row r="2206" spans="1:72" x14ac:dyDescent="0.25">
      <c r="A2206">
        <v>2019</v>
      </c>
      <c r="B2206" t="s">
        <v>180</v>
      </c>
      <c r="C2206" t="s">
        <v>188</v>
      </c>
      <c r="D2206" t="s">
        <v>84</v>
      </c>
      <c r="E2206">
        <v>10.78</v>
      </c>
      <c r="F2206">
        <v>0.78849721706864595</v>
      </c>
      <c r="G2206">
        <v>1.6834000565249201</v>
      </c>
      <c r="H2206">
        <v>8.5</v>
      </c>
      <c r="I2206">
        <v>18.147052609338701</v>
      </c>
      <c r="J2206">
        <v>8.5</v>
      </c>
      <c r="K2206">
        <v>9</v>
      </c>
      <c r="L2206">
        <v>0.78849721706864595</v>
      </c>
      <c r="M2206">
        <v>0.83487940630797797</v>
      </c>
      <c r="N2206">
        <v>1.3914656771799601</v>
      </c>
      <c r="O2206">
        <v>15</v>
      </c>
      <c r="P2206">
        <v>1.3914656771799601</v>
      </c>
      <c r="Q2206">
        <v>15</v>
      </c>
      <c r="R2206">
        <v>1</v>
      </c>
      <c r="S2206">
        <v>1.76470588235294</v>
      </c>
      <c r="T2206">
        <v>1.76470588235294</v>
      </c>
      <c r="V2206">
        <v>0.8</v>
      </c>
      <c r="W2206">
        <v>0.6</v>
      </c>
      <c r="Y2206">
        <v>9</v>
      </c>
      <c r="Z2206">
        <v>0</v>
      </c>
      <c r="AA2206">
        <v>0</v>
      </c>
      <c r="AB2206">
        <v>315.53333333333302</v>
      </c>
      <c r="AC2206">
        <v>475.31900000000002</v>
      </c>
      <c r="AD2206">
        <v>550</v>
      </c>
      <c r="AE2206">
        <v>277.8</v>
      </c>
      <c r="AF2206">
        <v>34.6</v>
      </c>
      <c r="AG2206">
        <v>0</v>
      </c>
      <c r="AH2206">
        <v>4686</v>
      </c>
      <c r="AI2206">
        <v>4167</v>
      </c>
      <c r="AJ2206">
        <v>519</v>
      </c>
      <c r="AK2206">
        <v>0</v>
      </c>
      <c r="AL2206">
        <v>0.82658050995459298</v>
      </c>
      <c r="AM2206">
        <v>0.67096682733200996</v>
      </c>
      <c r="AN2206">
        <v>0.811738020981004</v>
      </c>
      <c r="AO2206">
        <v>0.811738020981004</v>
      </c>
      <c r="AP2206">
        <v>0.59072866458746798</v>
      </c>
      <c r="AQ2206">
        <v>7.3575276438899898E-2</v>
      </c>
      <c r="AR2206">
        <v>0</v>
      </c>
      <c r="AS2206">
        <v>0.14077119364899299</v>
      </c>
      <c r="AT2206">
        <v>0</v>
      </c>
      <c r="AU2206">
        <v>9.4414516586333999E-2</v>
      </c>
      <c r="AV2206">
        <v>7.0881769208959498E-4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9.3705698894244405E-2</v>
      </c>
      <c r="BE2206">
        <v>0</v>
      </c>
      <c r="BF2206">
        <v>7.6552310745676202</v>
      </c>
      <c r="BG2206">
        <v>5.39</v>
      </c>
      <c r="BH2206">
        <v>4.5818181818181802</v>
      </c>
      <c r="BI2206">
        <v>7054</v>
      </c>
      <c r="BJ2206">
        <v>993</v>
      </c>
      <c r="BK2206">
        <v>2.5</v>
      </c>
      <c r="BL2206">
        <v>2</v>
      </c>
      <c r="BM2206">
        <v>2</v>
      </c>
      <c r="BN2206">
        <v>2.5</v>
      </c>
      <c r="BO2206">
        <v>6388</v>
      </c>
      <c r="BP2206">
        <v>0.21622222222222201</v>
      </c>
      <c r="BQ2206">
        <v>0</v>
      </c>
      <c r="BR2206" s="1">
        <f>+VALUE(Table1[[#This Row],[''tbDimTime'''[datechar']]])</f>
        <v>43807</v>
      </c>
      <c r="BS2206" s="2">
        <f>+VALUE(Table1[[#This Row],[Interval]])</f>
        <v>0.47916666666666669</v>
      </c>
      <c r="BT2206" t="str">
        <f>+YEAR(Table1[[#This Row],[Date]])&amp;WEEKNUM(Table1[[#This Row],[Date]],2)</f>
        <v>201949</v>
      </c>
    </row>
    <row r="2207" spans="1:72" x14ac:dyDescent="0.25">
      <c r="A2207">
        <v>2019</v>
      </c>
      <c r="B2207" t="s">
        <v>180</v>
      </c>
      <c r="C2207" t="s">
        <v>188</v>
      </c>
      <c r="D2207" t="s">
        <v>85</v>
      </c>
      <c r="E2207">
        <v>10.78</v>
      </c>
      <c r="F2207">
        <v>0.78849721706864595</v>
      </c>
      <c r="G2207">
        <v>1.2886435926126101</v>
      </c>
      <c r="H2207">
        <v>8.5</v>
      </c>
      <c r="I2207">
        <v>13.891577928364001</v>
      </c>
      <c r="J2207">
        <v>8.5</v>
      </c>
      <c r="K2207">
        <v>5</v>
      </c>
      <c r="L2207">
        <v>0.78849721706864595</v>
      </c>
      <c r="M2207">
        <v>0.463821892393321</v>
      </c>
      <c r="N2207">
        <v>1.20593692022263</v>
      </c>
      <c r="O2207">
        <v>13</v>
      </c>
      <c r="P2207">
        <v>1.11317254174397</v>
      </c>
      <c r="Q2207">
        <v>12</v>
      </c>
      <c r="R2207">
        <v>0.92307692307692302</v>
      </c>
      <c r="S2207">
        <v>1.4117647058823499</v>
      </c>
      <c r="T2207">
        <v>1.52941176470588</v>
      </c>
      <c r="V2207">
        <v>0.8</v>
      </c>
      <c r="W2207">
        <v>0.84615384615384603</v>
      </c>
      <c r="Y2207">
        <v>11</v>
      </c>
      <c r="Z2207">
        <v>7.69230769230769E-2</v>
      </c>
      <c r="AA2207">
        <v>1</v>
      </c>
      <c r="AB2207">
        <v>516.5</v>
      </c>
      <c r="AC2207">
        <v>459.87849999999997</v>
      </c>
      <c r="AD2207">
        <v>550</v>
      </c>
      <c r="AE2207">
        <v>477</v>
      </c>
      <c r="AF2207">
        <v>36.25</v>
      </c>
      <c r="AG2207">
        <v>0</v>
      </c>
      <c r="AH2207">
        <v>6159</v>
      </c>
      <c r="AI2207">
        <v>5724</v>
      </c>
      <c r="AJ2207">
        <v>435</v>
      </c>
      <c r="AK2207">
        <v>0</v>
      </c>
      <c r="AL2207">
        <v>0.86383275261324</v>
      </c>
      <c r="AM2207">
        <v>0.85940099833610695</v>
      </c>
      <c r="AN2207">
        <v>0.99486966167498603</v>
      </c>
      <c r="AO2207">
        <v>0.99486966167498603</v>
      </c>
      <c r="AP2207">
        <v>0.79367720465890201</v>
      </c>
      <c r="AQ2207">
        <v>6.0316139767054897E-2</v>
      </c>
      <c r="AR2207">
        <v>0</v>
      </c>
      <c r="AS2207">
        <v>0.13546866333888</v>
      </c>
      <c r="AT2207">
        <v>0</v>
      </c>
      <c r="AU2207">
        <v>0.197171381031614</v>
      </c>
      <c r="AV2207">
        <v>1.66389351081531E-3</v>
      </c>
      <c r="AW2207">
        <v>0</v>
      </c>
      <c r="AX2207">
        <v>0</v>
      </c>
      <c r="AY2207">
        <v>0</v>
      </c>
      <c r="AZ2207">
        <v>4.5202440377149197E-2</v>
      </c>
      <c r="BA2207">
        <v>0</v>
      </c>
      <c r="BB2207">
        <v>0</v>
      </c>
      <c r="BC2207">
        <v>0</v>
      </c>
      <c r="BD2207">
        <v>0.15030504714364901</v>
      </c>
      <c r="BE2207">
        <v>0</v>
      </c>
      <c r="BF2207">
        <v>5.9900166389351099</v>
      </c>
      <c r="BG2207">
        <v>5.39</v>
      </c>
      <c r="BH2207">
        <v>4.5818181818181802</v>
      </c>
      <c r="BI2207">
        <v>7212</v>
      </c>
      <c r="BJ2207">
        <v>977</v>
      </c>
      <c r="BK2207">
        <v>2.5</v>
      </c>
      <c r="BL2207">
        <v>2</v>
      </c>
      <c r="BM2207">
        <v>2</v>
      </c>
      <c r="BN2207">
        <v>2.5</v>
      </c>
      <c r="BO2207">
        <v>5790</v>
      </c>
      <c r="BP2207">
        <v>0.19866666666666699</v>
      </c>
      <c r="BQ2207">
        <v>0</v>
      </c>
      <c r="BR2207" s="1">
        <f>+VALUE(Table1[[#This Row],[''tbDimTime'''[datechar']]])</f>
        <v>43807</v>
      </c>
      <c r="BS2207" s="2">
        <f>+VALUE(Table1[[#This Row],[Interval]])</f>
        <v>0.5</v>
      </c>
      <c r="BT2207" t="str">
        <f>+YEAR(Table1[[#This Row],[Date]])&amp;WEEKNUM(Table1[[#This Row],[Date]],2)</f>
        <v>201949</v>
      </c>
    </row>
    <row r="2208" spans="1:72" x14ac:dyDescent="0.25">
      <c r="A2208">
        <v>2019</v>
      </c>
      <c r="B2208" t="s">
        <v>180</v>
      </c>
      <c r="C2208" t="s">
        <v>188</v>
      </c>
      <c r="D2208" t="s">
        <v>86</v>
      </c>
      <c r="E2208">
        <v>7.84</v>
      </c>
      <c r="F2208">
        <v>1.4030612244898</v>
      </c>
      <c r="G2208">
        <v>1.8265923687910901</v>
      </c>
      <c r="H2208">
        <v>11</v>
      </c>
      <c r="I2208">
        <v>14.3204841713222</v>
      </c>
      <c r="J2208">
        <v>11</v>
      </c>
      <c r="K2208">
        <v>11</v>
      </c>
      <c r="L2208">
        <v>1.4030612244898</v>
      </c>
      <c r="M2208">
        <v>1.4030612244898</v>
      </c>
      <c r="N2208">
        <v>1.4030612244898</v>
      </c>
      <c r="O2208">
        <v>11</v>
      </c>
      <c r="P2208">
        <v>1.4030612244898</v>
      </c>
      <c r="Q2208">
        <v>11</v>
      </c>
      <c r="R2208">
        <v>1</v>
      </c>
      <c r="S2208">
        <v>1</v>
      </c>
      <c r="T2208">
        <v>1</v>
      </c>
      <c r="V2208">
        <v>0.8</v>
      </c>
      <c r="W2208">
        <v>1</v>
      </c>
      <c r="Y2208">
        <v>11</v>
      </c>
      <c r="Z2208">
        <v>0</v>
      </c>
      <c r="AA2208">
        <v>0</v>
      </c>
      <c r="AB2208">
        <v>488.18181818181802</v>
      </c>
      <c r="AC2208">
        <v>488.24239999999998</v>
      </c>
      <c r="AD2208">
        <v>550</v>
      </c>
      <c r="AE2208">
        <v>431</v>
      </c>
      <c r="AF2208">
        <v>54.363636363636402</v>
      </c>
      <c r="AG2208">
        <v>0</v>
      </c>
      <c r="AH2208">
        <v>5339</v>
      </c>
      <c r="AI2208">
        <v>4741</v>
      </c>
      <c r="AJ2208">
        <v>598</v>
      </c>
      <c r="AK2208">
        <v>0</v>
      </c>
      <c r="AL2208">
        <v>0.76813045344013697</v>
      </c>
      <c r="AM2208">
        <v>0.48522634860395802</v>
      </c>
      <c r="AN2208">
        <v>0.63169784042649302</v>
      </c>
      <c r="AO2208">
        <v>0.63169784042649302</v>
      </c>
      <c r="AP2208">
        <v>0.42839071112315902</v>
      </c>
      <c r="AQ2208">
        <v>5.4034517032619502E-2</v>
      </c>
      <c r="AR2208">
        <v>0</v>
      </c>
      <c r="AS2208">
        <v>0.14647149182253499</v>
      </c>
      <c r="AT2208">
        <v>0</v>
      </c>
      <c r="AU2208">
        <v>0.118189211168338</v>
      </c>
      <c r="AV2208">
        <v>3.8312099033161601E-2</v>
      </c>
      <c r="AW2208">
        <v>0</v>
      </c>
      <c r="AX2208">
        <v>0.11141230685822701</v>
      </c>
      <c r="AY2208">
        <v>0</v>
      </c>
      <c r="AZ2208">
        <v>0</v>
      </c>
      <c r="BA2208">
        <v>5.4847745549832801E-2</v>
      </c>
      <c r="BB2208">
        <v>0</v>
      </c>
      <c r="BC2208">
        <v>0</v>
      </c>
      <c r="BD2208">
        <v>2.5029366585343799E-2</v>
      </c>
      <c r="BE2208">
        <v>0</v>
      </c>
      <c r="BF2208">
        <v>3.5782054757386801</v>
      </c>
      <c r="BG2208">
        <v>3.1360000000000001</v>
      </c>
      <c r="BH2208">
        <v>4.5818181818181802</v>
      </c>
      <c r="BI2208">
        <v>11067</v>
      </c>
      <c r="BJ2208">
        <v>1621</v>
      </c>
      <c r="BK2208">
        <v>3</v>
      </c>
      <c r="BL2208">
        <v>2.5</v>
      </c>
      <c r="BM2208">
        <v>2.5</v>
      </c>
      <c r="BN2208">
        <v>2</v>
      </c>
      <c r="BO2208">
        <v>9759</v>
      </c>
      <c r="BP2208">
        <v>-2.4722222222222302E-2</v>
      </c>
      <c r="BQ2208">
        <v>0</v>
      </c>
      <c r="BR2208" s="1">
        <f>+VALUE(Table1[[#This Row],[''tbDimTime'''[datechar']]])</f>
        <v>43807</v>
      </c>
      <c r="BS2208" s="2">
        <f>+VALUE(Table1[[#This Row],[Interval]])</f>
        <v>0.52083333333333337</v>
      </c>
      <c r="BT2208" t="str">
        <f>+YEAR(Table1[[#This Row],[Date]])&amp;WEEKNUM(Table1[[#This Row],[Date]],2)</f>
        <v>201949</v>
      </c>
    </row>
    <row r="2209" spans="1:72" x14ac:dyDescent="0.25">
      <c r="A2209">
        <v>2019</v>
      </c>
      <c r="B2209" t="s">
        <v>180</v>
      </c>
      <c r="C2209" t="s">
        <v>188</v>
      </c>
      <c r="D2209" t="s">
        <v>87</v>
      </c>
      <c r="E2209">
        <v>11.76</v>
      </c>
      <c r="F2209">
        <v>1.06292517006803</v>
      </c>
      <c r="G2209">
        <v>1.60221505891578</v>
      </c>
      <c r="H2209">
        <v>12.5</v>
      </c>
      <c r="I2209">
        <v>18.8420490928495</v>
      </c>
      <c r="J2209">
        <v>16</v>
      </c>
      <c r="K2209">
        <v>7.5</v>
      </c>
      <c r="L2209">
        <v>1.3605442176870699</v>
      </c>
      <c r="M2209">
        <v>0.63775510204081598</v>
      </c>
      <c r="N2209">
        <v>1.3605442176870699</v>
      </c>
      <c r="O2209">
        <v>16</v>
      </c>
      <c r="P2209">
        <v>1.27551020408163</v>
      </c>
      <c r="Q2209">
        <v>15</v>
      </c>
      <c r="R2209">
        <v>0.9375</v>
      </c>
      <c r="S2209">
        <v>1.2</v>
      </c>
      <c r="T2209">
        <v>1.28</v>
      </c>
      <c r="V2209">
        <v>0.8</v>
      </c>
      <c r="W2209">
        <v>0.75</v>
      </c>
      <c r="Y2209">
        <v>12</v>
      </c>
      <c r="Z2209">
        <v>6.25E-2</v>
      </c>
      <c r="AA2209">
        <v>1</v>
      </c>
      <c r="AB2209">
        <v>687.13333333333298</v>
      </c>
      <c r="AC2209">
        <v>436.1934</v>
      </c>
      <c r="AD2209">
        <v>550</v>
      </c>
      <c r="AE2209">
        <v>575.79999999999995</v>
      </c>
      <c r="AF2209">
        <v>108.333333333333</v>
      </c>
      <c r="AG2209">
        <v>0</v>
      </c>
      <c r="AH2209">
        <v>10262</v>
      </c>
      <c r="AI2209">
        <v>8637</v>
      </c>
      <c r="AJ2209">
        <v>1625</v>
      </c>
      <c r="AK2209">
        <v>0</v>
      </c>
      <c r="AL2209">
        <v>0.79609175870858095</v>
      </c>
      <c r="AM2209">
        <v>0.84421328528134998</v>
      </c>
      <c r="AN2209">
        <v>1.0604472110737999</v>
      </c>
      <c r="AO2209">
        <v>1.0604472110737999</v>
      </c>
      <c r="AP2209">
        <v>0.70742894585961202</v>
      </c>
      <c r="AQ2209">
        <v>0.13309853386845799</v>
      </c>
      <c r="AR2209">
        <v>0</v>
      </c>
      <c r="AS2209">
        <v>0.21623392579244799</v>
      </c>
      <c r="AT2209">
        <v>0.2</v>
      </c>
      <c r="AU2209">
        <v>0.224015070849373</v>
      </c>
      <c r="AV2209">
        <v>0.112212302399869</v>
      </c>
      <c r="AW2209">
        <v>0</v>
      </c>
      <c r="AX2209">
        <v>0.32435088868867201</v>
      </c>
      <c r="AY2209">
        <v>0</v>
      </c>
      <c r="AZ2209">
        <v>0</v>
      </c>
      <c r="BA2209">
        <v>4.4229666639364401E-3</v>
      </c>
      <c r="BB2209">
        <v>0</v>
      </c>
      <c r="BC2209">
        <v>0</v>
      </c>
      <c r="BD2209">
        <v>0.107379801785568</v>
      </c>
      <c r="BE2209">
        <v>0</v>
      </c>
      <c r="BF2209">
        <v>4.4229666639364398</v>
      </c>
      <c r="BG2209">
        <v>3.92</v>
      </c>
      <c r="BH2209">
        <v>4.5818181818181802</v>
      </c>
      <c r="BI2209">
        <v>12209</v>
      </c>
      <c r="BJ2209">
        <v>2640</v>
      </c>
      <c r="BK2209">
        <v>3.5</v>
      </c>
      <c r="BL2209">
        <v>3</v>
      </c>
      <c r="BM2209">
        <v>2.5</v>
      </c>
      <c r="BN2209">
        <v>2.5</v>
      </c>
      <c r="BO2209">
        <v>9474</v>
      </c>
      <c r="BP2209">
        <v>3.1031746031746101E-2</v>
      </c>
      <c r="BQ2209">
        <v>0</v>
      </c>
      <c r="BR2209" s="1">
        <f>+VALUE(Table1[[#This Row],[''tbDimTime'''[datechar']]])</f>
        <v>43807</v>
      </c>
      <c r="BS2209" s="2">
        <f>+VALUE(Table1[[#This Row],[Interval]])</f>
        <v>0.54166666666666663</v>
      </c>
      <c r="BT2209" t="str">
        <f>+YEAR(Table1[[#This Row],[Date]])&amp;WEEKNUM(Table1[[#This Row],[Date]],2)</f>
        <v>201949</v>
      </c>
    </row>
    <row r="2210" spans="1:72" x14ac:dyDescent="0.25">
      <c r="A2210">
        <v>2019</v>
      </c>
      <c r="B2210" t="s">
        <v>180</v>
      </c>
      <c r="C2210" t="s">
        <v>188</v>
      </c>
      <c r="D2210" t="s">
        <v>88</v>
      </c>
      <c r="E2210">
        <v>9.8000000000000007</v>
      </c>
      <c r="F2210">
        <v>1.0714285714285701</v>
      </c>
      <c r="G2210">
        <v>2.3148045926253</v>
      </c>
      <c r="H2210">
        <v>10.5</v>
      </c>
      <c r="I2210">
        <v>22.685085007727999</v>
      </c>
      <c r="J2210">
        <v>12.5</v>
      </c>
      <c r="K2210">
        <v>15</v>
      </c>
      <c r="L2210">
        <v>1.27551020408163</v>
      </c>
      <c r="M2210">
        <v>1.53061224489796</v>
      </c>
      <c r="N2210">
        <v>0.71428571428571397</v>
      </c>
      <c r="O2210">
        <v>7</v>
      </c>
      <c r="P2210">
        <v>0.71428571428571397</v>
      </c>
      <c r="Q2210">
        <v>7</v>
      </c>
      <c r="R2210">
        <v>1</v>
      </c>
      <c r="S2210">
        <v>0.66666666666666696</v>
      </c>
      <c r="T2210">
        <v>0.66666666666666696</v>
      </c>
      <c r="V2210">
        <v>0.8</v>
      </c>
      <c r="W2210">
        <v>1</v>
      </c>
      <c r="Y2210">
        <v>7</v>
      </c>
      <c r="Z2210">
        <v>0</v>
      </c>
      <c r="AA2210">
        <v>0</v>
      </c>
      <c r="AB2210">
        <v>369.71428571428601</v>
      </c>
      <c r="AC2210">
        <v>655.06489999999997</v>
      </c>
      <c r="AD2210">
        <v>550</v>
      </c>
      <c r="AE2210">
        <v>316.42857142857099</v>
      </c>
      <c r="AF2210">
        <v>50.428571428571402</v>
      </c>
      <c r="AG2210">
        <v>0</v>
      </c>
      <c r="AH2210">
        <v>2568</v>
      </c>
      <c r="AI2210">
        <v>2215</v>
      </c>
      <c r="AJ2210">
        <v>353</v>
      </c>
      <c r="AK2210">
        <v>0</v>
      </c>
      <c r="AL2210">
        <v>0.30857279122451398</v>
      </c>
      <c r="AM2210">
        <v>0.18242052583351001</v>
      </c>
      <c r="AN2210">
        <v>0.59117501938394301</v>
      </c>
      <c r="AO2210">
        <v>0.59117501938394301</v>
      </c>
      <c r="AP2210">
        <v>0.15612885035596</v>
      </c>
      <c r="AQ2210">
        <v>2.48819341650807E-2</v>
      </c>
      <c r="AR2210">
        <v>0</v>
      </c>
      <c r="AS2210">
        <v>0.40875449355043297</v>
      </c>
      <c r="AT2210">
        <v>0.16666666666666699</v>
      </c>
      <c r="AU2210">
        <v>0.27193909917530101</v>
      </c>
      <c r="AV2210">
        <v>0.12687671812222501</v>
      </c>
      <c r="AW2210">
        <v>0</v>
      </c>
      <c r="AX2210">
        <v>0.14189046310002101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.14506238105307701</v>
      </c>
      <c r="BE2210">
        <v>0</v>
      </c>
      <c r="BF2210">
        <v>1.7762740537111401</v>
      </c>
      <c r="BG2210">
        <v>2.8</v>
      </c>
      <c r="BH2210">
        <v>4.5818181818181802</v>
      </c>
      <c r="BI2210">
        <v>14187</v>
      </c>
      <c r="BJ2210">
        <v>5799</v>
      </c>
      <c r="BK2210">
        <v>4</v>
      </c>
      <c r="BL2210">
        <v>3.5</v>
      </c>
      <c r="BM2210">
        <v>3</v>
      </c>
      <c r="BN2210">
        <v>3</v>
      </c>
      <c r="BO2210">
        <v>10329</v>
      </c>
      <c r="BP2210">
        <v>1.4791666666666601E-2</v>
      </c>
      <c r="BQ2210">
        <v>0</v>
      </c>
      <c r="BR2210" s="1">
        <f>+VALUE(Table1[[#This Row],[''tbDimTime'''[datechar']]])</f>
        <v>43807</v>
      </c>
      <c r="BS2210" s="2">
        <f>+VALUE(Table1[[#This Row],[Interval]])</f>
        <v>0.5625</v>
      </c>
      <c r="BT2210" t="str">
        <f>+YEAR(Table1[[#This Row],[Date]])&amp;WEEKNUM(Table1[[#This Row],[Date]],2)</f>
        <v>201949</v>
      </c>
    </row>
    <row r="2211" spans="1:72" x14ac:dyDescent="0.25">
      <c r="A2211">
        <v>2019</v>
      </c>
      <c r="B2211" t="s">
        <v>180</v>
      </c>
      <c r="C2211" t="s">
        <v>188</v>
      </c>
      <c r="D2211" t="s">
        <v>89</v>
      </c>
      <c r="E2211">
        <v>10.78</v>
      </c>
      <c r="F2211">
        <v>1.3914656771799601</v>
      </c>
      <c r="G2211">
        <v>1.61180219728229</v>
      </c>
      <c r="H2211">
        <v>15</v>
      </c>
      <c r="I2211">
        <v>17.375227686703099</v>
      </c>
      <c r="J2211">
        <v>15</v>
      </c>
      <c r="K2211">
        <v>10</v>
      </c>
      <c r="L2211">
        <v>1.3914656771799601</v>
      </c>
      <c r="M2211">
        <v>0.927643784786642</v>
      </c>
      <c r="N2211">
        <v>1.2987012987013</v>
      </c>
      <c r="O2211">
        <v>14</v>
      </c>
      <c r="P2211">
        <v>1.2987012987013</v>
      </c>
      <c r="Q2211">
        <v>14</v>
      </c>
      <c r="R2211">
        <v>1</v>
      </c>
      <c r="S2211">
        <v>0.93333333333333302</v>
      </c>
      <c r="T2211">
        <v>0.93333333333333302</v>
      </c>
      <c r="V2211">
        <v>0.8</v>
      </c>
      <c r="W2211">
        <v>1</v>
      </c>
      <c r="Y2211">
        <v>14</v>
      </c>
      <c r="Z2211">
        <v>0</v>
      </c>
      <c r="AA2211">
        <v>0</v>
      </c>
      <c r="AB2211">
        <v>549</v>
      </c>
      <c r="AC2211">
        <v>467.96269999999998</v>
      </c>
      <c r="AD2211">
        <v>550</v>
      </c>
      <c r="AE2211">
        <v>412.57142857142901</v>
      </c>
      <c r="AF2211">
        <v>133.78571428571399</v>
      </c>
      <c r="AG2211">
        <v>0</v>
      </c>
      <c r="AH2211">
        <v>7649</v>
      </c>
      <c r="AI2211">
        <v>5776</v>
      </c>
      <c r="AJ2211">
        <v>1873</v>
      </c>
      <c r="AK2211">
        <v>0</v>
      </c>
      <c r="AL2211">
        <v>0.80574483698500898</v>
      </c>
      <c r="AM2211">
        <v>0.67367867473047605</v>
      </c>
      <c r="AN2211">
        <v>0.83609431150845803</v>
      </c>
      <c r="AO2211">
        <v>0.83609431150845803</v>
      </c>
      <c r="AP2211">
        <v>0.50626698220703004</v>
      </c>
      <c r="AQ2211">
        <v>0.16416863879393501</v>
      </c>
      <c r="AR2211">
        <v>0</v>
      </c>
      <c r="AS2211">
        <v>0.16241563677798199</v>
      </c>
      <c r="AT2211">
        <v>0</v>
      </c>
      <c r="AU2211">
        <v>0.17442370058725601</v>
      </c>
      <c r="AV2211">
        <v>0.15777018143570901</v>
      </c>
      <c r="AW2211">
        <v>0</v>
      </c>
      <c r="AX2211">
        <v>0.278814970637216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1.6653519151546999E-2</v>
      </c>
      <c r="BE2211">
        <v>0</v>
      </c>
      <c r="BF2211">
        <v>4.4175650801998403</v>
      </c>
      <c r="BG2211">
        <v>3.5933333333333302</v>
      </c>
      <c r="BH2211">
        <v>4.5818181818181802</v>
      </c>
      <c r="BI2211">
        <v>11409</v>
      </c>
      <c r="BJ2211">
        <v>1853</v>
      </c>
      <c r="BK2211">
        <v>3.5</v>
      </c>
      <c r="BL2211">
        <v>3</v>
      </c>
      <c r="BM2211">
        <v>3</v>
      </c>
      <c r="BN2211">
        <v>2.5</v>
      </c>
      <c r="BO2211">
        <v>9419</v>
      </c>
      <c r="BP2211">
        <v>9.4523809523809593E-2</v>
      </c>
      <c r="BQ2211">
        <v>0</v>
      </c>
      <c r="BR2211" s="1">
        <f>+VALUE(Table1[[#This Row],[''tbDimTime'''[datechar']]])</f>
        <v>43807</v>
      </c>
      <c r="BS2211" s="2">
        <f>+VALUE(Table1[[#This Row],[Interval]])</f>
        <v>0.58333333333333337</v>
      </c>
      <c r="BT2211" t="str">
        <f>+YEAR(Table1[[#This Row],[Date]])&amp;WEEKNUM(Table1[[#This Row],[Date]],2)</f>
        <v>201949</v>
      </c>
    </row>
    <row r="2212" spans="1:72" x14ac:dyDescent="0.25">
      <c r="A2212">
        <v>2019</v>
      </c>
      <c r="B2212" t="s">
        <v>180</v>
      </c>
      <c r="C2212" t="s">
        <v>188</v>
      </c>
      <c r="D2212" t="s">
        <v>90</v>
      </c>
      <c r="E2212">
        <v>14.7</v>
      </c>
      <c r="F2212">
        <v>1.19047619047619</v>
      </c>
      <c r="G2212">
        <v>1.49908197181188</v>
      </c>
      <c r="H2212">
        <v>17.5</v>
      </c>
      <c r="I2212">
        <v>22.0365049856346</v>
      </c>
      <c r="J2212">
        <v>21</v>
      </c>
      <c r="K2212">
        <v>11.5</v>
      </c>
      <c r="L2212">
        <v>1.4285714285714299</v>
      </c>
      <c r="M2212">
        <v>0.78231292517006801</v>
      </c>
      <c r="N2212">
        <v>0.68027210884353695</v>
      </c>
      <c r="O2212">
        <v>10</v>
      </c>
      <c r="P2212">
        <v>0.68027210884353695</v>
      </c>
      <c r="Q2212">
        <v>10</v>
      </c>
      <c r="R2212">
        <v>1</v>
      </c>
      <c r="S2212">
        <v>0.57142857142857095</v>
      </c>
      <c r="T2212">
        <v>0.57142857142857095</v>
      </c>
      <c r="V2212">
        <v>0.8</v>
      </c>
      <c r="W2212">
        <v>1</v>
      </c>
      <c r="Y2212">
        <v>10</v>
      </c>
      <c r="Z2212">
        <v>0</v>
      </c>
      <c r="AA2212">
        <v>0</v>
      </c>
      <c r="AB2212">
        <v>591.70000000000005</v>
      </c>
      <c r="AC2212">
        <v>402.09539999999998</v>
      </c>
      <c r="AD2212">
        <v>550</v>
      </c>
      <c r="AE2212">
        <v>554.20000000000005</v>
      </c>
      <c r="AF2212">
        <v>34.5</v>
      </c>
      <c r="AG2212">
        <v>0</v>
      </c>
      <c r="AH2212">
        <v>5887</v>
      </c>
      <c r="AI2212">
        <v>5542</v>
      </c>
      <c r="AJ2212">
        <v>345</v>
      </c>
      <c r="AK2212">
        <v>0</v>
      </c>
      <c r="AL2212">
        <v>0.45379246874760298</v>
      </c>
      <c r="AM2212">
        <v>0.422552310219239</v>
      </c>
      <c r="AN2212">
        <v>0.93115760908376799</v>
      </c>
      <c r="AO2212">
        <v>0.93115760908376799</v>
      </c>
      <c r="AP2212">
        <v>0.39577233449975002</v>
      </c>
      <c r="AQ2212">
        <v>2.4637577661929599E-2</v>
      </c>
      <c r="AR2212">
        <v>0</v>
      </c>
      <c r="AS2212">
        <v>0.50860529886452899</v>
      </c>
      <c r="AT2212">
        <v>0.16666666666666699</v>
      </c>
      <c r="AU2212">
        <v>0.14396914946797101</v>
      </c>
      <c r="AV2212">
        <v>0.128543883453546</v>
      </c>
      <c r="AW2212">
        <v>0</v>
      </c>
      <c r="AX2212">
        <v>2.8351067628365301E-2</v>
      </c>
      <c r="AY2212">
        <v>1.5425266014425501E-2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2.5708776690709101</v>
      </c>
      <c r="BG2212">
        <v>4.2</v>
      </c>
      <c r="BH2212">
        <v>4.5818181818181802</v>
      </c>
      <c r="BI2212">
        <v>14003</v>
      </c>
      <c r="BJ2212">
        <v>7122</v>
      </c>
      <c r="BK2212">
        <v>4.5</v>
      </c>
      <c r="BL2212">
        <v>3.5</v>
      </c>
      <c r="BM2212">
        <v>3</v>
      </c>
      <c r="BN2212">
        <v>3</v>
      </c>
      <c r="BO2212">
        <v>11987</v>
      </c>
      <c r="BP2212">
        <v>0.13561728395061701</v>
      </c>
      <c r="BQ2212">
        <v>0</v>
      </c>
      <c r="BR2212" s="1">
        <f>+VALUE(Table1[[#This Row],[''tbDimTime'''[datechar']]])</f>
        <v>43807</v>
      </c>
      <c r="BS2212" s="2">
        <f>+VALUE(Table1[[#This Row],[Interval]])</f>
        <v>0.60416666666666663</v>
      </c>
      <c r="BT2212" t="str">
        <f>+YEAR(Table1[[#This Row],[Date]])&amp;WEEKNUM(Table1[[#This Row],[Date]],2)</f>
        <v>201949</v>
      </c>
    </row>
    <row r="2213" spans="1:72" x14ac:dyDescent="0.25">
      <c r="A2213">
        <v>2019</v>
      </c>
      <c r="B2213" t="s">
        <v>180</v>
      </c>
      <c r="C2213" t="s">
        <v>188</v>
      </c>
      <c r="D2213" t="s">
        <v>91</v>
      </c>
      <c r="E2213">
        <v>11.76</v>
      </c>
      <c r="F2213">
        <v>1.06292517006803</v>
      </c>
      <c r="G2213">
        <v>2.3352147398468901</v>
      </c>
      <c r="H2213">
        <v>12.5</v>
      </c>
      <c r="I2213">
        <v>27.462125340599499</v>
      </c>
      <c r="J2213">
        <v>16</v>
      </c>
      <c r="K2213">
        <v>11</v>
      </c>
      <c r="L2213">
        <v>1.3605442176870699</v>
      </c>
      <c r="M2213">
        <v>0.93537414965986398</v>
      </c>
      <c r="N2213">
        <v>0.59523809523809501</v>
      </c>
      <c r="O2213">
        <v>7</v>
      </c>
      <c r="P2213">
        <v>0.59523809523809501</v>
      </c>
      <c r="Q2213">
        <v>7</v>
      </c>
      <c r="R2213">
        <v>1</v>
      </c>
      <c r="S2213">
        <v>0.56000000000000005</v>
      </c>
      <c r="T2213">
        <v>0.56000000000000005</v>
      </c>
      <c r="V2213">
        <v>0.8</v>
      </c>
      <c r="W2213">
        <v>1</v>
      </c>
      <c r="Y2213">
        <v>7</v>
      </c>
      <c r="Z2213">
        <v>0</v>
      </c>
      <c r="AA2213">
        <v>0</v>
      </c>
      <c r="AB2213">
        <v>262.142857142857</v>
      </c>
      <c r="AC2213">
        <v>436.97539999999998</v>
      </c>
      <c r="AD2213">
        <v>550</v>
      </c>
      <c r="AE2213">
        <v>252.28571428571399</v>
      </c>
      <c r="AF2213">
        <v>7</v>
      </c>
      <c r="AG2213">
        <v>0</v>
      </c>
      <c r="AH2213">
        <v>1815</v>
      </c>
      <c r="AI2213">
        <v>1766</v>
      </c>
      <c r="AJ2213">
        <v>49</v>
      </c>
      <c r="AK2213">
        <v>0</v>
      </c>
      <c r="AL2213">
        <v>0.25489651340463998</v>
      </c>
      <c r="AM2213">
        <v>0.143628678772699</v>
      </c>
      <c r="AN2213">
        <v>0.56347839699436397</v>
      </c>
      <c r="AO2213">
        <v>0.56347839699436397</v>
      </c>
      <c r="AP2213">
        <v>0.13822792736380701</v>
      </c>
      <c r="AQ2213">
        <v>3.8353162179085801E-3</v>
      </c>
      <c r="AR2213">
        <v>0</v>
      </c>
      <c r="AS2213">
        <v>0.419849718221666</v>
      </c>
      <c r="AT2213">
        <v>0.2</v>
      </c>
      <c r="AU2213">
        <v>0.43730432060112701</v>
      </c>
      <c r="AV2213">
        <v>0.14088916718847799</v>
      </c>
      <c r="AW2213">
        <v>0.21031621790857899</v>
      </c>
      <c r="AX2213">
        <v>0.127113337507827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8.6098935504070107E-2</v>
      </c>
      <c r="BF2213">
        <v>1.9724483406386999</v>
      </c>
      <c r="BG2213">
        <v>3.92</v>
      </c>
      <c r="BH2213">
        <v>4.5818181818181802</v>
      </c>
      <c r="BI2213">
        <v>12776</v>
      </c>
      <c r="BJ2213">
        <v>5364</v>
      </c>
      <c r="BK2213">
        <v>4</v>
      </c>
      <c r="BL2213">
        <v>3</v>
      </c>
      <c r="BM2213">
        <v>2.5</v>
      </c>
      <c r="BN2213">
        <v>2.5</v>
      </c>
      <c r="BO2213">
        <v>7189</v>
      </c>
      <c r="BP2213">
        <v>0.112777777777778</v>
      </c>
      <c r="BQ2213">
        <v>0</v>
      </c>
      <c r="BR2213" s="1">
        <f>+VALUE(Table1[[#This Row],[''tbDimTime'''[datechar']]])</f>
        <v>43807</v>
      </c>
      <c r="BS2213" s="2">
        <f>+VALUE(Table1[[#This Row],[Interval]])</f>
        <v>0.625</v>
      </c>
      <c r="BT2213" t="str">
        <f>+YEAR(Table1[[#This Row],[Date]])&amp;WEEKNUM(Table1[[#This Row],[Date]],2)</f>
        <v>201949</v>
      </c>
    </row>
    <row r="2214" spans="1:72" x14ac:dyDescent="0.25">
      <c r="A2214">
        <v>2019</v>
      </c>
      <c r="B2214" t="s">
        <v>180</v>
      </c>
      <c r="C2214" t="s">
        <v>188</v>
      </c>
      <c r="D2214" t="s">
        <v>92</v>
      </c>
      <c r="E2214">
        <v>7.84</v>
      </c>
      <c r="F2214">
        <v>1.53061224489796</v>
      </c>
      <c r="G2214">
        <v>2.7151420008562899</v>
      </c>
      <c r="H2214">
        <v>12</v>
      </c>
      <c r="I2214">
        <v>21.286713286713301</v>
      </c>
      <c r="J2214">
        <v>15</v>
      </c>
      <c r="K2214">
        <v>13</v>
      </c>
      <c r="L2214">
        <v>1.91326530612245</v>
      </c>
      <c r="M2214">
        <v>1.65816326530612</v>
      </c>
      <c r="N2214">
        <v>1.53061224489796</v>
      </c>
      <c r="O2214">
        <v>12</v>
      </c>
      <c r="P2214">
        <v>1.53061224489796</v>
      </c>
      <c r="Q2214">
        <v>12</v>
      </c>
      <c r="R2214">
        <v>1</v>
      </c>
      <c r="S2214">
        <v>1</v>
      </c>
      <c r="T2214">
        <v>1</v>
      </c>
      <c r="V2214">
        <v>0.8</v>
      </c>
      <c r="W2214">
        <v>0.91666666666666696</v>
      </c>
      <c r="Y2214">
        <v>11</v>
      </c>
      <c r="Z2214">
        <v>0</v>
      </c>
      <c r="AA2214">
        <v>0</v>
      </c>
      <c r="AB2214">
        <v>321.75</v>
      </c>
      <c r="AC2214">
        <v>458.11939999999998</v>
      </c>
      <c r="AD2214">
        <v>550</v>
      </c>
      <c r="AE2214">
        <v>275.5</v>
      </c>
      <c r="AF2214">
        <v>43.4166666666667</v>
      </c>
      <c r="AG2214">
        <v>0</v>
      </c>
      <c r="AH2214">
        <v>3827</v>
      </c>
      <c r="AI2214">
        <v>3306</v>
      </c>
      <c r="AJ2214">
        <v>521</v>
      </c>
      <c r="AK2214">
        <v>0</v>
      </c>
      <c r="AL2214">
        <v>0.56373193166885704</v>
      </c>
      <c r="AM2214">
        <v>0.30794385069389102</v>
      </c>
      <c r="AN2214">
        <v>0.54625937151060799</v>
      </c>
      <c r="AO2214">
        <v>0.54625937151060799</v>
      </c>
      <c r="AP2214">
        <v>0.26367841761046401</v>
      </c>
      <c r="AQ2214">
        <v>4.1553676822459702E-2</v>
      </c>
      <c r="AR2214">
        <v>0</v>
      </c>
      <c r="AS2214">
        <v>0.238315520816717</v>
      </c>
      <c r="AT2214">
        <v>0.2</v>
      </c>
      <c r="AU2214">
        <v>0.32860105279948998</v>
      </c>
      <c r="AV2214">
        <v>0.12234806189184901</v>
      </c>
      <c r="AW2214">
        <v>7.5370872547455697E-2</v>
      </c>
      <c r="AX2214">
        <v>0.14850853405646799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7.0984208007656702E-3</v>
      </c>
      <c r="BE2214">
        <v>0.123783697559419</v>
      </c>
      <c r="BF2214">
        <v>3.4455256021694001</v>
      </c>
      <c r="BG2214">
        <v>2.6133333333333302</v>
      </c>
      <c r="BH2214">
        <v>4.5818181818181802</v>
      </c>
      <c r="BI2214">
        <v>12538</v>
      </c>
      <c r="BJ2214">
        <v>2988</v>
      </c>
      <c r="BK2214">
        <v>4</v>
      </c>
      <c r="BL2214">
        <v>3</v>
      </c>
      <c r="BM2214">
        <v>2.5</v>
      </c>
      <c r="BN2214">
        <v>2</v>
      </c>
      <c r="BO2214">
        <v>8418</v>
      </c>
      <c r="BP2214">
        <v>0.12930555555555601</v>
      </c>
      <c r="BQ2214">
        <v>0</v>
      </c>
      <c r="BR2214" s="1">
        <f>+VALUE(Table1[[#This Row],[''tbDimTime'''[datechar']]])</f>
        <v>43807</v>
      </c>
      <c r="BS2214" s="2">
        <f>+VALUE(Table1[[#This Row],[Interval]])</f>
        <v>0.64583333333333337</v>
      </c>
      <c r="BT2214" t="str">
        <f>+YEAR(Table1[[#This Row],[Date]])&amp;WEEKNUM(Table1[[#This Row],[Date]],2)</f>
        <v>201949</v>
      </c>
    </row>
    <row r="2215" spans="1:72" x14ac:dyDescent="0.25">
      <c r="A2215">
        <v>2019</v>
      </c>
      <c r="B2215" t="s">
        <v>180</v>
      </c>
      <c r="C2215" t="s">
        <v>188</v>
      </c>
      <c r="D2215" t="s">
        <v>93</v>
      </c>
      <c r="E2215">
        <v>6.86</v>
      </c>
      <c r="F2215">
        <v>2.40524781341108</v>
      </c>
      <c r="G2215">
        <v>3.94727780402315</v>
      </c>
      <c r="H2215">
        <v>16.5</v>
      </c>
      <c r="I2215">
        <v>27.078325735598799</v>
      </c>
      <c r="J2215">
        <v>16.5</v>
      </c>
      <c r="K2215">
        <v>14.5</v>
      </c>
      <c r="L2215">
        <v>2.40524781341108</v>
      </c>
      <c r="M2215">
        <v>2.1137026239067098</v>
      </c>
      <c r="N2215">
        <v>2.1865889212827998</v>
      </c>
      <c r="O2215">
        <v>15</v>
      </c>
      <c r="P2215">
        <v>2.1865889212827998</v>
      </c>
      <c r="Q2215">
        <v>15</v>
      </c>
      <c r="R2215">
        <v>1</v>
      </c>
      <c r="S2215">
        <v>0.90909090909090895</v>
      </c>
      <c r="T2215">
        <v>0.90909090909090895</v>
      </c>
      <c r="V2215">
        <v>0.8</v>
      </c>
      <c r="W2215">
        <v>0.8</v>
      </c>
      <c r="Y2215">
        <v>12</v>
      </c>
      <c r="Z2215">
        <v>0</v>
      </c>
      <c r="AA2215">
        <v>0</v>
      </c>
      <c r="AB2215">
        <v>482.6</v>
      </c>
      <c r="AC2215">
        <v>505.96519999999998</v>
      </c>
      <c r="AD2215">
        <v>550</v>
      </c>
      <c r="AE2215">
        <v>415.26666666666699</v>
      </c>
      <c r="AF2215">
        <v>64.133333333333297</v>
      </c>
      <c r="AG2215">
        <v>0</v>
      </c>
      <c r="AH2215">
        <v>7191</v>
      </c>
      <c r="AI2215">
        <v>6229</v>
      </c>
      <c r="AJ2215">
        <v>962</v>
      </c>
      <c r="AK2215">
        <v>0</v>
      </c>
      <c r="AL2215">
        <v>0.55394857667584896</v>
      </c>
      <c r="AM2215">
        <v>0.452380952380952</v>
      </c>
      <c r="AN2215">
        <v>0.81664791901012401</v>
      </c>
      <c r="AO2215">
        <v>0.81664791901012401</v>
      </c>
      <c r="AP2215">
        <v>0.38926384201974801</v>
      </c>
      <c r="AQ2215">
        <v>6.0117485314335702E-2</v>
      </c>
      <c r="AR2215">
        <v>0</v>
      </c>
      <c r="AS2215">
        <v>0.36426696662917102</v>
      </c>
      <c r="AT2215">
        <v>0</v>
      </c>
      <c r="AU2215">
        <v>0.23622047244094499</v>
      </c>
      <c r="AV2215">
        <v>0.23509561304836901</v>
      </c>
      <c r="AW2215">
        <v>0</v>
      </c>
      <c r="AX2215">
        <v>4.7494063242094703E-3</v>
      </c>
      <c r="AY2215">
        <v>0</v>
      </c>
      <c r="AZ2215">
        <v>1.1248593925759301E-3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3.3745781777277801</v>
      </c>
      <c r="BG2215">
        <v>1.96</v>
      </c>
      <c r="BH2215">
        <v>4.5818181818181802</v>
      </c>
      <c r="BI2215">
        <v>16002</v>
      </c>
      <c r="BJ2215">
        <v>5829</v>
      </c>
      <c r="BK2215">
        <v>4.5</v>
      </c>
      <c r="BL2215">
        <v>3.5</v>
      </c>
      <c r="BM2215">
        <v>3.5</v>
      </c>
      <c r="BN2215">
        <v>2</v>
      </c>
      <c r="BO2215">
        <v>12222</v>
      </c>
      <c r="BP2215">
        <v>1.22222222222222E-2</v>
      </c>
      <c r="BQ2215">
        <v>0</v>
      </c>
      <c r="BR2215" s="1">
        <f>+VALUE(Table1[[#This Row],[''tbDimTime'''[datechar']]])</f>
        <v>43807</v>
      </c>
      <c r="BS2215" s="2">
        <f>+VALUE(Table1[[#This Row],[Interval]])</f>
        <v>0.66666666666666663</v>
      </c>
      <c r="BT2215" t="str">
        <f>+YEAR(Table1[[#This Row],[Date]])&amp;WEEKNUM(Table1[[#This Row],[Date]],2)</f>
        <v>201949</v>
      </c>
    </row>
    <row r="2216" spans="1:72" x14ac:dyDescent="0.25">
      <c r="A2216">
        <v>2019</v>
      </c>
      <c r="B2216" t="s">
        <v>180</v>
      </c>
      <c r="C2216" t="s">
        <v>188</v>
      </c>
      <c r="D2216" t="s">
        <v>94</v>
      </c>
      <c r="E2216">
        <v>10.78</v>
      </c>
      <c r="F2216">
        <v>0.74211502782931404</v>
      </c>
      <c r="G2216">
        <v>0.99084792860252002</v>
      </c>
      <c r="H2216">
        <v>8</v>
      </c>
      <c r="I2216">
        <v>10.681340670335199</v>
      </c>
      <c r="J2216">
        <v>8</v>
      </c>
      <c r="K2216">
        <v>5</v>
      </c>
      <c r="L2216">
        <v>0.74211502782931404</v>
      </c>
      <c r="M2216">
        <v>0.463821892393321</v>
      </c>
      <c r="N2216">
        <v>0.463821892393321</v>
      </c>
      <c r="O2216">
        <v>5</v>
      </c>
      <c r="P2216">
        <v>0.37105751391465702</v>
      </c>
      <c r="Q2216">
        <v>4</v>
      </c>
      <c r="R2216">
        <v>0.8</v>
      </c>
      <c r="S2216">
        <v>0.5</v>
      </c>
      <c r="T2216">
        <v>0.625</v>
      </c>
      <c r="V2216">
        <v>0.8</v>
      </c>
      <c r="W2216">
        <v>0.8</v>
      </c>
      <c r="Y2216">
        <v>4</v>
      </c>
      <c r="Z2216">
        <v>0.2</v>
      </c>
      <c r="AA2216">
        <v>1</v>
      </c>
      <c r="AB2216">
        <v>499.75</v>
      </c>
      <c r="AC2216">
        <v>489.3501</v>
      </c>
      <c r="AD2216">
        <v>550</v>
      </c>
      <c r="AE2216">
        <v>477.5</v>
      </c>
      <c r="AF2216">
        <v>19.75</v>
      </c>
      <c r="AG2216">
        <v>0</v>
      </c>
      <c r="AH2216">
        <v>1989</v>
      </c>
      <c r="AI2216">
        <v>1910</v>
      </c>
      <c r="AJ2216">
        <v>79</v>
      </c>
      <c r="AK2216">
        <v>0</v>
      </c>
      <c r="AL2216">
        <v>0.37448482577744502</v>
      </c>
      <c r="AM2216">
        <v>0.15875158831003799</v>
      </c>
      <c r="AN2216">
        <v>0.42391994917407899</v>
      </c>
      <c r="AO2216">
        <v>0.42391994917407899</v>
      </c>
      <c r="AP2216">
        <v>0.151683608640407</v>
      </c>
      <c r="AQ2216">
        <v>6.2738246505717899E-3</v>
      </c>
      <c r="AR2216">
        <v>0</v>
      </c>
      <c r="AS2216">
        <v>0.265168360864041</v>
      </c>
      <c r="AT2216">
        <v>0</v>
      </c>
      <c r="AU2216">
        <v>0.46902795425667099</v>
      </c>
      <c r="AV2216">
        <v>0.32663595933926298</v>
      </c>
      <c r="AW2216">
        <v>0.142391994917408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1.1435832274460001</v>
      </c>
      <c r="BG2216">
        <v>5.39</v>
      </c>
      <c r="BH2216">
        <v>4.5818181818181802</v>
      </c>
      <c r="BI2216">
        <v>12592</v>
      </c>
      <c r="BJ2216">
        <v>3339</v>
      </c>
      <c r="BK2216">
        <v>2.5</v>
      </c>
      <c r="BL2216">
        <v>2</v>
      </c>
      <c r="BM2216">
        <v>2</v>
      </c>
      <c r="BN2216">
        <v>2.5</v>
      </c>
      <c r="BO2216">
        <v>6686</v>
      </c>
      <c r="BP2216">
        <v>-0.39911111111111103</v>
      </c>
      <c r="BQ2216">
        <v>0</v>
      </c>
      <c r="BR2216" s="1">
        <f>+VALUE(Table1[[#This Row],[''tbDimTime'''[datechar']]])</f>
        <v>43807</v>
      </c>
      <c r="BS2216" s="2">
        <f>+VALUE(Table1[[#This Row],[Interval]])</f>
        <v>0.6875</v>
      </c>
      <c r="BT2216" t="str">
        <f>+YEAR(Table1[[#This Row],[Date]])&amp;WEEKNUM(Table1[[#This Row],[Date]],2)</f>
        <v>201949</v>
      </c>
    </row>
    <row r="2217" spans="1:72" x14ac:dyDescent="0.25">
      <c r="A2217">
        <v>2019</v>
      </c>
      <c r="B2217" t="s">
        <v>180</v>
      </c>
      <c r="C2217" t="s">
        <v>188</v>
      </c>
      <c r="D2217" t="s">
        <v>95</v>
      </c>
      <c r="E2217">
        <v>5.88</v>
      </c>
      <c r="F2217">
        <v>1.27551020408163</v>
      </c>
      <c r="G2217">
        <v>2.8247934323061399</v>
      </c>
      <c r="H2217">
        <v>7.5</v>
      </c>
      <c r="I2217">
        <v>16.609785381960101</v>
      </c>
      <c r="J2217">
        <v>7.5</v>
      </c>
      <c r="K2217">
        <v>6.5</v>
      </c>
      <c r="L2217">
        <v>1.27551020408163</v>
      </c>
      <c r="M2217">
        <v>1.1054421768707501</v>
      </c>
      <c r="N2217">
        <v>1.87074829931973</v>
      </c>
      <c r="O2217">
        <v>11</v>
      </c>
      <c r="P2217">
        <v>1.87074829931973</v>
      </c>
      <c r="Q2217">
        <v>11</v>
      </c>
      <c r="R2217">
        <v>1</v>
      </c>
      <c r="S2217">
        <v>1.4666666666666699</v>
      </c>
      <c r="T2217">
        <v>1.4666666666666699</v>
      </c>
      <c r="V2217">
        <v>0.8</v>
      </c>
      <c r="W2217">
        <v>1</v>
      </c>
      <c r="Y2217">
        <v>11</v>
      </c>
      <c r="Z2217">
        <v>0</v>
      </c>
      <c r="AA2217">
        <v>0</v>
      </c>
      <c r="AB2217">
        <v>605.72727272727298</v>
      </c>
      <c r="AC2217">
        <v>535.35389999999995</v>
      </c>
      <c r="AD2217">
        <v>550</v>
      </c>
      <c r="AE2217">
        <v>563.45454545454504</v>
      </c>
      <c r="AF2217">
        <v>39.636363636363598</v>
      </c>
      <c r="AG2217">
        <v>0</v>
      </c>
      <c r="AH2217">
        <v>6634</v>
      </c>
      <c r="AI2217">
        <v>6198</v>
      </c>
      <c r="AJ2217">
        <v>436</v>
      </c>
      <c r="AK2217">
        <v>0</v>
      </c>
      <c r="AL2217">
        <v>0.66226021270251501</v>
      </c>
      <c r="AM2217">
        <v>0.59581507645533405</v>
      </c>
      <c r="AN2217">
        <v>0.89966914065992998</v>
      </c>
      <c r="AO2217">
        <v>0.89966914065992998</v>
      </c>
      <c r="AP2217">
        <v>0.55423410533845996</v>
      </c>
      <c r="AQ2217">
        <v>3.8987749262273101E-2</v>
      </c>
      <c r="AR2217">
        <v>0</v>
      </c>
      <c r="AS2217">
        <v>0.30385406420459599</v>
      </c>
      <c r="AT2217">
        <v>0</v>
      </c>
      <c r="AU2217">
        <v>0.27434498792810502</v>
      </c>
      <c r="AV2217">
        <v>0.19520701064115201</v>
      </c>
      <c r="AW2217">
        <v>6.0806581418224098E-3</v>
      </c>
      <c r="AX2217">
        <v>0</v>
      </c>
      <c r="AY2217">
        <v>7.3057319145131E-2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3.5410891531789299</v>
      </c>
      <c r="BG2217">
        <v>2.94</v>
      </c>
      <c r="BH2217">
        <v>4.5818181818181802</v>
      </c>
      <c r="BI2217">
        <v>11183</v>
      </c>
      <c r="BJ2217">
        <v>3398</v>
      </c>
      <c r="BK2217">
        <v>2.5</v>
      </c>
      <c r="BL2217">
        <v>2</v>
      </c>
      <c r="BM2217">
        <v>2</v>
      </c>
      <c r="BN2217">
        <v>2</v>
      </c>
      <c r="BO2217">
        <v>8115</v>
      </c>
      <c r="BP2217">
        <v>-0.242555555555556</v>
      </c>
      <c r="BQ2217">
        <v>0</v>
      </c>
      <c r="BR2217" s="1">
        <f>+VALUE(Table1[[#This Row],[''tbDimTime'''[datechar']]])</f>
        <v>43807</v>
      </c>
      <c r="BS2217" s="2">
        <f>+VALUE(Table1[[#This Row],[Interval]])</f>
        <v>0.70833333333333337</v>
      </c>
      <c r="BT2217" t="str">
        <f>+YEAR(Table1[[#This Row],[Date]])&amp;WEEKNUM(Table1[[#This Row],[Date]],2)</f>
        <v>201949</v>
      </c>
    </row>
    <row r="2218" spans="1:72" x14ac:dyDescent="0.25">
      <c r="A2218">
        <v>2019</v>
      </c>
      <c r="B2218" t="s">
        <v>180</v>
      </c>
      <c r="C2218" t="s">
        <v>188</v>
      </c>
      <c r="D2218" t="s">
        <v>96</v>
      </c>
      <c r="E2218">
        <v>8.82</v>
      </c>
      <c r="F2218">
        <v>0.73696145124716494</v>
      </c>
      <c r="G2218">
        <v>2.0887668330541</v>
      </c>
      <c r="H2218">
        <v>6.5</v>
      </c>
      <c r="I2218">
        <v>18.422923467537199</v>
      </c>
      <c r="J2218">
        <v>6.5</v>
      </c>
      <c r="K2218">
        <v>10.5</v>
      </c>
      <c r="L2218">
        <v>0.73696145124716494</v>
      </c>
      <c r="M2218">
        <v>1.19047619047619</v>
      </c>
      <c r="N2218">
        <v>0.79365079365079405</v>
      </c>
      <c r="O2218">
        <v>7</v>
      </c>
      <c r="P2218">
        <v>0.79365079365079405</v>
      </c>
      <c r="Q2218">
        <v>7</v>
      </c>
      <c r="R2218">
        <v>1</v>
      </c>
      <c r="S2218">
        <v>1.07692307692308</v>
      </c>
      <c r="T2218">
        <v>1.07692307692308</v>
      </c>
      <c r="V2218">
        <v>0.8</v>
      </c>
      <c r="W2218">
        <v>1</v>
      </c>
      <c r="Y2218">
        <v>7</v>
      </c>
      <c r="Z2218">
        <v>0</v>
      </c>
      <c r="AA2218">
        <v>0</v>
      </c>
      <c r="AB2218">
        <v>393.857142857143</v>
      </c>
      <c r="AC2218">
        <v>418.41359999999997</v>
      </c>
      <c r="AD2218">
        <v>550</v>
      </c>
      <c r="AE2218">
        <v>327</v>
      </c>
      <c r="AF2218">
        <v>64</v>
      </c>
      <c r="AG2218">
        <v>0</v>
      </c>
      <c r="AH2218">
        <v>2737</v>
      </c>
      <c r="AI2218">
        <v>2289</v>
      </c>
      <c r="AJ2218">
        <v>448</v>
      </c>
      <c r="AK2218">
        <v>0</v>
      </c>
      <c r="AL2218">
        <v>0.37996141124586502</v>
      </c>
      <c r="AM2218">
        <v>0.25527777777777799</v>
      </c>
      <c r="AN2218">
        <v>0.67185185185185203</v>
      </c>
      <c r="AO2218">
        <v>0.67185185185185203</v>
      </c>
      <c r="AP2218">
        <v>0.21194444444444399</v>
      </c>
      <c r="AQ2218">
        <v>4.1481481481481501E-2</v>
      </c>
      <c r="AR2218">
        <v>0</v>
      </c>
      <c r="AS2218">
        <v>0.41657407407407399</v>
      </c>
      <c r="AT2218">
        <v>0</v>
      </c>
      <c r="AU2218">
        <v>0.33333333333333298</v>
      </c>
      <c r="AV2218">
        <v>0.16666666666666699</v>
      </c>
      <c r="AW2218">
        <v>7.1388888888888904E-2</v>
      </c>
      <c r="AX2218">
        <v>0</v>
      </c>
      <c r="AY2218">
        <v>9.5277777777777795E-2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2.3333333333333299</v>
      </c>
      <c r="BG2218">
        <v>5.88</v>
      </c>
      <c r="BH2218">
        <v>4.5818181818181802</v>
      </c>
      <c r="BI2218">
        <v>10800</v>
      </c>
      <c r="BJ2218">
        <v>4499</v>
      </c>
      <c r="BK2218">
        <v>2</v>
      </c>
      <c r="BL2218">
        <v>1.5</v>
      </c>
      <c r="BM2218">
        <v>1.5</v>
      </c>
      <c r="BN2218">
        <v>2</v>
      </c>
      <c r="BO2218">
        <v>7200</v>
      </c>
      <c r="BP2218">
        <v>-0.5</v>
      </c>
      <c r="BQ2218">
        <v>0</v>
      </c>
      <c r="BR2218" s="1">
        <f>+VALUE(Table1[[#This Row],[''tbDimTime'''[datechar']]])</f>
        <v>43807</v>
      </c>
      <c r="BS2218" s="2">
        <f>+VALUE(Table1[[#This Row],[Interval]])</f>
        <v>0.72916666666666663</v>
      </c>
      <c r="BT2218" t="str">
        <f>+YEAR(Table1[[#This Row],[Date]])&amp;WEEKNUM(Table1[[#This Row],[Date]],2)</f>
        <v>201949</v>
      </c>
    </row>
    <row r="2219" spans="1:72" x14ac:dyDescent="0.25">
      <c r="A2219">
        <v>2019</v>
      </c>
      <c r="B2219" t="s">
        <v>180</v>
      </c>
      <c r="C2219" t="s">
        <v>188</v>
      </c>
      <c r="D2219" t="s">
        <v>97</v>
      </c>
      <c r="E2219">
        <v>3.92</v>
      </c>
      <c r="F2219">
        <v>1.4030612244898</v>
      </c>
      <c r="G2219">
        <v>4.2469866411383297</v>
      </c>
      <c r="H2219">
        <v>5.5</v>
      </c>
      <c r="I2219">
        <v>16.6481876332623</v>
      </c>
      <c r="J2219">
        <v>8.5</v>
      </c>
      <c r="K2219">
        <v>8</v>
      </c>
      <c r="L2219">
        <v>2.1683673469387799</v>
      </c>
      <c r="M2219">
        <v>2.0408163265306101</v>
      </c>
      <c r="N2219">
        <v>2.2959183673469399</v>
      </c>
      <c r="O2219">
        <v>9</v>
      </c>
      <c r="P2219">
        <v>2.0408163265306101</v>
      </c>
      <c r="Q2219">
        <v>8</v>
      </c>
      <c r="R2219">
        <v>0.88888888888888895</v>
      </c>
      <c r="S2219">
        <v>1.4545454545454499</v>
      </c>
      <c r="T2219">
        <v>1.63636363636364</v>
      </c>
      <c r="V2219">
        <v>0.8</v>
      </c>
      <c r="W2219">
        <v>0.66666666666666696</v>
      </c>
      <c r="Y2219">
        <v>6</v>
      </c>
      <c r="Z2219">
        <v>0.11111111111111099</v>
      </c>
      <c r="AA2219">
        <v>1</v>
      </c>
      <c r="AB2219">
        <v>351.75</v>
      </c>
      <c r="AC2219">
        <v>460.35599999999999</v>
      </c>
      <c r="AD2219">
        <v>550</v>
      </c>
      <c r="AE2219">
        <v>340</v>
      </c>
      <c r="AF2219">
        <v>8.75</v>
      </c>
      <c r="AG2219">
        <v>0</v>
      </c>
      <c r="AH2219">
        <v>2790</v>
      </c>
      <c r="AI2219">
        <v>2720</v>
      </c>
      <c r="AJ2219">
        <v>70</v>
      </c>
      <c r="AK2219">
        <v>0</v>
      </c>
      <c r="AL2219">
        <v>0.48053278688524598</v>
      </c>
      <c r="AM2219">
        <v>0.31231964483906799</v>
      </c>
      <c r="AN2219">
        <v>0.64994450610432897</v>
      </c>
      <c r="AO2219">
        <v>0.64994450610432897</v>
      </c>
      <c r="AP2219">
        <v>0.30188679245283001</v>
      </c>
      <c r="AQ2219">
        <v>7.7691453940066596E-3</v>
      </c>
      <c r="AR2219">
        <v>0</v>
      </c>
      <c r="AS2219">
        <v>0.33762486126526098</v>
      </c>
      <c r="AT2219">
        <v>0.33333333333333298</v>
      </c>
      <c r="AU2219">
        <v>0.26082130965593803</v>
      </c>
      <c r="AV2219">
        <v>0.19977802441731399</v>
      </c>
      <c r="AW2219">
        <v>1.2763596004439499E-2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4.82796892341842E-2</v>
      </c>
      <c r="BE2219">
        <v>0</v>
      </c>
      <c r="BF2219">
        <v>3.19644839067703</v>
      </c>
      <c r="BG2219">
        <v>1.96</v>
      </c>
      <c r="BH2219">
        <v>4.5818181818181802</v>
      </c>
      <c r="BI2219">
        <v>9010</v>
      </c>
      <c r="BJ2219">
        <v>3042</v>
      </c>
      <c r="BK2219">
        <v>2</v>
      </c>
      <c r="BL2219">
        <v>2</v>
      </c>
      <c r="BM2219">
        <v>1.5</v>
      </c>
      <c r="BN2219">
        <v>1.5</v>
      </c>
      <c r="BO2219">
        <v>6660</v>
      </c>
      <c r="BP2219">
        <v>-0.25138888888888899</v>
      </c>
      <c r="BQ2219">
        <v>0</v>
      </c>
      <c r="BR2219" s="1">
        <f>+VALUE(Table1[[#This Row],[''tbDimTime'''[datechar']]])</f>
        <v>43807</v>
      </c>
      <c r="BS2219" s="2">
        <f>+VALUE(Table1[[#This Row],[Interval]])</f>
        <v>0.75</v>
      </c>
      <c r="BT2219" t="str">
        <f>+YEAR(Table1[[#This Row],[Date]])&amp;WEEKNUM(Table1[[#This Row],[Date]],2)</f>
        <v>201949</v>
      </c>
    </row>
    <row r="2220" spans="1:72" x14ac:dyDescent="0.25">
      <c r="A2220">
        <v>2019</v>
      </c>
      <c r="B2220" t="s">
        <v>180</v>
      </c>
      <c r="C2220" t="s">
        <v>188</v>
      </c>
      <c r="D2220" t="s">
        <v>98</v>
      </c>
      <c r="E2220">
        <v>4.9000000000000004</v>
      </c>
      <c r="F2220">
        <v>1.12244897959184</v>
      </c>
      <c r="G2220">
        <v>2.8922914698710498</v>
      </c>
      <c r="H2220">
        <v>5.5</v>
      </c>
      <c r="I2220">
        <v>14.1722282023681</v>
      </c>
      <c r="J2220">
        <v>5.5</v>
      </c>
      <c r="K2220">
        <v>5.5</v>
      </c>
      <c r="L2220">
        <v>1.12244897959184</v>
      </c>
      <c r="M2220">
        <v>1.12244897959184</v>
      </c>
      <c r="N2220">
        <v>0.81632653061224503</v>
      </c>
      <c r="O2220">
        <v>4</v>
      </c>
      <c r="P2220">
        <v>0.81632653061224503</v>
      </c>
      <c r="Q2220">
        <v>4</v>
      </c>
      <c r="R2220">
        <v>1</v>
      </c>
      <c r="S2220">
        <v>0.72727272727272696</v>
      </c>
      <c r="T2220">
        <v>0.72727272727272696</v>
      </c>
      <c r="V2220">
        <v>0.8</v>
      </c>
      <c r="W2220">
        <v>0.75</v>
      </c>
      <c r="Y2220">
        <v>3</v>
      </c>
      <c r="Z2220">
        <v>0</v>
      </c>
      <c r="AA2220">
        <v>0</v>
      </c>
      <c r="AB2220">
        <v>464.5</v>
      </c>
      <c r="AC2220">
        <v>473.70960000000002</v>
      </c>
      <c r="AD2220">
        <v>550</v>
      </c>
      <c r="AE2220">
        <v>385.75</v>
      </c>
      <c r="AF2220">
        <v>75.5</v>
      </c>
      <c r="AG2220">
        <v>0</v>
      </c>
      <c r="AH2220">
        <v>1845</v>
      </c>
      <c r="AI2220">
        <v>1543</v>
      </c>
      <c r="AJ2220">
        <v>302</v>
      </c>
      <c r="AK2220">
        <v>0</v>
      </c>
      <c r="AL2220">
        <v>0.28224213884247301</v>
      </c>
      <c r="AM2220">
        <v>0.20644444444444399</v>
      </c>
      <c r="AN2220">
        <v>0.73144444444444401</v>
      </c>
      <c r="AO2220">
        <v>0.73144444444444401</v>
      </c>
      <c r="AP2220">
        <v>0.17144444444444401</v>
      </c>
      <c r="AQ2220">
        <v>3.3555555555555602E-2</v>
      </c>
      <c r="AR2220">
        <v>0</v>
      </c>
      <c r="AS2220">
        <v>0.52500000000000002</v>
      </c>
      <c r="AT2220">
        <v>0</v>
      </c>
      <c r="AU2220">
        <v>0.39888888888888901</v>
      </c>
      <c r="AV2220">
        <v>0.2</v>
      </c>
      <c r="AW2220">
        <v>0.198888888888889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1.6</v>
      </c>
      <c r="BG2220">
        <v>3.2666666666666702</v>
      </c>
      <c r="BH2220">
        <v>4.5818181818181802</v>
      </c>
      <c r="BI2220">
        <v>9000</v>
      </c>
      <c r="BJ2220">
        <v>4725</v>
      </c>
      <c r="BK2220">
        <v>2</v>
      </c>
      <c r="BL2220">
        <v>1.5</v>
      </c>
      <c r="BM2220">
        <v>1.5</v>
      </c>
      <c r="BN2220">
        <v>1.5</v>
      </c>
      <c r="BO2220">
        <v>5410</v>
      </c>
      <c r="BP2220">
        <v>-0.25</v>
      </c>
      <c r="BQ2220">
        <v>0</v>
      </c>
      <c r="BR2220" s="1">
        <f>+VALUE(Table1[[#This Row],[''tbDimTime'''[datechar']]])</f>
        <v>43807</v>
      </c>
      <c r="BS2220" s="2">
        <f>+VALUE(Table1[[#This Row],[Interval]])</f>
        <v>0.77083333333333337</v>
      </c>
      <c r="BT2220" t="str">
        <f>+YEAR(Table1[[#This Row],[Date]])&amp;WEEKNUM(Table1[[#This Row],[Date]],2)</f>
        <v>201949</v>
      </c>
    </row>
    <row r="2221" spans="1:72" x14ac:dyDescent="0.25">
      <c r="A2221">
        <v>2019</v>
      </c>
      <c r="B2221" t="s">
        <v>180</v>
      </c>
      <c r="C2221" t="s">
        <v>188</v>
      </c>
      <c r="D2221" t="s">
        <v>99</v>
      </c>
      <c r="E2221">
        <v>8.82</v>
      </c>
      <c r="F2221">
        <v>0.79365079365079405</v>
      </c>
      <c r="G2221">
        <v>1.12917795844625</v>
      </c>
      <c r="H2221">
        <v>7</v>
      </c>
      <c r="I2221">
        <v>9.9593495934959293</v>
      </c>
      <c r="J2221">
        <v>7</v>
      </c>
      <c r="K2221">
        <v>3</v>
      </c>
      <c r="L2221">
        <v>0.79365079365079405</v>
      </c>
      <c r="M2221">
        <v>0.34013605442176897</v>
      </c>
      <c r="N2221">
        <v>0.56689342403628096</v>
      </c>
      <c r="O2221">
        <v>5</v>
      </c>
      <c r="P2221">
        <v>0.56689342403628096</v>
      </c>
      <c r="Q2221">
        <v>5</v>
      </c>
      <c r="R2221">
        <v>1</v>
      </c>
      <c r="S2221">
        <v>0.71428571428571397</v>
      </c>
      <c r="T2221">
        <v>0.71428571428571397</v>
      </c>
      <c r="V2221">
        <v>0.8</v>
      </c>
      <c r="W2221">
        <v>1</v>
      </c>
      <c r="Y2221">
        <v>5</v>
      </c>
      <c r="Z2221">
        <v>0</v>
      </c>
      <c r="AA2221">
        <v>0</v>
      </c>
      <c r="AB2221">
        <v>467.4</v>
      </c>
      <c r="AC2221">
        <v>379.89429999999999</v>
      </c>
      <c r="AD2221">
        <v>550</v>
      </c>
      <c r="AE2221">
        <v>437.4</v>
      </c>
      <c r="AF2221">
        <v>27.2</v>
      </c>
      <c r="AG2221">
        <v>0</v>
      </c>
      <c r="AH2221">
        <v>2323</v>
      </c>
      <c r="AI2221">
        <v>2187</v>
      </c>
      <c r="AJ2221">
        <v>136</v>
      </c>
      <c r="AK2221">
        <v>0</v>
      </c>
      <c r="AL2221">
        <v>0.50204081632653097</v>
      </c>
      <c r="AM2221">
        <v>0.25966666666666699</v>
      </c>
      <c r="AN2221">
        <v>0.51722222222222203</v>
      </c>
      <c r="AO2221">
        <v>0.51722222222222203</v>
      </c>
      <c r="AP2221">
        <v>0.24299999999999999</v>
      </c>
      <c r="AQ2221">
        <v>1.5111111111111099E-2</v>
      </c>
      <c r="AR2221">
        <v>0</v>
      </c>
      <c r="AS2221">
        <v>0.25755555555555598</v>
      </c>
      <c r="AT2221">
        <v>0</v>
      </c>
      <c r="AU2221">
        <v>0.43911111111111101</v>
      </c>
      <c r="AV2221">
        <v>0.2</v>
      </c>
      <c r="AW2221">
        <v>0.104111111111111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.13500000000000001</v>
      </c>
      <c r="BF2221">
        <v>2</v>
      </c>
      <c r="BG2221">
        <v>5.88</v>
      </c>
      <c r="BH2221">
        <v>4.5818181818181802</v>
      </c>
      <c r="BI2221">
        <v>9000</v>
      </c>
      <c r="BJ2221">
        <v>2318</v>
      </c>
      <c r="BK2221">
        <v>2</v>
      </c>
      <c r="BL2221">
        <v>1.5</v>
      </c>
      <c r="BM2221">
        <v>1.5</v>
      </c>
      <c r="BN2221">
        <v>2</v>
      </c>
      <c r="BO2221">
        <v>5048</v>
      </c>
      <c r="BP2221">
        <v>-0.25</v>
      </c>
      <c r="BQ2221">
        <v>0</v>
      </c>
      <c r="BR2221" s="1">
        <f>+VALUE(Table1[[#This Row],[''tbDimTime'''[datechar']]])</f>
        <v>43807</v>
      </c>
      <c r="BS2221" s="2">
        <f>+VALUE(Table1[[#This Row],[Interval]])</f>
        <v>0.79166666666666663</v>
      </c>
      <c r="BT2221" t="str">
        <f>+YEAR(Table1[[#This Row],[Date]])&amp;WEEKNUM(Table1[[#This Row],[Date]],2)</f>
        <v>201949</v>
      </c>
    </row>
    <row r="2222" spans="1:72" x14ac:dyDescent="0.25">
      <c r="A2222">
        <v>2019</v>
      </c>
      <c r="B2222" t="s">
        <v>180</v>
      </c>
      <c r="C2222" t="s">
        <v>188</v>
      </c>
      <c r="D2222" t="s">
        <v>100</v>
      </c>
      <c r="E2222">
        <v>8.82</v>
      </c>
      <c r="F2222">
        <v>0.85034013605442205</v>
      </c>
      <c r="G2222">
        <v>1.8410338112940301</v>
      </c>
      <c r="H2222">
        <v>7.5</v>
      </c>
      <c r="I2222">
        <v>16.237918215613401</v>
      </c>
      <c r="J2222">
        <v>11.5</v>
      </c>
      <c r="K2222">
        <v>7</v>
      </c>
      <c r="L2222">
        <v>1.30385487528345</v>
      </c>
      <c r="M2222">
        <v>0.79365079365079405</v>
      </c>
      <c r="N2222">
        <v>0.79365079365079405</v>
      </c>
      <c r="O2222">
        <v>7</v>
      </c>
      <c r="P2222">
        <v>0.79365079365079405</v>
      </c>
      <c r="Q2222">
        <v>7</v>
      </c>
      <c r="R2222">
        <v>1</v>
      </c>
      <c r="S2222">
        <v>0.93333333333333302</v>
      </c>
      <c r="T2222">
        <v>0.93333333333333302</v>
      </c>
      <c r="V2222">
        <v>0.8</v>
      </c>
      <c r="W2222">
        <v>0.85714285714285698</v>
      </c>
      <c r="Y2222">
        <v>6</v>
      </c>
      <c r="Z2222">
        <v>0</v>
      </c>
      <c r="AA2222">
        <v>0</v>
      </c>
      <c r="AB2222">
        <v>384.28571428571399</v>
      </c>
      <c r="AC2222">
        <v>352.74509999999998</v>
      </c>
      <c r="AD2222">
        <v>550</v>
      </c>
      <c r="AE2222">
        <v>352</v>
      </c>
      <c r="AF2222">
        <v>29</v>
      </c>
      <c r="AG2222">
        <v>0</v>
      </c>
      <c r="AH2222">
        <v>2667</v>
      </c>
      <c r="AI2222">
        <v>2464</v>
      </c>
      <c r="AJ2222">
        <v>203</v>
      </c>
      <c r="AK2222">
        <v>0</v>
      </c>
      <c r="AL2222">
        <v>0.431089743589744</v>
      </c>
      <c r="AM2222">
        <v>0.29888888888888898</v>
      </c>
      <c r="AN2222">
        <v>0.69333333333333302</v>
      </c>
      <c r="AO2222">
        <v>0.69333333333333302</v>
      </c>
      <c r="AP2222">
        <v>0.27377777777777801</v>
      </c>
      <c r="AQ2222">
        <v>2.2555555555555599E-2</v>
      </c>
      <c r="AR2222">
        <v>0</v>
      </c>
      <c r="AS2222">
        <v>0.39444444444444399</v>
      </c>
      <c r="AT2222">
        <v>0.33333333333333298</v>
      </c>
      <c r="AU2222">
        <v>0.34300000000000003</v>
      </c>
      <c r="AV2222">
        <v>0.20344444444444401</v>
      </c>
      <c r="AW2222">
        <v>9.9888888888888902E-2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3.9666666666666697E-2</v>
      </c>
      <c r="BF2222">
        <v>2.8</v>
      </c>
      <c r="BG2222">
        <v>4.41</v>
      </c>
      <c r="BH2222">
        <v>4.5818181818181802</v>
      </c>
      <c r="BI2222">
        <v>9000</v>
      </c>
      <c r="BJ2222">
        <v>3550</v>
      </c>
      <c r="BK2222">
        <v>2</v>
      </c>
      <c r="BL2222">
        <v>2</v>
      </c>
      <c r="BM2222">
        <v>1.5</v>
      </c>
      <c r="BN2222">
        <v>2</v>
      </c>
      <c r="BO2222">
        <v>5913</v>
      </c>
      <c r="BP2222">
        <v>-0.25</v>
      </c>
      <c r="BQ2222">
        <v>0</v>
      </c>
      <c r="BR2222" s="1">
        <f>+VALUE(Table1[[#This Row],[''tbDimTime'''[datechar']]])</f>
        <v>43807</v>
      </c>
      <c r="BS2222" s="2">
        <f>+VALUE(Table1[[#This Row],[Interval]])</f>
        <v>0.8125</v>
      </c>
      <c r="BT2222" t="str">
        <f>+YEAR(Table1[[#This Row],[Date]])&amp;WEEKNUM(Table1[[#This Row],[Date]],2)</f>
        <v>201949</v>
      </c>
    </row>
    <row r="2223" spans="1:72" x14ac:dyDescent="0.25">
      <c r="A2223">
        <v>2019</v>
      </c>
      <c r="B2223" t="s">
        <v>180</v>
      </c>
      <c r="C2223" t="s">
        <v>188</v>
      </c>
      <c r="D2223" t="s">
        <v>101</v>
      </c>
      <c r="E2223">
        <v>5.88</v>
      </c>
      <c r="F2223">
        <v>1.19047619047619</v>
      </c>
      <c r="G2223">
        <v>3.1588447653429599</v>
      </c>
      <c r="H2223">
        <v>7</v>
      </c>
      <c r="I2223">
        <v>18.5740072202166</v>
      </c>
      <c r="J2223">
        <v>11</v>
      </c>
      <c r="K2223">
        <v>7.5</v>
      </c>
      <c r="L2223">
        <v>1.87074829931973</v>
      </c>
      <c r="M2223">
        <v>1.27551020408163</v>
      </c>
      <c r="N2223">
        <v>1.0204081632653099</v>
      </c>
      <c r="O2223">
        <v>6</v>
      </c>
      <c r="P2223">
        <v>1.0204081632653099</v>
      </c>
      <c r="Q2223">
        <v>6</v>
      </c>
      <c r="R2223">
        <v>1</v>
      </c>
      <c r="S2223">
        <v>0.85714285714285698</v>
      </c>
      <c r="T2223">
        <v>0.85714285714285698</v>
      </c>
      <c r="V2223">
        <v>0.8</v>
      </c>
      <c r="W2223">
        <v>1</v>
      </c>
      <c r="Y2223">
        <v>6</v>
      </c>
      <c r="Z2223">
        <v>0</v>
      </c>
      <c r="AA2223">
        <v>0</v>
      </c>
      <c r="AB2223">
        <v>369.33333333333297</v>
      </c>
      <c r="AC2223">
        <v>378.95870000000002</v>
      </c>
      <c r="AD2223">
        <v>550</v>
      </c>
      <c r="AE2223">
        <v>322.5</v>
      </c>
      <c r="AF2223">
        <v>43.8333333333333</v>
      </c>
      <c r="AG2223">
        <v>0</v>
      </c>
      <c r="AH2223">
        <v>2198</v>
      </c>
      <c r="AI2223">
        <v>1935</v>
      </c>
      <c r="AJ2223">
        <v>263</v>
      </c>
      <c r="AK2223">
        <v>0</v>
      </c>
      <c r="AL2223">
        <v>0.32303206997084499</v>
      </c>
      <c r="AM2223">
        <v>0.24622222222222201</v>
      </c>
      <c r="AN2223">
        <v>0.76222222222222202</v>
      </c>
      <c r="AO2223">
        <v>0.76222222222222202</v>
      </c>
      <c r="AP2223">
        <v>0.215</v>
      </c>
      <c r="AQ2223">
        <v>2.9222222222222202E-2</v>
      </c>
      <c r="AR2223">
        <v>0</v>
      </c>
      <c r="AS2223">
        <v>0.51600000000000001</v>
      </c>
      <c r="AT2223">
        <v>0.33333333333333298</v>
      </c>
      <c r="AU2223">
        <v>0.20755555555555599</v>
      </c>
      <c r="AV2223">
        <v>0.2</v>
      </c>
      <c r="AW2223">
        <v>7.5555555555555601E-3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2.4</v>
      </c>
      <c r="BG2223">
        <v>2.94</v>
      </c>
      <c r="BH2223">
        <v>4.5818181818181802</v>
      </c>
      <c r="BI2223">
        <v>9000</v>
      </c>
      <c r="BJ2223">
        <v>4644</v>
      </c>
      <c r="BK2223">
        <v>2</v>
      </c>
      <c r="BL2223">
        <v>2</v>
      </c>
      <c r="BM2223">
        <v>1.5</v>
      </c>
      <c r="BN2223">
        <v>1.5</v>
      </c>
      <c r="BO2223">
        <v>7132</v>
      </c>
      <c r="BP2223">
        <v>-0.25</v>
      </c>
      <c r="BQ2223">
        <v>0</v>
      </c>
      <c r="BR2223" s="1">
        <f>+VALUE(Table1[[#This Row],[''tbDimTime'''[datechar']]])</f>
        <v>43807</v>
      </c>
      <c r="BS2223" s="2">
        <f>+VALUE(Table1[[#This Row],[Interval]])</f>
        <v>0.83333333333333337</v>
      </c>
      <c r="BT2223" t="str">
        <f>+YEAR(Table1[[#This Row],[Date]])&amp;WEEKNUM(Table1[[#This Row],[Date]],2)</f>
        <v>201949</v>
      </c>
    </row>
    <row r="2224" spans="1:72" x14ac:dyDescent="0.25">
      <c r="A2224">
        <v>2019</v>
      </c>
      <c r="B2224" t="s">
        <v>180</v>
      </c>
      <c r="C2224" t="s">
        <v>188</v>
      </c>
      <c r="D2224" t="s">
        <v>102</v>
      </c>
      <c r="E2224">
        <v>2.94</v>
      </c>
      <c r="F2224">
        <v>6.4625850340136104</v>
      </c>
      <c r="G2224">
        <v>5.8812364049489396</v>
      </c>
      <c r="H2224">
        <v>19</v>
      </c>
      <c r="I2224">
        <v>17.2908350305499</v>
      </c>
      <c r="J2224">
        <v>19</v>
      </c>
      <c r="K2224">
        <v>9</v>
      </c>
      <c r="L2224">
        <v>6.4625850340136104</v>
      </c>
      <c r="M2224">
        <v>3.06122448979592</v>
      </c>
      <c r="N2224">
        <v>3.7414965986394599</v>
      </c>
      <c r="O2224">
        <v>11</v>
      </c>
      <c r="P2224">
        <v>3.7414965986394599</v>
      </c>
      <c r="Q2224">
        <v>11</v>
      </c>
      <c r="R2224">
        <v>1</v>
      </c>
      <c r="S2224">
        <v>0.57894736842105299</v>
      </c>
      <c r="T2224">
        <v>0.57894736842105299</v>
      </c>
      <c r="V2224">
        <v>0.8</v>
      </c>
      <c r="W2224">
        <v>1</v>
      </c>
      <c r="Y2224">
        <v>11</v>
      </c>
      <c r="Z2224">
        <v>0</v>
      </c>
      <c r="AA2224">
        <v>0</v>
      </c>
      <c r="AB2224">
        <v>446.36363636363598</v>
      </c>
      <c r="AC2224">
        <v>229.07560000000001</v>
      </c>
      <c r="AD2224">
        <v>550</v>
      </c>
      <c r="AE2224">
        <v>377.27272727272702</v>
      </c>
      <c r="AF2224">
        <v>65.727272727272705</v>
      </c>
      <c r="AG2224">
        <v>0</v>
      </c>
      <c r="AH2224">
        <v>4873</v>
      </c>
      <c r="AI2224">
        <v>4150</v>
      </c>
      <c r="AJ2224">
        <v>723</v>
      </c>
      <c r="AK2224">
        <v>0</v>
      </c>
      <c r="AL2224">
        <v>0.63617517491578102</v>
      </c>
      <c r="AM2224">
        <v>0.54555555555555602</v>
      </c>
      <c r="AN2224">
        <v>0.85755555555555596</v>
      </c>
      <c r="AO2224">
        <v>0.85755555555555596</v>
      </c>
      <c r="AP2224">
        <v>0.46111111111111103</v>
      </c>
      <c r="AQ2224">
        <v>8.0333333333333298E-2</v>
      </c>
      <c r="AR2224">
        <v>0</v>
      </c>
      <c r="AS2224">
        <v>0.312</v>
      </c>
      <c r="AT2224">
        <v>0</v>
      </c>
      <c r="AU2224">
        <v>0.2</v>
      </c>
      <c r="AV2224">
        <v>0.2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4.4000000000000004</v>
      </c>
      <c r="BG2224">
        <v>1.47</v>
      </c>
      <c r="BH2224">
        <v>4.5818181818181802</v>
      </c>
      <c r="BI2224">
        <v>9000</v>
      </c>
      <c r="BJ2224">
        <v>2808</v>
      </c>
      <c r="BK2224">
        <v>2</v>
      </c>
      <c r="BL2224">
        <v>2</v>
      </c>
      <c r="BM2224">
        <v>2</v>
      </c>
      <c r="BN2224">
        <v>1</v>
      </c>
      <c r="BO2224">
        <v>7200</v>
      </c>
      <c r="BP2224">
        <v>-0.25</v>
      </c>
      <c r="BQ2224">
        <v>0</v>
      </c>
      <c r="BR2224" s="1">
        <f>+VALUE(Table1[[#This Row],[''tbDimTime'''[datechar']]])</f>
        <v>43807</v>
      </c>
      <c r="BS2224" s="2">
        <f>+VALUE(Table1[[#This Row],[Interval]])</f>
        <v>0.85416666666666663</v>
      </c>
      <c r="BT2224" t="str">
        <f>+YEAR(Table1[[#This Row],[Date]])&amp;WEEKNUM(Table1[[#This Row],[Date]],2)</f>
        <v>201949</v>
      </c>
    </row>
    <row r="2225" spans="1:72" x14ac:dyDescent="0.25">
      <c r="A2225">
        <v>2019</v>
      </c>
      <c r="B2225" t="s">
        <v>180</v>
      </c>
      <c r="C2225" t="s">
        <v>188</v>
      </c>
      <c r="D2225" t="s">
        <v>103</v>
      </c>
      <c r="E2225">
        <v>0</v>
      </c>
      <c r="H2225">
        <v>0</v>
      </c>
      <c r="I2225" t="s">
        <v>72</v>
      </c>
      <c r="J2225">
        <v>0</v>
      </c>
      <c r="K2225">
        <v>0</v>
      </c>
      <c r="O2225">
        <v>1</v>
      </c>
      <c r="Q2225">
        <v>0</v>
      </c>
      <c r="R2225">
        <v>0</v>
      </c>
      <c r="W2225">
        <v>0</v>
      </c>
      <c r="Y2225">
        <v>0</v>
      </c>
      <c r="Z2225">
        <v>1</v>
      </c>
      <c r="AA2225">
        <v>1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2.76854928017719E-3</v>
      </c>
      <c r="AO2225">
        <v>2.76854928017719E-3</v>
      </c>
      <c r="AP2225">
        <v>0</v>
      </c>
      <c r="AQ2225">
        <v>0</v>
      </c>
      <c r="AR2225">
        <v>0</v>
      </c>
      <c r="AS2225">
        <v>2.76854928017719E-3</v>
      </c>
      <c r="AU2225">
        <v>0.99667774086378702</v>
      </c>
      <c r="AV2225">
        <v>0.99667774086378702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I2225">
        <v>1806</v>
      </c>
      <c r="BJ2225">
        <v>5</v>
      </c>
      <c r="BK2225">
        <v>0</v>
      </c>
      <c r="BL2225">
        <v>0</v>
      </c>
      <c r="BM2225">
        <v>0</v>
      </c>
      <c r="BN2225">
        <v>0</v>
      </c>
      <c r="BO2225">
        <v>6</v>
      </c>
      <c r="BR2225" s="1">
        <f>+VALUE(Table1[[#This Row],[''tbDimTime'''[datechar']]])</f>
        <v>43807</v>
      </c>
      <c r="BS2225" s="2">
        <f>+VALUE(Table1[[#This Row],[Interval]])</f>
        <v>0.875</v>
      </c>
      <c r="BT2225" t="str">
        <f>+YEAR(Table1[[#This Row],[Date]])&amp;WEEKNUM(Table1[[#This Row],[Date]],2)</f>
        <v>201949</v>
      </c>
    </row>
    <row r="2226" spans="1:72" x14ac:dyDescent="0.25">
      <c r="A2226">
        <v>2019</v>
      </c>
      <c r="B2226" t="s">
        <v>180</v>
      </c>
      <c r="C2226" t="s">
        <v>188</v>
      </c>
      <c r="D2226" t="s">
        <v>104</v>
      </c>
      <c r="E2226">
        <v>0</v>
      </c>
      <c r="H2226">
        <v>0</v>
      </c>
      <c r="I2226" t="s">
        <v>72</v>
      </c>
      <c r="J2226">
        <v>0</v>
      </c>
      <c r="K2226">
        <v>0</v>
      </c>
      <c r="O2226">
        <v>1</v>
      </c>
      <c r="Q2226">
        <v>0</v>
      </c>
      <c r="R2226">
        <v>0</v>
      </c>
      <c r="W2226">
        <v>0</v>
      </c>
      <c r="Y2226">
        <v>0</v>
      </c>
      <c r="Z2226">
        <v>1</v>
      </c>
      <c r="AA2226">
        <v>1</v>
      </c>
      <c r="AH2226">
        <v>0</v>
      </c>
      <c r="AI2226">
        <v>0</v>
      </c>
      <c r="AJ2226">
        <v>0</v>
      </c>
      <c r="AK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U2226">
        <v>1</v>
      </c>
      <c r="AV2226">
        <v>1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I2226">
        <v>180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R2226" s="1">
        <f>+VALUE(Table1[[#This Row],[''tbDimTime'''[datechar']]])</f>
        <v>43807</v>
      </c>
      <c r="BS2226" s="2">
        <f>+VALUE(Table1[[#This Row],[Interval]])</f>
        <v>0.89583333333333337</v>
      </c>
      <c r="BT2226" t="str">
        <f>+YEAR(Table1[[#This Row],[Date]])&amp;WEEKNUM(Table1[[#This Row],[Date]],2)</f>
        <v>201949</v>
      </c>
    </row>
    <row r="2227" spans="1:72" x14ac:dyDescent="0.25">
      <c r="A2227">
        <v>2019</v>
      </c>
      <c r="B2227" t="s">
        <v>180</v>
      </c>
      <c r="C2227" t="s">
        <v>188</v>
      </c>
      <c r="D2227" t="s">
        <v>105</v>
      </c>
      <c r="E2227">
        <v>0</v>
      </c>
      <c r="H2227">
        <v>0</v>
      </c>
      <c r="I2227" t="s">
        <v>72</v>
      </c>
      <c r="J2227">
        <v>0</v>
      </c>
      <c r="K2227">
        <v>0</v>
      </c>
      <c r="O2227">
        <v>0</v>
      </c>
      <c r="Q2227">
        <v>0</v>
      </c>
      <c r="Y2227">
        <v>0</v>
      </c>
      <c r="AA2227">
        <v>0</v>
      </c>
      <c r="AH2227">
        <v>0</v>
      </c>
      <c r="AI2227">
        <v>0</v>
      </c>
      <c r="AJ2227">
        <v>0</v>
      </c>
      <c r="AK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U2227">
        <v>1</v>
      </c>
      <c r="AV2227">
        <v>1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I2227">
        <v>180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R2227" s="1">
        <f>+VALUE(Table1[[#This Row],[''tbDimTime'''[datechar']]])</f>
        <v>43807</v>
      </c>
      <c r="BS2227" s="2">
        <f>+VALUE(Table1[[#This Row],[Interval]])</f>
        <v>0.91666666666666663</v>
      </c>
      <c r="BT2227" t="str">
        <f>+YEAR(Table1[[#This Row],[Date]])&amp;WEEKNUM(Table1[[#This Row],[Date]],2)</f>
        <v>201949</v>
      </c>
    </row>
    <row r="2228" spans="1:72" x14ac:dyDescent="0.25">
      <c r="A2228">
        <v>2019</v>
      </c>
      <c r="B2228" t="s">
        <v>180</v>
      </c>
      <c r="C2228" t="s">
        <v>188</v>
      </c>
      <c r="D2228" t="s">
        <v>108</v>
      </c>
      <c r="E2228">
        <v>0</v>
      </c>
      <c r="H2228">
        <v>0</v>
      </c>
      <c r="I2228" t="s">
        <v>72</v>
      </c>
      <c r="J2228">
        <v>0</v>
      </c>
      <c r="K2228">
        <v>0</v>
      </c>
      <c r="O2228">
        <v>1</v>
      </c>
      <c r="Q2228">
        <v>0</v>
      </c>
      <c r="R2228">
        <v>0</v>
      </c>
      <c r="W2228">
        <v>0</v>
      </c>
      <c r="Y2228">
        <v>0</v>
      </c>
      <c r="Z2228">
        <v>1</v>
      </c>
      <c r="AA2228">
        <v>1</v>
      </c>
      <c r="AH2228">
        <v>0</v>
      </c>
      <c r="AI2228">
        <v>0</v>
      </c>
      <c r="AJ2228">
        <v>0</v>
      </c>
      <c r="AK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U2228">
        <v>1</v>
      </c>
      <c r="AV2228">
        <v>1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I2228">
        <v>180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R2228" s="1">
        <f>+VALUE(Table1[[#This Row],[''tbDimTime'''[datechar']]])</f>
        <v>43807</v>
      </c>
      <c r="BS2228" s="2">
        <f>+VALUE(Table1[[#This Row],[Interval]])</f>
        <v>0.9375</v>
      </c>
      <c r="BT2228" t="str">
        <f>+YEAR(Table1[[#This Row],[Date]])&amp;WEEKNUM(Table1[[#This Row],[Date]],2)</f>
        <v>201949</v>
      </c>
    </row>
    <row r="2229" spans="1:72" x14ac:dyDescent="0.25">
      <c r="A2229">
        <v>2019</v>
      </c>
      <c r="B2229" t="s">
        <v>180</v>
      </c>
      <c r="C2229" t="s">
        <v>188</v>
      </c>
      <c r="D2229" t="s">
        <v>109</v>
      </c>
      <c r="E2229">
        <v>0</v>
      </c>
      <c r="H2229">
        <v>0</v>
      </c>
      <c r="I2229" t="s">
        <v>72</v>
      </c>
      <c r="J2229">
        <v>0</v>
      </c>
      <c r="K2229">
        <v>0</v>
      </c>
      <c r="O2229">
        <v>0</v>
      </c>
      <c r="Q2229">
        <v>0</v>
      </c>
      <c r="Y2229">
        <v>0</v>
      </c>
      <c r="AA2229">
        <v>0</v>
      </c>
      <c r="AH2229">
        <v>0</v>
      </c>
      <c r="AI2229">
        <v>0</v>
      </c>
      <c r="AJ2229">
        <v>0</v>
      </c>
      <c r="AK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U2229">
        <v>1</v>
      </c>
      <c r="AV2229">
        <v>1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I2229">
        <v>180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R2229" s="1">
        <f>+VALUE(Table1[[#This Row],[''tbDimTime'''[datechar']]])</f>
        <v>43807</v>
      </c>
      <c r="BS2229" s="2">
        <f>+VALUE(Table1[[#This Row],[Interval]])</f>
        <v>0.95833333333333337</v>
      </c>
      <c r="BT2229" t="str">
        <f>+YEAR(Table1[[#This Row],[Date]])&amp;WEEKNUM(Table1[[#This Row],[Date]],2)</f>
        <v>201949</v>
      </c>
    </row>
    <row r="2230" spans="1:72" x14ac:dyDescent="0.25">
      <c r="A2230">
        <v>2019</v>
      </c>
      <c r="B2230" t="s">
        <v>180</v>
      </c>
      <c r="C2230" t="s">
        <v>188</v>
      </c>
      <c r="D2230" t="s">
        <v>110</v>
      </c>
      <c r="E2230">
        <v>0</v>
      </c>
      <c r="H2230">
        <v>0</v>
      </c>
      <c r="I2230" t="s">
        <v>72</v>
      </c>
      <c r="J2230">
        <v>0</v>
      </c>
      <c r="K2230">
        <v>0</v>
      </c>
      <c r="O2230">
        <v>0</v>
      </c>
      <c r="Q2230">
        <v>0</v>
      </c>
      <c r="Y2230">
        <v>0</v>
      </c>
      <c r="AA2230">
        <v>0</v>
      </c>
      <c r="AH2230">
        <v>0</v>
      </c>
      <c r="AI2230">
        <v>0</v>
      </c>
      <c r="AJ2230">
        <v>0</v>
      </c>
      <c r="AK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U2230">
        <v>1</v>
      </c>
      <c r="AV2230">
        <v>1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I2230">
        <v>180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R2230" s="1">
        <f>+VALUE(Table1[[#This Row],[''tbDimTime'''[datechar']]])</f>
        <v>43807</v>
      </c>
      <c r="BS2230" s="2">
        <f>+VALUE(Table1[[#This Row],[Interval]])</f>
        <v>0.97916666666666663</v>
      </c>
      <c r="BT2230" t="str">
        <f>+YEAR(Table1[[#This Row],[Date]])&amp;WEEKNUM(Table1[[#This Row],[Date]],2)</f>
        <v>201949</v>
      </c>
    </row>
    <row r="2231" spans="1:72" x14ac:dyDescent="0.25">
      <c r="A2231">
        <v>2019</v>
      </c>
      <c r="B2231" t="s">
        <v>180</v>
      </c>
      <c r="C2231" t="s">
        <v>189</v>
      </c>
      <c r="D2231" t="s">
        <v>112</v>
      </c>
      <c r="E2231">
        <v>0</v>
      </c>
      <c r="H2231">
        <v>0</v>
      </c>
      <c r="I2231" t="s">
        <v>72</v>
      </c>
      <c r="J2231">
        <v>0</v>
      </c>
      <c r="K2231">
        <v>0</v>
      </c>
      <c r="O2231">
        <v>0</v>
      </c>
      <c r="Q2231">
        <v>0</v>
      </c>
      <c r="Y2231">
        <v>0</v>
      </c>
      <c r="AA2231">
        <v>0</v>
      </c>
      <c r="AH2231">
        <v>0</v>
      </c>
      <c r="AI2231">
        <v>0</v>
      </c>
      <c r="AJ2231">
        <v>0</v>
      </c>
      <c r="AK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U2231">
        <v>1</v>
      </c>
      <c r="AV2231">
        <v>1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I2231">
        <v>180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R2231" s="1">
        <f>+VALUE(Table1[[#This Row],[''tbDimTime'''[datechar']]])</f>
        <v>43808</v>
      </c>
      <c r="BS2231" s="2">
        <f>+VALUE(Table1[[#This Row],[Interval]])</f>
        <v>0</v>
      </c>
      <c r="BT2231" t="str">
        <f>+YEAR(Table1[[#This Row],[Date]])&amp;WEEKNUM(Table1[[#This Row],[Date]],2)</f>
        <v>201950</v>
      </c>
    </row>
    <row r="2232" spans="1:72" x14ac:dyDescent="0.25">
      <c r="A2232">
        <v>2019</v>
      </c>
      <c r="B2232" t="s">
        <v>180</v>
      </c>
      <c r="C2232" t="s">
        <v>189</v>
      </c>
      <c r="D2232" t="s">
        <v>113</v>
      </c>
      <c r="E2232">
        <v>0</v>
      </c>
      <c r="H2232">
        <v>0</v>
      </c>
      <c r="I2232" t="s">
        <v>72</v>
      </c>
      <c r="J2232">
        <v>0</v>
      </c>
      <c r="K2232">
        <v>0</v>
      </c>
      <c r="O2232">
        <v>0</v>
      </c>
      <c r="Q2232">
        <v>0</v>
      </c>
      <c r="Y2232">
        <v>0</v>
      </c>
      <c r="AA2232">
        <v>0</v>
      </c>
      <c r="AH2232">
        <v>0</v>
      </c>
      <c r="AI2232">
        <v>0</v>
      </c>
      <c r="AJ2232">
        <v>0</v>
      </c>
      <c r="AK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U2232">
        <v>1</v>
      </c>
      <c r="AV2232">
        <v>1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I2232">
        <v>180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R2232" s="1">
        <f>+VALUE(Table1[[#This Row],[''tbDimTime'''[datechar']]])</f>
        <v>43808</v>
      </c>
      <c r="BS2232" s="2">
        <f>+VALUE(Table1[[#This Row],[Interval]])</f>
        <v>2.0833333333333332E-2</v>
      </c>
      <c r="BT2232" t="str">
        <f>+YEAR(Table1[[#This Row],[Date]])&amp;WEEKNUM(Table1[[#This Row],[Date]],2)</f>
        <v>201950</v>
      </c>
    </row>
    <row r="2233" spans="1:72" x14ac:dyDescent="0.25">
      <c r="A2233">
        <v>2019</v>
      </c>
      <c r="B2233" t="s">
        <v>180</v>
      </c>
      <c r="C2233" t="s">
        <v>189</v>
      </c>
      <c r="D2233" t="s">
        <v>114</v>
      </c>
      <c r="E2233">
        <v>0</v>
      </c>
      <c r="H2233">
        <v>0</v>
      </c>
      <c r="I2233" t="s">
        <v>72</v>
      </c>
      <c r="J2233">
        <v>0</v>
      </c>
      <c r="K2233">
        <v>0</v>
      </c>
      <c r="O2233">
        <v>0</v>
      </c>
      <c r="Q2233">
        <v>0</v>
      </c>
      <c r="Y2233">
        <v>0</v>
      </c>
      <c r="AA2233">
        <v>0</v>
      </c>
      <c r="AH2233">
        <v>0</v>
      </c>
      <c r="AI2233">
        <v>0</v>
      </c>
      <c r="AJ2233">
        <v>0</v>
      </c>
      <c r="AK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U2233">
        <v>1</v>
      </c>
      <c r="AV2233">
        <v>1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I2233">
        <v>180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R2233" s="1">
        <f>+VALUE(Table1[[#This Row],[''tbDimTime'''[datechar']]])</f>
        <v>43808</v>
      </c>
      <c r="BS2233" s="2">
        <f>+VALUE(Table1[[#This Row],[Interval]])</f>
        <v>4.1666666666666664E-2</v>
      </c>
      <c r="BT2233" t="str">
        <f>+YEAR(Table1[[#This Row],[Date]])&amp;WEEKNUM(Table1[[#This Row],[Date]],2)</f>
        <v>201950</v>
      </c>
    </row>
    <row r="2234" spans="1:72" x14ac:dyDescent="0.25">
      <c r="A2234">
        <v>2019</v>
      </c>
      <c r="B2234" t="s">
        <v>180</v>
      </c>
      <c r="C2234" t="s">
        <v>189</v>
      </c>
      <c r="D2234" t="s">
        <v>115</v>
      </c>
      <c r="E2234">
        <v>0</v>
      </c>
      <c r="H2234">
        <v>0</v>
      </c>
      <c r="I2234" t="s">
        <v>72</v>
      </c>
      <c r="J2234">
        <v>0</v>
      </c>
      <c r="K2234">
        <v>0</v>
      </c>
      <c r="O2234">
        <v>0</v>
      </c>
      <c r="Q2234">
        <v>0</v>
      </c>
      <c r="Y2234">
        <v>0</v>
      </c>
      <c r="AA2234">
        <v>0</v>
      </c>
      <c r="AH2234">
        <v>0</v>
      </c>
      <c r="AI2234">
        <v>0</v>
      </c>
      <c r="AJ2234">
        <v>0</v>
      </c>
      <c r="AK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U2234">
        <v>1</v>
      </c>
      <c r="AV2234">
        <v>1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I2234">
        <v>180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R2234" s="1">
        <f>+VALUE(Table1[[#This Row],[''tbDimTime'''[datechar']]])</f>
        <v>43808</v>
      </c>
      <c r="BS2234" s="2">
        <f>+VALUE(Table1[[#This Row],[Interval]])</f>
        <v>6.25E-2</v>
      </c>
      <c r="BT2234" t="str">
        <f>+YEAR(Table1[[#This Row],[Date]])&amp;WEEKNUM(Table1[[#This Row],[Date]],2)</f>
        <v>201950</v>
      </c>
    </row>
    <row r="2235" spans="1:72" x14ac:dyDescent="0.25">
      <c r="A2235">
        <v>2019</v>
      </c>
      <c r="B2235" t="s">
        <v>180</v>
      </c>
      <c r="C2235" t="s">
        <v>189</v>
      </c>
      <c r="D2235" t="s">
        <v>116</v>
      </c>
      <c r="E2235">
        <v>0</v>
      </c>
      <c r="H2235">
        <v>0</v>
      </c>
      <c r="I2235" t="s">
        <v>72</v>
      </c>
      <c r="J2235">
        <v>0</v>
      </c>
      <c r="K2235">
        <v>0</v>
      </c>
      <c r="O2235">
        <v>0</v>
      </c>
      <c r="Q2235">
        <v>0</v>
      </c>
      <c r="Y2235">
        <v>0</v>
      </c>
      <c r="AA2235">
        <v>0</v>
      </c>
      <c r="AH2235">
        <v>0</v>
      </c>
      <c r="AI2235">
        <v>0</v>
      </c>
      <c r="AJ2235">
        <v>0</v>
      </c>
      <c r="AK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U2235">
        <v>1</v>
      </c>
      <c r="AV2235">
        <v>1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I2235">
        <v>180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R2235" s="1">
        <f>+VALUE(Table1[[#This Row],[''tbDimTime'''[datechar']]])</f>
        <v>43808</v>
      </c>
      <c r="BS2235" s="2">
        <f>+VALUE(Table1[[#This Row],[Interval]])</f>
        <v>8.3333333333333329E-2</v>
      </c>
      <c r="BT2235" t="str">
        <f>+YEAR(Table1[[#This Row],[Date]])&amp;WEEKNUM(Table1[[#This Row],[Date]],2)</f>
        <v>201950</v>
      </c>
    </row>
    <row r="2236" spans="1:72" x14ac:dyDescent="0.25">
      <c r="A2236">
        <v>2019</v>
      </c>
      <c r="B2236" t="s">
        <v>180</v>
      </c>
      <c r="C2236" t="s">
        <v>189</v>
      </c>
      <c r="D2236" t="s">
        <v>117</v>
      </c>
      <c r="E2236">
        <v>0</v>
      </c>
      <c r="H2236">
        <v>0</v>
      </c>
      <c r="I2236" t="s">
        <v>72</v>
      </c>
      <c r="J2236">
        <v>0</v>
      </c>
      <c r="K2236">
        <v>0</v>
      </c>
      <c r="O2236">
        <v>0</v>
      </c>
      <c r="Q2236">
        <v>0</v>
      </c>
      <c r="Y2236">
        <v>0</v>
      </c>
      <c r="AA2236">
        <v>0</v>
      </c>
      <c r="AH2236">
        <v>0</v>
      </c>
      <c r="AI2236">
        <v>0</v>
      </c>
      <c r="AJ2236">
        <v>0</v>
      </c>
      <c r="AK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U2236">
        <v>1</v>
      </c>
      <c r="AV2236">
        <v>1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I2236">
        <v>180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R2236" s="1">
        <f>+VALUE(Table1[[#This Row],[''tbDimTime'''[datechar']]])</f>
        <v>43808</v>
      </c>
      <c r="BS2236" s="2">
        <f>+VALUE(Table1[[#This Row],[Interval]])</f>
        <v>0.10416666666666667</v>
      </c>
      <c r="BT2236" t="str">
        <f>+YEAR(Table1[[#This Row],[Date]])&amp;WEEKNUM(Table1[[#This Row],[Date]],2)</f>
        <v>201950</v>
      </c>
    </row>
    <row r="2237" spans="1:72" x14ac:dyDescent="0.25">
      <c r="A2237">
        <v>2019</v>
      </c>
      <c r="B2237" t="s">
        <v>180</v>
      </c>
      <c r="C2237" t="s">
        <v>189</v>
      </c>
      <c r="D2237" t="s">
        <v>118</v>
      </c>
      <c r="E2237">
        <v>0</v>
      </c>
      <c r="H2237">
        <v>0</v>
      </c>
      <c r="I2237" t="s">
        <v>72</v>
      </c>
      <c r="J2237">
        <v>0</v>
      </c>
      <c r="K2237">
        <v>0</v>
      </c>
      <c r="O2237">
        <v>0</v>
      </c>
      <c r="Q2237">
        <v>0</v>
      </c>
      <c r="Y2237">
        <v>0</v>
      </c>
      <c r="AA2237">
        <v>0</v>
      </c>
      <c r="AH2237">
        <v>0</v>
      </c>
      <c r="AI2237">
        <v>0</v>
      </c>
      <c r="AJ2237">
        <v>0</v>
      </c>
      <c r="AK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U2237">
        <v>1</v>
      </c>
      <c r="AV2237">
        <v>1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I2237">
        <v>180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R2237" s="1">
        <f>+VALUE(Table1[[#This Row],[''tbDimTime'''[datechar']]])</f>
        <v>43808</v>
      </c>
      <c r="BS2237" s="2">
        <f>+VALUE(Table1[[#This Row],[Interval]])</f>
        <v>0.125</v>
      </c>
      <c r="BT2237" t="str">
        <f>+YEAR(Table1[[#This Row],[Date]])&amp;WEEKNUM(Table1[[#This Row],[Date]],2)</f>
        <v>201950</v>
      </c>
    </row>
    <row r="2238" spans="1:72" x14ac:dyDescent="0.25">
      <c r="A2238">
        <v>2019</v>
      </c>
      <c r="B2238" t="s">
        <v>180</v>
      </c>
      <c r="C2238" t="s">
        <v>189</v>
      </c>
      <c r="D2238" t="s">
        <v>119</v>
      </c>
      <c r="E2238">
        <v>0</v>
      </c>
      <c r="H2238">
        <v>0</v>
      </c>
      <c r="I2238" t="s">
        <v>72</v>
      </c>
      <c r="J2238">
        <v>0</v>
      </c>
      <c r="K2238">
        <v>0</v>
      </c>
      <c r="O2238">
        <v>0</v>
      </c>
      <c r="Q2238">
        <v>0</v>
      </c>
      <c r="Y2238">
        <v>0</v>
      </c>
      <c r="AA2238">
        <v>0</v>
      </c>
      <c r="AH2238">
        <v>0</v>
      </c>
      <c r="AI2238">
        <v>0</v>
      </c>
      <c r="AJ2238">
        <v>0</v>
      </c>
      <c r="AK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U2238">
        <v>1</v>
      </c>
      <c r="AV2238">
        <v>1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I2238">
        <v>180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R2238" s="1">
        <f>+VALUE(Table1[[#This Row],[''tbDimTime'''[datechar']]])</f>
        <v>43808</v>
      </c>
      <c r="BS2238" s="2">
        <f>+VALUE(Table1[[#This Row],[Interval]])</f>
        <v>0.14583333333333334</v>
      </c>
      <c r="BT2238" t="str">
        <f>+YEAR(Table1[[#This Row],[Date]])&amp;WEEKNUM(Table1[[#This Row],[Date]],2)</f>
        <v>201950</v>
      </c>
    </row>
    <row r="2239" spans="1:72" x14ac:dyDescent="0.25">
      <c r="A2239">
        <v>2019</v>
      </c>
      <c r="B2239" t="s">
        <v>180</v>
      </c>
      <c r="C2239" t="s">
        <v>189</v>
      </c>
      <c r="D2239" t="s">
        <v>120</v>
      </c>
      <c r="E2239">
        <v>0</v>
      </c>
      <c r="H2239">
        <v>0</v>
      </c>
      <c r="I2239" t="s">
        <v>72</v>
      </c>
      <c r="J2239">
        <v>0</v>
      </c>
      <c r="K2239">
        <v>0</v>
      </c>
      <c r="O2239">
        <v>0</v>
      </c>
      <c r="Q2239">
        <v>0</v>
      </c>
      <c r="Y2239">
        <v>0</v>
      </c>
      <c r="AA2239">
        <v>0</v>
      </c>
      <c r="AH2239">
        <v>0</v>
      </c>
      <c r="AI2239">
        <v>0</v>
      </c>
      <c r="AJ2239">
        <v>0</v>
      </c>
      <c r="AK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U2239">
        <v>1</v>
      </c>
      <c r="AV2239">
        <v>1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I2239">
        <v>180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R2239" s="1">
        <f>+VALUE(Table1[[#This Row],[''tbDimTime'''[datechar']]])</f>
        <v>43808</v>
      </c>
      <c r="BS2239" s="2">
        <f>+VALUE(Table1[[#This Row],[Interval]])</f>
        <v>0.16666666666666666</v>
      </c>
      <c r="BT2239" t="str">
        <f>+YEAR(Table1[[#This Row],[Date]])&amp;WEEKNUM(Table1[[#This Row],[Date]],2)</f>
        <v>201950</v>
      </c>
    </row>
    <row r="2240" spans="1:72" x14ac:dyDescent="0.25">
      <c r="A2240">
        <v>2019</v>
      </c>
      <c r="B2240" t="s">
        <v>180</v>
      </c>
      <c r="C2240" t="s">
        <v>189</v>
      </c>
      <c r="D2240" t="s">
        <v>121</v>
      </c>
      <c r="E2240">
        <v>0</v>
      </c>
      <c r="H2240">
        <v>0</v>
      </c>
      <c r="I2240" t="s">
        <v>72</v>
      </c>
      <c r="J2240">
        <v>0</v>
      </c>
      <c r="K2240">
        <v>0</v>
      </c>
      <c r="O2240">
        <v>0</v>
      </c>
      <c r="Q2240">
        <v>0</v>
      </c>
      <c r="Y2240">
        <v>0</v>
      </c>
      <c r="AA2240">
        <v>0</v>
      </c>
      <c r="AH2240">
        <v>0</v>
      </c>
      <c r="AI2240">
        <v>0</v>
      </c>
      <c r="AJ2240">
        <v>0</v>
      </c>
      <c r="AK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U2240">
        <v>1</v>
      </c>
      <c r="AV2240">
        <v>1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I2240">
        <v>180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R2240" s="1">
        <f>+VALUE(Table1[[#This Row],[''tbDimTime'''[datechar']]])</f>
        <v>43808</v>
      </c>
      <c r="BS2240" s="2">
        <f>+VALUE(Table1[[#This Row],[Interval]])</f>
        <v>0.1875</v>
      </c>
      <c r="BT2240" t="str">
        <f>+YEAR(Table1[[#This Row],[Date]])&amp;WEEKNUM(Table1[[#This Row],[Date]],2)</f>
        <v>201950</v>
      </c>
    </row>
    <row r="2241" spans="1:72" x14ac:dyDescent="0.25">
      <c r="A2241">
        <v>2019</v>
      </c>
      <c r="B2241" t="s">
        <v>180</v>
      </c>
      <c r="C2241" t="s">
        <v>189</v>
      </c>
      <c r="D2241" t="s">
        <v>122</v>
      </c>
      <c r="E2241">
        <v>0</v>
      </c>
      <c r="H2241">
        <v>0</v>
      </c>
      <c r="I2241" t="s">
        <v>72</v>
      </c>
      <c r="J2241">
        <v>0</v>
      </c>
      <c r="K2241">
        <v>0</v>
      </c>
      <c r="O2241">
        <v>0</v>
      </c>
      <c r="Q2241">
        <v>0</v>
      </c>
      <c r="Y2241">
        <v>0</v>
      </c>
      <c r="AA2241">
        <v>0</v>
      </c>
      <c r="AH2241">
        <v>0</v>
      </c>
      <c r="AI2241">
        <v>0</v>
      </c>
      <c r="AJ2241">
        <v>0</v>
      </c>
      <c r="AK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U2241">
        <v>1</v>
      </c>
      <c r="AV2241">
        <v>1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I2241">
        <v>180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R2241" s="1">
        <f>+VALUE(Table1[[#This Row],[''tbDimTime'''[datechar']]])</f>
        <v>43808</v>
      </c>
      <c r="BS2241" s="2">
        <f>+VALUE(Table1[[#This Row],[Interval]])</f>
        <v>0.20833333333333334</v>
      </c>
      <c r="BT2241" t="str">
        <f>+YEAR(Table1[[#This Row],[Date]])&amp;WEEKNUM(Table1[[#This Row],[Date]],2)</f>
        <v>201950</v>
      </c>
    </row>
    <row r="2242" spans="1:72" x14ac:dyDescent="0.25">
      <c r="A2242">
        <v>2019</v>
      </c>
      <c r="B2242" t="s">
        <v>180</v>
      </c>
      <c r="C2242" t="s">
        <v>189</v>
      </c>
      <c r="D2242" t="s">
        <v>71</v>
      </c>
      <c r="E2242">
        <v>0</v>
      </c>
      <c r="H2242">
        <v>0</v>
      </c>
      <c r="I2242" t="s">
        <v>72</v>
      </c>
      <c r="J2242">
        <v>0</v>
      </c>
      <c r="K2242">
        <v>0</v>
      </c>
      <c r="O2242">
        <v>0</v>
      </c>
      <c r="Q2242">
        <v>0</v>
      </c>
      <c r="Y2242">
        <v>0</v>
      </c>
      <c r="AA2242">
        <v>0</v>
      </c>
      <c r="AH2242">
        <v>0</v>
      </c>
      <c r="AI2242">
        <v>0</v>
      </c>
      <c r="AJ2242">
        <v>0</v>
      </c>
      <c r="AK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U2242">
        <v>1</v>
      </c>
      <c r="AV2242">
        <v>1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I2242">
        <v>180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R2242" s="1">
        <f>+VALUE(Table1[[#This Row],[''tbDimTime'''[datechar']]])</f>
        <v>43808</v>
      </c>
      <c r="BS2242" s="2">
        <f>+VALUE(Table1[[#This Row],[Interval]])</f>
        <v>0.22916666666666666</v>
      </c>
      <c r="BT2242" t="str">
        <f>+YEAR(Table1[[#This Row],[Date]])&amp;WEEKNUM(Table1[[#This Row],[Date]],2)</f>
        <v>201950</v>
      </c>
    </row>
    <row r="2243" spans="1:72" x14ac:dyDescent="0.25">
      <c r="A2243">
        <v>2019</v>
      </c>
      <c r="B2243" t="s">
        <v>180</v>
      </c>
      <c r="C2243" t="s">
        <v>189</v>
      </c>
      <c r="D2243" t="s">
        <v>73</v>
      </c>
      <c r="E2243">
        <v>0</v>
      </c>
      <c r="H2243">
        <v>0</v>
      </c>
      <c r="I2243" t="s">
        <v>72</v>
      </c>
      <c r="J2243">
        <v>0</v>
      </c>
      <c r="K2243">
        <v>0</v>
      </c>
      <c r="O2243">
        <v>0</v>
      </c>
      <c r="Q2243">
        <v>0</v>
      </c>
      <c r="Y2243">
        <v>0</v>
      </c>
      <c r="AA2243">
        <v>0</v>
      </c>
      <c r="AH2243">
        <v>0</v>
      </c>
      <c r="AI2243">
        <v>0</v>
      </c>
      <c r="AJ2243">
        <v>0</v>
      </c>
      <c r="AK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U2243">
        <v>1</v>
      </c>
      <c r="AV2243">
        <v>1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I2243">
        <v>180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R2243" s="1">
        <f>+VALUE(Table1[[#This Row],[''tbDimTime'''[datechar']]])</f>
        <v>43808</v>
      </c>
      <c r="BS2243" s="2">
        <f>+VALUE(Table1[[#This Row],[Interval]])</f>
        <v>0.25</v>
      </c>
      <c r="BT2243" t="str">
        <f>+YEAR(Table1[[#This Row],[Date]])&amp;WEEKNUM(Table1[[#This Row],[Date]],2)</f>
        <v>201950</v>
      </c>
    </row>
    <row r="2244" spans="1:72" x14ac:dyDescent="0.25">
      <c r="A2244">
        <v>2019</v>
      </c>
      <c r="B2244" t="s">
        <v>180</v>
      </c>
      <c r="C2244" t="s">
        <v>189</v>
      </c>
      <c r="D2244" t="s">
        <v>74</v>
      </c>
      <c r="E2244">
        <v>0</v>
      </c>
      <c r="H2244">
        <v>0</v>
      </c>
      <c r="I2244" t="s">
        <v>72</v>
      </c>
      <c r="J2244">
        <v>0</v>
      </c>
      <c r="K2244">
        <v>0</v>
      </c>
      <c r="O2244">
        <v>0</v>
      </c>
      <c r="Q2244">
        <v>0</v>
      </c>
      <c r="Y2244">
        <v>0</v>
      </c>
      <c r="AA2244">
        <v>0</v>
      </c>
      <c r="AH2244">
        <v>0</v>
      </c>
      <c r="AI2244">
        <v>0</v>
      </c>
      <c r="AJ2244">
        <v>0</v>
      </c>
      <c r="AK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U2244">
        <v>1</v>
      </c>
      <c r="AV2244">
        <v>1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I2244">
        <v>180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R2244" s="1">
        <f>+VALUE(Table1[[#This Row],[''tbDimTime'''[datechar']]])</f>
        <v>43808</v>
      </c>
      <c r="BS2244" s="2">
        <f>+VALUE(Table1[[#This Row],[Interval]])</f>
        <v>0.27083333333333331</v>
      </c>
      <c r="BT2244" t="str">
        <f>+YEAR(Table1[[#This Row],[Date]])&amp;WEEKNUM(Table1[[#This Row],[Date]],2)</f>
        <v>201950</v>
      </c>
    </row>
    <row r="2245" spans="1:72" x14ac:dyDescent="0.25">
      <c r="A2245">
        <v>2019</v>
      </c>
      <c r="B2245" t="s">
        <v>180</v>
      </c>
      <c r="C2245" t="s">
        <v>189</v>
      </c>
      <c r="D2245" t="s">
        <v>75</v>
      </c>
      <c r="E2245">
        <v>4.04</v>
      </c>
      <c r="F2245">
        <v>3.5891089108910901</v>
      </c>
      <c r="G2245">
        <v>7.2231335559591496</v>
      </c>
      <c r="H2245">
        <v>14.5</v>
      </c>
      <c r="I2245">
        <v>29.181459566074899</v>
      </c>
      <c r="J2245">
        <v>21.5</v>
      </c>
      <c r="K2245">
        <v>14.5</v>
      </c>
      <c r="L2245">
        <v>5.3217821782178198</v>
      </c>
      <c r="M2245">
        <v>3.5891089108910901</v>
      </c>
      <c r="N2245">
        <v>1.2376237623762401</v>
      </c>
      <c r="O2245">
        <v>5</v>
      </c>
      <c r="P2245">
        <v>1.2376237623762401</v>
      </c>
      <c r="Q2245">
        <v>5</v>
      </c>
      <c r="R2245">
        <v>1</v>
      </c>
      <c r="S2245">
        <v>0.34482758620689702</v>
      </c>
      <c r="T2245">
        <v>0.34482758620689702</v>
      </c>
      <c r="V2245">
        <v>0.8</v>
      </c>
      <c r="W2245">
        <v>1</v>
      </c>
      <c r="Y2245">
        <v>5</v>
      </c>
      <c r="Z2245">
        <v>0</v>
      </c>
      <c r="AA2245">
        <v>0</v>
      </c>
      <c r="AB2245">
        <v>202.8</v>
      </c>
      <c r="AC2245">
        <v>202.67750000000001</v>
      </c>
      <c r="AD2245">
        <v>550</v>
      </c>
      <c r="AE2245">
        <v>180.6</v>
      </c>
      <c r="AF2245">
        <v>19.399999999999999</v>
      </c>
      <c r="AG2245">
        <v>0</v>
      </c>
      <c r="AH2245">
        <v>1000</v>
      </c>
      <c r="AI2245">
        <v>903</v>
      </c>
      <c r="AJ2245">
        <v>97</v>
      </c>
      <c r="AK2245">
        <v>0</v>
      </c>
      <c r="AL2245">
        <v>0.171341669482933</v>
      </c>
      <c r="AM2245">
        <v>0.118986153485097</v>
      </c>
      <c r="AN2245">
        <v>0.694437925369632</v>
      </c>
      <c r="AO2245">
        <v>0.694437925369632</v>
      </c>
      <c r="AP2245">
        <v>0.105961042008918</v>
      </c>
      <c r="AQ2245">
        <v>1.1382304623327901E-2</v>
      </c>
      <c r="AR2245">
        <v>0</v>
      </c>
      <c r="AS2245">
        <v>0.575451771884534</v>
      </c>
      <c r="AT2245">
        <v>0.33333333333333298</v>
      </c>
      <c r="AU2245">
        <v>0.26097160291011501</v>
      </c>
      <c r="AV2245">
        <v>0.18270359070640699</v>
      </c>
      <c r="AW2245">
        <v>0</v>
      </c>
      <c r="AX2245">
        <v>0</v>
      </c>
      <c r="AY2245">
        <v>0</v>
      </c>
      <c r="AZ2245">
        <v>4.31823515606665E-2</v>
      </c>
      <c r="BA2245">
        <v>0</v>
      </c>
      <c r="BB2245">
        <v>0</v>
      </c>
      <c r="BC2245">
        <v>0</v>
      </c>
      <c r="BD2245">
        <v>3.50856606430415E-2</v>
      </c>
      <c r="BE2245">
        <v>0</v>
      </c>
      <c r="BF2245">
        <v>2.1121802393804301</v>
      </c>
      <c r="BG2245">
        <v>2.02</v>
      </c>
      <c r="BH2245">
        <v>4.5818181818181802</v>
      </c>
      <c r="BI2245">
        <v>8522</v>
      </c>
      <c r="BJ2245">
        <v>4904</v>
      </c>
      <c r="BK2245">
        <v>2</v>
      </c>
      <c r="BL2245">
        <v>2</v>
      </c>
      <c r="BM2245">
        <v>1.5</v>
      </c>
      <c r="BN2245">
        <v>1</v>
      </c>
      <c r="BO2245">
        <v>6298</v>
      </c>
      <c r="BP2245">
        <v>-0.183611111111111</v>
      </c>
      <c r="BQ2245">
        <v>0</v>
      </c>
      <c r="BR2245" s="1">
        <f>+VALUE(Table1[[#This Row],[''tbDimTime'''[datechar']]])</f>
        <v>43808</v>
      </c>
      <c r="BS2245" s="2">
        <f>+VALUE(Table1[[#This Row],[Interval]])</f>
        <v>0.29166666666666669</v>
      </c>
      <c r="BT2245" t="str">
        <f>+YEAR(Table1[[#This Row],[Date]])&amp;WEEKNUM(Table1[[#This Row],[Date]],2)</f>
        <v>201950</v>
      </c>
    </row>
    <row r="2246" spans="1:72" x14ac:dyDescent="0.25">
      <c r="A2246">
        <v>2019</v>
      </c>
      <c r="B2246" t="s">
        <v>180</v>
      </c>
      <c r="C2246" t="s">
        <v>189</v>
      </c>
      <c r="D2246" t="s">
        <v>76</v>
      </c>
      <c r="E2246">
        <v>5.05</v>
      </c>
      <c r="F2246">
        <v>2.9702970297029698</v>
      </c>
      <c r="G2246">
        <v>4.77139433688592</v>
      </c>
      <c r="H2246">
        <v>15</v>
      </c>
      <c r="I2246">
        <v>24.095541401273898</v>
      </c>
      <c r="J2246">
        <v>19</v>
      </c>
      <c r="K2246">
        <v>13</v>
      </c>
      <c r="L2246">
        <v>3.7623762376237599</v>
      </c>
      <c r="M2246">
        <v>2.5742574257425699</v>
      </c>
      <c r="N2246">
        <v>1.1881188118811901</v>
      </c>
      <c r="O2246">
        <v>6</v>
      </c>
      <c r="P2246">
        <v>1.1881188118811901</v>
      </c>
      <c r="Q2246">
        <v>6</v>
      </c>
      <c r="R2246">
        <v>1</v>
      </c>
      <c r="S2246">
        <v>0.4</v>
      </c>
      <c r="T2246">
        <v>0.4</v>
      </c>
      <c r="V2246">
        <v>0.8</v>
      </c>
      <c r="W2246">
        <v>1</v>
      </c>
      <c r="Y2246">
        <v>6</v>
      </c>
      <c r="Z2246">
        <v>0</v>
      </c>
      <c r="AA2246">
        <v>0</v>
      </c>
      <c r="AB2246">
        <v>418.66666666666703</v>
      </c>
      <c r="AC2246">
        <v>368.52589999999998</v>
      </c>
      <c r="AD2246">
        <v>550</v>
      </c>
      <c r="AE2246">
        <v>360.33333333333297</v>
      </c>
      <c r="AF2246">
        <v>55</v>
      </c>
      <c r="AG2246">
        <v>0</v>
      </c>
      <c r="AH2246">
        <v>2492</v>
      </c>
      <c r="AI2246">
        <v>2162</v>
      </c>
      <c r="AJ2246">
        <v>330</v>
      </c>
      <c r="AK2246">
        <v>0</v>
      </c>
      <c r="AL2246">
        <v>0.249008723235527</v>
      </c>
      <c r="AM2246">
        <v>0.25074865242563399</v>
      </c>
      <c r="AN2246">
        <v>1.0069874226392499</v>
      </c>
      <c r="AO2246">
        <v>1.0069874226392499</v>
      </c>
      <c r="AP2246">
        <v>0.21581153922938701</v>
      </c>
      <c r="AQ2246">
        <v>3.2940706727889797E-2</v>
      </c>
      <c r="AR2246">
        <v>0</v>
      </c>
      <c r="AS2246">
        <v>0.75623877021361596</v>
      </c>
      <c r="AT2246">
        <v>0.2</v>
      </c>
      <c r="AU2246">
        <v>4.0926332601317599E-3</v>
      </c>
      <c r="AV2246">
        <v>4.0926332601317599E-3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2.1561189858255099</v>
      </c>
      <c r="BG2246">
        <v>1.68333333333333</v>
      </c>
      <c r="BH2246">
        <v>4.5818181818181802</v>
      </c>
      <c r="BI2246">
        <v>10018</v>
      </c>
      <c r="BJ2246">
        <v>7576</v>
      </c>
      <c r="BK2246">
        <v>3</v>
      </c>
      <c r="BL2246">
        <v>3</v>
      </c>
      <c r="BM2246">
        <v>2.5</v>
      </c>
      <c r="BN2246">
        <v>1.5</v>
      </c>
      <c r="BO2246">
        <v>9977</v>
      </c>
      <c r="BP2246">
        <v>7.2407407407407406E-2</v>
      </c>
      <c r="BQ2246">
        <v>0</v>
      </c>
      <c r="BR2246" s="1">
        <f>+VALUE(Table1[[#This Row],[''tbDimTime'''[datechar']]])</f>
        <v>43808</v>
      </c>
      <c r="BS2246" s="2">
        <f>+VALUE(Table1[[#This Row],[Interval]])</f>
        <v>0.3125</v>
      </c>
      <c r="BT2246" t="str">
        <f>+YEAR(Table1[[#This Row],[Date]])&amp;WEEKNUM(Table1[[#This Row],[Date]],2)</f>
        <v>201950</v>
      </c>
    </row>
    <row r="2247" spans="1:72" x14ac:dyDescent="0.25">
      <c r="A2247">
        <v>2019</v>
      </c>
      <c r="B2247" t="s">
        <v>180</v>
      </c>
      <c r="C2247" t="s">
        <v>189</v>
      </c>
      <c r="D2247" t="s">
        <v>77</v>
      </c>
      <c r="E2247">
        <v>16.16</v>
      </c>
      <c r="F2247">
        <v>1.0519801980198</v>
      </c>
      <c r="G2247">
        <v>2.1911301299621502</v>
      </c>
      <c r="H2247">
        <v>17</v>
      </c>
      <c r="I2247">
        <v>35.408662900188297</v>
      </c>
      <c r="J2247">
        <v>20</v>
      </c>
      <c r="K2247">
        <v>23</v>
      </c>
      <c r="L2247">
        <v>1.2376237623762401</v>
      </c>
      <c r="M2247">
        <v>1.4232673267326701</v>
      </c>
      <c r="N2247">
        <v>1.0519801980198</v>
      </c>
      <c r="O2247">
        <v>17</v>
      </c>
      <c r="P2247">
        <v>1.0519801980198</v>
      </c>
      <c r="Q2247">
        <v>17</v>
      </c>
      <c r="R2247">
        <v>1</v>
      </c>
      <c r="S2247">
        <v>1</v>
      </c>
      <c r="T2247">
        <v>1</v>
      </c>
      <c r="V2247">
        <v>0.8</v>
      </c>
      <c r="W2247">
        <v>1</v>
      </c>
      <c r="Y2247">
        <v>17</v>
      </c>
      <c r="Z2247">
        <v>0</v>
      </c>
      <c r="AA2247">
        <v>0</v>
      </c>
      <c r="AB2247">
        <v>312.35294117647101</v>
      </c>
      <c r="AC2247">
        <v>494.05599999999998</v>
      </c>
      <c r="AD2247">
        <v>550</v>
      </c>
      <c r="AE2247">
        <v>264.76470588235298</v>
      </c>
      <c r="AF2247">
        <v>44.647058823529399</v>
      </c>
      <c r="AG2247">
        <v>0</v>
      </c>
      <c r="AH2247">
        <v>5260</v>
      </c>
      <c r="AI2247">
        <v>4501</v>
      </c>
      <c r="AJ2247">
        <v>759</v>
      </c>
      <c r="AK2247">
        <v>0</v>
      </c>
      <c r="AL2247">
        <v>0.48010849909584102</v>
      </c>
      <c r="AM2247">
        <v>0.42016141794587802</v>
      </c>
      <c r="AN2247">
        <v>0.87513847127710098</v>
      </c>
      <c r="AO2247">
        <v>0.87513847127710098</v>
      </c>
      <c r="AP2247">
        <v>0.356148124703276</v>
      </c>
      <c r="AQ2247">
        <v>6.0056971039721498E-2</v>
      </c>
      <c r="AR2247">
        <v>0</v>
      </c>
      <c r="AS2247">
        <v>0.45497705333122301</v>
      </c>
      <c r="AT2247">
        <v>0.14285714285714299</v>
      </c>
      <c r="AU2247">
        <v>6.70992245608482E-2</v>
      </c>
      <c r="AV2247">
        <v>3.79806931476499E-3</v>
      </c>
      <c r="AW2247">
        <v>1.5825288811520801E-4</v>
      </c>
      <c r="AX2247">
        <v>0</v>
      </c>
      <c r="AY2247">
        <v>0</v>
      </c>
      <c r="AZ2247">
        <v>5.0324418420636202E-2</v>
      </c>
      <c r="BA2247">
        <v>0</v>
      </c>
      <c r="BB2247">
        <v>4.5893337553410303E-3</v>
      </c>
      <c r="BC2247">
        <v>0</v>
      </c>
      <c r="BD2247">
        <v>8.2291501819908193E-3</v>
      </c>
      <c r="BE2247">
        <v>0</v>
      </c>
      <c r="BF2247">
        <v>4.8425383763253702</v>
      </c>
      <c r="BG2247">
        <v>4.04</v>
      </c>
      <c r="BH2247">
        <v>4.5818181818181802</v>
      </c>
      <c r="BI2247">
        <v>12638</v>
      </c>
      <c r="BJ2247">
        <v>5750</v>
      </c>
      <c r="BK2247">
        <v>4</v>
      </c>
      <c r="BL2247">
        <v>4</v>
      </c>
      <c r="BM2247">
        <v>3.5</v>
      </c>
      <c r="BN2247">
        <v>3.5</v>
      </c>
      <c r="BO2247">
        <v>11790</v>
      </c>
      <c r="BP2247">
        <v>0.122361111111111</v>
      </c>
      <c r="BQ2247">
        <v>0</v>
      </c>
      <c r="BR2247" s="1">
        <f>+VALUE(Table1[[#This Row],[''tbDimTime'''[datechar']]])</f>
        <v>43808</v>
      </c>
      <c r="BS2247" s="2">
        <f>+VALUE(Table1[[#This Row],[Interval]])</f>
        <v>0.33333333333333331</v>
      </c>
      <c r="BT2247" t="str">
        <f>+YEAR(Table1[[#This Row],[Date]])&amp;WEEKNUM(Table1[[#This Row],[Date]],2)</f>
        <v>201950</v>
      </c>
    </row>
    <row r="2248" spans="1:72" x14ac:dyDescent="0.25">
      <c r="A2248">
        <v>2019</v>
      </c>
      <c r="B2248" t="s">
        <v>180</v>
      </c>
      <c r="C2248" t="s">
        <v>189</v>
      </c>
      <c r="D2248" t="s">
        <v>78</v>
      </c>
      <c r="E2248">
        <v>22.22</v>
      </c>
      <c r="F2248">
        <v>1.05760576057606</v>
      </c>
      <c r="G2248">
        <v>2.0280038207902402</v>
      </c>
      <c r="H2248">
        <v>23.5</v>
      </c>
      <c r="I2248">
        <v>45.062244897959197</v>
      </c>
      <c r="J2248">
        <v>26</v>
      </c>
      <c r="K2248">
        <v>35.5</v>
      </c>
      <c r="L2248">
        <v>1.1701170117011701</v>
      </c>
      <c r="M2248">
        <v>1.5976597659766001</v>
      </c>
      <c r="N2248">
        <v>0.58505850585058505</v>
      </c>
      <c r="O2248">
        <v>13</v>
      </c>
      <c r="P2248">
        <v>0.58505850585058505</v>
      </c>
      <c r="Q2248">
        <v>13</v>
      </c>
      <c r="R2248">
        <v>1</v>
      </c>
      <c r="S2248">
        <v>0.55319148936170204</v>
      </c>
      <c r="T2248">
        <v>0.55319148936170204</v>
      </c>
      <c r="V2248">
        <v>0.8</v>
      </c>
      <c r="W2248">
        <v>1</v>
      </c>
      <c r="Y2248">
        <v>13</v>
      </c>
      <c r="Z2248">
        <v>0</v>
      </c>
      <c r="AA2248">
        <v>0</v>
      </c>
      <c r="AB2248">
        <v>376.92307692307702</v>
      </c>
      <c r="AC2248">
        <v>612.54250000000002</v>
      </c>
      <c r="AD2248">
        <v>550</v>
      </c>
      <c r="AE2248">
        <v>312.84615384615398</v>
      </c>
      <c r="AF2248">
        <v>60.923076923076898</v>
      </c>
      <c r="AG2248">
        <v>0</v>
      </c>
      <c r="AH2248">
        <v>4859</v>
      </c>
      <c r="AI2248">
        <v>4067</v>
      </c>
      <c r="AJ2248">
        <v>792</v>
      </c>
      <c r="AK2248">
        <v>0</v>
      </c>
      <c r="AL2248">
        <v>0.28848984397998201</v>
      </c>
      <c r="AM2248">
        <v>0.17738840821054899</v>
      </c>
      <c r="AN2248">
        <v>0.61488614560330201</v>
      </c>
      <c r="AO2248">
        <v>0.61488614560330201</v>
      </c>
      <c r="AP2248">
        <v>0.14723237881475601</v>
      </c>
      <c r="AQ2248">
        <v>2.86717590413786E-2</v>
      </c>
      <c r="AR2248">
        <v>0</v>
      </c>
      <c r="AS2248">
        <v>0.437497737392752</v>
      </c>
      <c r="AT2248">
        <v>9.0909090909090898E-2</v>
      </c>
      <c r="AU2248">
        <v>0.303515186619846</v>
      </c>
      <c r="AV2248">
        <v>7.56615863591934E-2</v>
      </c>
      <c r="AW2248">
        <v>9.6477573036962E-2</v>
      </c>
      <c r="AX2248">
        <v>0</v>
      </c>
      <c r="AY2248">
        <v>6.4294247547333705E-2</v>
      </c>
      <c r="AZ2248">
        <v>6.5163088730405799E-2</v>
      </c>
      <c r="BA2248">
        <v>0</v>
      </c>
      <c r="BB2248">
        <v>1.91869094595084E-3</v>
      </c>
      <c r="BC2248">
        <v>0</v>
      </c>
      <c r="BD2248">
        <v>0</v>
      </c>
      <c r="BE2248">
        <v>0</v>
      </c>
      <c r="BF2248">
        <v>1.6942403069905501</v>
      </c>
      <c r="BG2248">
        <v>3.70333333333333</v>
      </c>
      <c r="BH2248">
        <v>4.5818181818181802</v>
      </c>
      <c r="BI2248">
        <v>27623</v>
      </c>
      <c r="BJ2248">
        <v>12085</v>
      </c>
      <c r="BK2248">
        <v>7.5</v>
      </c>
      <c r="BL2248">
        <v>6</v>
      </c>
      <c r="BM2248">
        <v>5.5</v>
      </c>
      <c r="BN2248">
        <v>5.5</v>
      </c>
      <c r="BO2248">
        <v>19239</v>
      </c>
      <c r="BP2248">
        <v>-2.3074074074074E-2</v>
      </c>
      <c r="BQ2248">
        <v>0</v>
      </c>
      <c r="BR2248" s="1">
        <f>+VALUE(Table1[[#This Row],[''tbDimTime'''[datechar']]])</f>
        <v>43808</v>
      </c>
      <c r="BS2248" s="2">
        <f>+VALUE(Table1[[#This Row],[Interval]])</f>
        <v>0.35416666666666669</v>
      </c>
      <c r="BT2248" t="str">
        <f>+YEAR(Table1[[#This Row],[Date]])&amp;WEEKNUM(Table1[[#This Row],[Date]],2)</f>
        <v>201950</v>
      </c>
    </row>
    <row r="2249" spans="1:72" x14ac:dyDescent="0.25">
      <c r="A2249">
        <v>2019</v>
      </c>
      <c r="B2249" t="s">
        <v>180</v>
      </c>
      <c r="C2249" t="s">
        <v>189</v>
      </c>
      <c r="D2249" t="s">
        <v>79</v>
      </c>
      <c r="E2249">
        <v>34.340000000000003</v>
      </c>
      <c r="F2249">
        <v>0.96097845078625499</v>
      </c>
      <c r="G2249">
        <v>1.2870155500767999</v>
      </c>
      <c r="H2249">
        <v>33</v>
      </c>
      <c r="I2249">
        <v>44.196113989637297</v>
      </c>
      <c r="J2249">
        <v>38.5</v>
      </c>
      <c r="K2249">
        <v>38.5</v>
      </c>
      <c r="L2249">
        <v>1.1211415259173001</v>
      </c>
      <c r="M2249">
        <v>1.1211415259173001</v>
      </c>
      <c r="N2249">
        <v>1.0483401281304601</v>
      </c>
      <c r="O2249">
        <v>36</v>
      </c>
      <c r="P2249">
        <v>1.01921956901573</v>
      </c>
      <c r="Q2249">
        <v>35</v>
      </c>
      <c r="R2249">
        <v>0.97222222222222199</v>
      </c>
      <c r="S2249">
        <v>1.0606060606060601</v>
      </c>
      <c r="T2249">
        <v>1.0909090909090899</v>
      </c>
      <c r="V2249">
        <v>0.8</v>
      </c>
      <c r="W2249">
        <v>0.97222222222222199</v>
      </c>
      <c r="Y2249">
        <v>35</v>
      </c>
      <c r="Z2249">
        <v>2.7777777777777801E-2</v>
      </c>
      <c r="AA2249">
        <v>1</v>
      </c>
      <c r="AB2249">
        <v>551.42857142857099</v>
      </c>
      <c r="AC2249">
        <v>583.88829999999996</v>
      </c>
      <c r="AD2249">
        <v>550</v>
      </c>
      <c r="AE2249">
        <v>454.62857142857098</v>
      </c>
      <c r="AF2249">
        <v>93.628571428571405</v>
      </c>
      <c r="AG2249">
        <v>0</v>
      </c>
      <c r="AH2249">
        <v>19189</v>
      </c>
      <c r="AI2249">
        <v>15912</v>
      </c>
      <c r="AJ2249">
        <v>3277</v>
      </c>
      <c r="AK2249">
        <v>0</v>
      </c>
      <c r="AL2249">
        <v>0.79192482868983605</v>
      </c>
      <c r="AM2249">
        <v>0.56982580454679699</v>
      </c>
      <c r="AN2249">
        <v>0.71954532034248597</v>
      </c>
      <c r="AO2249">
        <v>0.71954532034248597</v>
      </c>
      <c r="AP2249">
        <v>0.46979627989371098</v>
      </c>
      <c r="AQ2249">
        <v>9.6752288160614097E-2</v>
      </c>
      <c r="AR2249">
        <v>0</v>
      </c>
      <c r="AS2249">
        <v>0.14971951579568901</v>
      </c>
      <c r="AT2249">
        <v>0.14285714285714299</v>
      </c>
      <c r="AU2249">
        <v>0.18142899320933001</v>
      </c>
      <c r="AV2249">
        <v>7.1331561854148198E-2</v>
      </c>
      <c r="AW2249">
        <v>3.5724830233244799E-3</v>
      </c>
      <c r="AX2249">
        <v>0</v>
      </c>
      <c r="AY2249">
        <v>5.3144375553587198E-2</v>
      </c>
      <c r="AZ2249">
        <v>1.3551815766164699E-2</v>
      </c>
      <c r="BA2249">
        <v>3.9828757012105101E-2</v>
      </c>
      <c r="BB2249">
        <v>0</v>
      </c>
      <c r="BC2249">
        <v>0</v>
      </c>
      <c r="BD2249">
        <v>0</v>
      </c>
      <c r="BE2249">
        <v>0</v>
      </c>
      <c r="BF2249">
        <v>3.72010628875111</v>
      </c>
      <c r="BG2249">
        <v>4.2925000000000004</v>
      </c>
      <c r="BH2249">
        <v>4.5818181818181802</v>
      </c>
      <c r="BI2249">
        <v>33870</v>
      </c>
      <c r="BJ2249">
        <v>5071</v>
      </c>
      <c r="BK2249">
        <v>8.5</v>
      </c>
      <c r="BL2249">
        <v>8</v>
      </c>
      <c r="BM2249">
        <v>7</v>
      </c>
      <c r="BN2249">
        <v>7.5</v>
      </c>
      <c r="BO2249">
        <v>27725</v>
      </c>
      <c r="BP2249">
        <v>-0.106862745098039</v>
      </c>
      <c r="BQ2249">
        <v>0</v>
      </c>
      <c r="BR2249" s="1">
        <f>+VALUE(Table1[[#This Row],[''tbDimTime'''[datechar']]])</f>
        <v>43808</v>
      </c>
      <c r="BS2249" s="2">
        <f>+VALUE(Table1[[#This Row],[Interval]])</f>
        <v>0.375</v>
      </c>
      <c r="BT2249" t="str">
        <f>+YEAR(Table1[[#This Row],[Date]])&amp;WEEKNUM(Table1[[#This Row],[Date]],2)</f>
        <v>201950</v>
      </c>
    </row>
    <row r="2250" spans="1:72" x14ac:dyDescent="0.25">
      <c r="A2250">
        <v>2019</v>
      </c>
      <c r="B2250" t="s">
        <v>180</v>
      </c>
      <c r="C2250" t="s">
        <v>189</v>
      </c>
      <c r="D2250" t="s">
        <v>80</v>
      </c>
      <c r="E2250">
        <v>46.46</v>
      </c>
      <c r="F2250">
        <v>0.76409814894532901</v>
      </c>
      <c r="G2250">
        <v>1.0638700638624801</v>
      </c>
      <c r="H2250">
        <v>35.5</v>
      </c>
      <c r="I2250">
        <v>49.427403167050798</v>
      </c>
      <c r="J2250">
        <v>38.5</v>
      </c>
      <c r="K2250">
        <v>40.5</v>
      </c>
      <c r="L2250">
        <v>0.82866982350409002</v>
      </c>
      <c r="M2250">
        <v>0.87171760654326302</v>
      </c>
      <c r="N2250">
        <v>1.0331467929401601</v>
      </c>
      <c r="O2250">
        <v>48</v>
      </c>
      <c r="P2250">
        <v>1.0331467929401601</v>
      </c>
      <c r="Q2250">
        <v>48</v>
      </c>
      <c r="R2250">
        <v>1</v>
      </c>
      <c r="S2250">
        <v>1.35211267605634</v>
      </c>
      <c r="T2250">
        <v>1.35211267605634</v>
      </c>
      <c r="V2250">
        <v>0.8</v>
      </c>
      <c r="W2250">
        <v>0.64583333333333304</v>
      </c>
      <c r="Y2250">
        <v>31</v>
      </c>
      <c r="Z2250">
        <v>0</v>
      </c>
      <c r="AA2250">
        <v>0</v>
      </c>
      <c r="AB2250">
        <v>560.45833333333303</v>
      </c>
      <c r="AC2250">
        <v>549.09109999999998</v>
      </c>
      <c r="AD2250">
        <v>550</v>
      </c>
      <c r="AE2250">
        <v>440.3125</v>
      </c>
      <c r="AF2250">
        <v>117.020833333333</v>
      </c>
      <c r="AG2250">
        <v>0</v>
      </c>
      <c r="AH2250">
        <v>26752</v>
      </c>
      <c r="AI2250">
        <v>21135</v>
      </c>
      <c r="AJ2250">
        <v>5617</v>
      </c>
      <c r="AK2250">
        <v>0</v>
      </c>
      <c r="AL2250">
        <v>0.97112121868457102</v>
      </c>
      <c r="AM2250">
        <v>0.78660818713450298</v>
      </c>
      <c r="AN2250">
        <v>0.81</v>
      </c>
      <c r="AO2250">
        <v>0.81</v>
      </c>
      <c r="AP2250">
        <v>0.61798245614035097</v>
      </c>
      <c r="AQ2250">
        <v>0.16423976608187099</v>
      </c>
      <c r="AR2250">
        <v>0</v>
      </c>
      <c r="AS2250">
        <v>2.3391812865497099E-2</v>
      </c>
      <c r="AT2250">
        <v>7.1428571428571397E-2</v>
      </c>
      <c r="AU2250">
        <v>0.14710526315789499</v>
      </c>
      <c r="AV2250">
        <v>6.9532163742690098E-2</v>
      </c>
      <c r="AW2250">
        <v>2.5818713450292401E-2</v>
      </c>
      <c r="AX2250">
        <v>0</v>
      </c>
      <c r="AY2250">
        <v>5.1754385964912303E-2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5.0526315789473699</v>
      </c>
      <c r="BG2250">
        <v>6.1946666666666701</v>
      </c>
      <c r="BH2250">
        <v>4.5818181818181802</v>
      </c>
      <c r="BI2250">
        <v>34200</v>
      </c>
      <c r="BJ2250">
        <v>800</v>
      </c>
      <c r="BK2250">
        <v>8.5</v>
      </c>
      <c r="BL2250">
        <v>7.5</v>
      </c>
      <c r="BM2250">
        <v>7</v>
      </c>
      <c r="BN2250">
        <v>9</v>
      </c>
      <c r="BO2250">
        <v>29169</v>
      </c>
      <c r="BP2250">
        <v>-0.11764705882352899</v>
      </c>
      <c r="BQ2250">
        <v>0</v>
      </c>
      <c r="BR2250" s="1">
        <f>+VALUE(Table1[[#This Row],[''tbDimTime'''[datechar']]])</f>
        <v>43808</v>
      </c>
      <c r="BS2250" s="2">
        <f>+VALUE(Table1[[#This Row],[Interval]])</f>
        <v>0.39583333333333331</v>
      </c>
      <c r="BT2250" t="str">
        <f>+YEAR(Table1[[#This Row],[Date]])&amp;WEEKNUM(Table1[[#This Row],[Date]],2)</f>
        <v>201950</v>
      </c>
    </row>
    <row r="2251" spans="1:72" x14ac:dyDescent="0.25">
      <c r="A2251">
        <v>2019</v>
      </c>
      <c r="B2251" t="s">
        <v>180</v>
      </c>
      <c r="C2251" t="s">
        <v>189</v>
      </c>
      <c r="D2251" t="s">
        <v>81</v>
      </c>
      <c r="E2251">
        <v>48.48</v>
      </c>
      <c r="F2251">
        <v>0.74257425742574301</v>
      </c>
      <c r="G2251">
        <v>1.21960935580089</v>
      </c>
      <c r="H2251">
        <v>36</v>
      </c>
      <c r="I2251">
        <v>59.126661569227203</v>
      </c>
      <c r="J2251">
        <v>38.5</v>
      </c>
      <c r="K2251">
        <v>45</v>
      </c>
      <c r="L2251">
        <v>0.794141914191419</v>
      </c>
      <c r="M2251">
        <v>0.92821782178217804</v>
      </c>
      <c r="N2251">
        <v>1.4232673267326701</v>
      </c>
      <c r="O2251">
        <v>69</v>
      </c>
      <c r="P2251">
        <v>1.2169966996699699</v>
      </c>
      <c r="Q2251">
        <v>59</v>
      </c>
      <c r="R2251">
        <v>0.85507246376811596</v>
      </c>
      <c r="S2251">
        <v>1.6388888888888899</v>
      </c>
      <c r="T2251">
        <v>1.9166666666666701</v>
      </c>
      <c r="V2251">
        <v>0.8</v>
      </c>
      <c r="W2251">
        <v>0.39130434782608697</v>
      </c>
      <c r="Y2251">
        <v>27</v>
      </c>
      <c r="Z2251">
        <v>0.14492753623188401</v>
      </c>
      <c r="AA2251">
        <v>10</v>
      </c>
      <c r="AB2251">
        <v>576.33898305084699</v>
      </c>
      <c r="AC2251">
        <v>584.86210000000005</v>
      </c>
      <c r="AD2251">
        <v>550</v>
      </c>
      <c r="AE2251">
        <v>462.10169491525397</v>
      </c>
      <c r="AF2251">
        <v>111.305084745763</v>
      </c>
      <c r="AG2251">
        <v>0</v>
      </c>
      <c r="AH2251">
        <v>33831</v>
      </c>
      <c r="AI2251">
        <v>27264</v>
      </c>
      <c r="AJ2251">
        <v>6567</v>
      </c>
      <c r="AK2251">
        <v>0</v>
      </c>
      <c r="AL2251">
        <v>0.997857792646066</v>
      </c>
      <c r="AM2251">
        <v>0.90798397863818403</v>
      </c>
      <c r="AN2251">
        <v>0.90993324432576805</v>
      </c>
      <c r="AO2251">
        <v>0.90993324432576805</v>
      </c>
      <c r="AP2251">
        <v>0.72801068090787702</v>
      </c>
      <c r="AQ2251">
        <v>0.17535380507343101</v>
      </c>
      <c r="AR2251">
        <v>0</v>
      </c>
      <c r="AS2251">
        <v>1.94926568758344E-3</v>
      </c>
      <c r="AT2251">
        <v>6.6666666666666693E-2</v>
      </c>
      <c r="AU2251">
        <v>0.129639519359146</v>
      </c>
      <c r="AV2251">
        <v>9.46862483311081E-2</v>
      </c>
      <c r="AW2251">
        <v>2.7770360480640899E-2</v>
      </c>
      <c r="AX2251">
        <v>0</v>
      </c>
      <c r="AY2251">
        <v>0</v>
      </c>
      <c r="AZ2251">
        <v>0</v>
      </c>
      <c r="BA2251">
        <v>0</v>
      </c>
      <c r="BB2251">
        <v>4.7797062750333796E-3</v>
      </c>
      <c r="BC2251">
        <v>0</v>
      </c>
      <c r="BD2251">
        <v>2.4032042723631502E-3</v>
      </c>
      <c r="BE2251">
        <v>0</v>
      </c>
      <c r="BF2251">
        <v>5.6715620827770401</v>
      </c>
      <c r="BG2251">
        <v>6.06</v>
      </c>
      <c r="BH2251">
        <v>4.5818181818181802</v>
      </c>
      <c r="BI2251">
        <v>37450</v>
      </c>
      <c r="BJ2251">
        <v>73</v>
      </c>
      <c r="BK2251">
        <v>9</v>
      </c>
      <c r="BL2251">
        <v>8</v>
      </c>
      <c r="BM2251">
        <v>7.5</v>
      </c>
      <c r="BN2251">
        <v>10</v>
      </c>
      <c r="BO2251">
        <v>32595</v>
      </c>
      <c r="BP2251">
        <v>-0.155864197530864</v>
      </c>
      <c r="BQ2251">
        <v>0</v>
      </c>
      <c r="BR2251" s="1">
        <f>+VALUE(Table1[[#This Row],[''tbDimTime'''[datechar']]])</f>
        <v>43808</v>
      </c>
      <c r="BS2251" s="2">
        <f>+VALUE(Table1[[#This Row],[Interval]])</f>
        <v>0.41666666666666669</v>
      </c>
      <c r="BT2251" t="str">
        <f>+YEAR(Table1[[#This Row],[Date]])&amp;WEEKNUM(Table1[[#This Row],[Date]],2)</f>
        <v>201950</v>
      </c>
    </row>
    <row r="2252" spans="1:72" x14ac:dyDescent="0.25">
      <c r="A2252">
        <v>2019</v>
      </c>
      <c r="B2252" t="s">
        <v>180</v>
      </c>
      <c r="C2252" t="s">
        <v>189</v>
      </c>
      <c r="D2252" t="s">
        <v>82</v>
      </c>
      <c r="E2252">
        <v>61.61</v>
      </c>
      <c r="F2252">
        <v>0.90082778769680205</v>
      </c>
      <c r="G2252">
        <v>1.34505060514105</v>
      </c>
      <c r="H2252">
        <v>55.5</v>
      </c>
      <c r="I2252">
        <v>82.8685677827402</v>
      </c>
      <c r="J2252">
        <v>67</v>
      </c>
      <c r="K2252">
        <v>70.5</v>
      </c>
      <c r="L2252">
        <v>1.0874857977601</v>
      </c>
      <c r="M2252">
        <v>1.1442947573445901</v>
      </c>
      <c r="N2252">
        <v>1.0874857977601</v>
      </c>
      <c r="O2252">
        <v>67</v>
      </c>
      <c r="P2252">
        <v>1.0874857977601</v>
      </c>
      <c r="Q2252">
        <v>67</v>
      </c>
      <c r="R2252">
        <v>1</v>
      </c>
      <c r="S2252">
        <v>1.20720720720721</v>
      </c>
      <c r="T2252">
        <v>1.20720720720721</v>
      </c>
      <c r="V2252">
        <v>0.8</v>
      </c>
      <c r="W2252">
        <v>0.47761194029850701</v>
      </c>
      <c r="Y2252">
        <v>32</v>
      </c>
      <c r="Z2252">
        <v>0</v>
      </c>
      <c r="AA2252">
        <v>0</v>
      </c>
      <c r="AB2252">
        <v>538.04477611940297</v>
      </c>
      <c r="AC2252">
        <v>560.38800000000003</v>
      </c>
      <c r="AD2252">
        <v>550</v>
      </c>
      <c r="AE2252">
        <v>435.46268656716398</v>
      </c>
      <c r="AF2252">
        <v>99.492537313432805</v>
      </c>
      <c r="AG2252">
        <v>0</v>
      </c>
      <c r="AH2252">
        <v>35842</v>
      </c>
      <c r="AI2252">
        <v>29176</v>
      </c>
      <c r="AJ2252">
        <v>6666</v>
      </c>
      <c r="AK2252">
        <v>0</v>
      </c>
      <c r="AL2252">
        <v>0.80850920671944704</v>
      </c>
      <c r="AM2252">
        <v>0.69598038458568201</v>
      </c>
      <c r="AN2252">
        <v>0.86081936829098804</v>
      </c>
      <c r="AO2252">
        <v>0.86081936829098804</v>
      </c>
      <c r="AP2252">
        <v>0.56328674028882497</v>
      </c>
      <c r="AQ2252">
        <v>0.12869719669472501</v>
      </c>
      <c r="AR2252">
        <v>0</v>
      </c>
      <c r="AS2252">
        <v>0.164838983705305</v>
      </c>
      <c r="AT2252">
        <v>0.19047619047618999</v>
      </c>
      <c r="AU2252">
        <v>0.123484438952815</v>
      </c>
      <c r="AV2252">
        <v>7.4600355239786906E-2</v>
      </c>
      <c r="AW2252">
        <v>3.0929029268669399E-2</v>
      </c>
      <c r="AX2252">
        <v>0</v>
      </c>
      <c r="AY2252">
        <v>7.5295389605374899E-4</v>
      </c>
      <c r="AZ2252">
        <v>0</v>
      </c>
      <c r="BA2252">
        <v>1.0541354544752499E-2</v>
      </c>
      <c r="BB2252">
        <v>2.45192678971349E-3</v>
      </c>
      <c r="BC2252">
        <v>0</v>
      </c>
      <c r="BD2252">
        <v>1.93065101552243E-5</v>
      </c>
      <c r="BE2252">
        <v>4.1895127036836802E-3</v>
      </c>
      <c r="BF2252">
        <v>4.6567302494401099</v>
      </c>
      <c r="BG2252">
        <v>4.9287999999999998</v>
      </c>
      <c r="BH2252">
        <v>4.5818181818181802</v>
      </c>
      <c r="BI2252">
        <v>51796</v>
      </c>
      <c r="BJ2252">
        <v>8538</v>
      </c>
      <c r="BK2252">
        <v>13</v>
      </c>
      <c r="BL2252">
        <v>12.5</v>
      </c>
      <c r="BM2252">
        <v>10.5</v>
      </c>
      <c r="BN2252">
        <v>12</v>
      </c>
      <c r="BO2252">
        <v>45400</v>
      </c>
      <c r="BP2252">
        <v>-0.106752136752137</v>
      </c>
      <c r="BQ2252">
        <v>0</v>
      </c>
      <c r="BR2252" s="1">
        <f>+VALUE(Table1[[#This Row],[''tbDimTime'''[datechar']]])</f>
        <v>43808</v>
      </c>
      <c r="BS2252" s="2">
        <f>+VALUE(Table1[[#This Row],[Interval]])</f>
        <v>0.4375</v>
      </c>
      <c r="BT2252" t="str">
        <f>+YEAR(Table1[[#This Row],[Date]])&amp;WEEKNUM(Table1[[#This Row],[Date]],2)</f>
        <v>201950</v>
      </c>
    </row>
    <row r="2253" spans="1:72" x14ac:dyDescent="0.25">
      <c r="A2253">
        <v>2019</v>
      </c>
      <c r="B2253" t="s">
        <v>180</v>
      </c>
      <c r="C2253" t="s">
        <v>189</v>
      </c>
      <c r="D2253" t="s">
        <v>83</v>
      </c>
      <c r="E2253">
        <v>50.5</v>
      </c>
      <c r="F2253">
        <v>1.0396039603960401</v>
      </c>
      <c r="G2253">
        <v>1.5404548267326701</v>
      </c>
      <c r="H2253">
        <v>52.5</v>
      </c>
      <c r="I2253">
        <v>77.79296875</v>
      </c>
      <c r="J2253">
        <v>63.5</v>
      </c>
      <c r="K2253">
        <v>63</v>
      </c>
      <c r="L2253">
        <v>1.2574257425742601</v>
      </c>
      <c r="M2253">
        <v>1.24752475247525</v>
      </c>
      <c r="N2253">
        <v>1.38613861386139</v>
      </c>
      <c r="O2253">
        <v>70</v>
      </c>
      <c r="P2253">
        <v>1.38613861386139</v>
      </c>
      <c r="Q2253">
        <v>70</v>
      </c>
      <c r="R2253">
        <v>1</v>
      </c>
      <c r="S2253">
        <v>1.3333333333333299</v>
      </c>
      <c r="T2253">
        <v>1.3333333333333299</v>
      </c>
      <c r="V2253">
        <v>0.8</v>
      </c>
      <c r="W2253">
        <v>0.94285714285714295</v>
      </c>
      <c r="Y2253">
        <v>66</v>
      </c>
      <c r="Z2253">
        <v>0</v>
      </c>
      <c r="AA2253">
        <v>0</v>
      </c>
      <c r="AB2253">
        <v>599.77142857142906</v>
      </c>
      <c r="AC2253">
        <v>590.01549999999997</v>
      </c>
      <c r="AD2253">
        <v>550</v>
      </c>
      <c r="AE2253">
        <v>460.21428571428601</v>
      </c>
      <c r="AF2253">
        <v>136.51428571428599</v>
      </c>
      <c r="AG2253">
        <v>0</v>
      </c>
      <c r="AH2253">
        <v>41771</v>
      </c>
      <c r="AI2253">
        <v>32215</v>
      </c>
      <c r="AJ2253">
        <v>9556</v>
      </c>
      <c r="AK2253">
        <v>0</v>
      </c>
      <c r="AL2253">
        <v>0.89982425307557101</v>
      </c>
      <c r="AM2253">
        <v>0.80452237232921298</v>
      </c>
      <c r="AN2253">
        <v>0.89408833956117695</v>
      </c>
      <c r="AO2253">
        <v>0.89408833956117695</v>
      </c>
      <c r="AP2253">
        <v>0.61732298553224096</v>
      </c>
      <c r="AQ2253">
        <v>0.18311775414391099</v>
      </c>
      <c r="AR2253">
        <v>0</v>
      </c>
      <c r="AS2253">
        <v>8.9565967231963195E-2</v>
      </c>
      <c r="AT2253">
        <v>0.19047619047618999</v>
      </c>
      <c r="AU2253">
        <v>0.131225447925649</v>
      </c>
      <c r="AV2253">
        <v>7.6880329596627398E-2</v>
      </c>
      <c r="AW2253">
        <v>3.5680751173708898E-2</v>
      </c>
      <c r="AX2253">
        <v>0</v>
      </c>
      <c r="AY2253">
        <v>1.56175146114784E-2</v>
      </c>
      <c r="AZ2253">
        <v>0</v>
      </c>
      <c r="BA2253">
        <v>0</v>
      </c>
      <c r="BB2253">
        <v>2.9702021653731899E-3</v>
      </c>
      <c r="BC2253">
        <v>0</v>
      </c>
      <c r="BD2253">
        <v>7.6650378461243606E-5</v>
      </c>
      <c r="BE2253">
        <v>0</v>
      </c>
      <c r="BF2253">
        <v>4.8289738430583498</v>
      </c>
      <c r="BG2253">
        <v>4.04</v>
      </c>
      <c r="BH2253">
        <v>4.5818181818181802</v>
      </c>
      <c r="BI2253">
        <v>52185</v>
      </c>
      <c r="BJ2253">
        <v>4674</v>
      </c>
      <c r="BK2253">
        <v>13</v>
      </c>
      <c r="BL2253">
        <v>12.5</v>
      </c>
      <c r="BM2253">
        <v>10.5</v>
      </c>
      <c r="BN2253">
        <v>10.5</v>
      </c>
      <c r="BO2253">
        <v>45337</v>
      </c>
      <c r="BP2253">
        <v>-0.115064102564103</v>
      </c>
      <c r="BQ2253">
        <v>0</v>
      </c>
      <c r="BR2253" s="1">
        <f>+VALUE(Table1[[#This Row],[''tbDimTime'''[datechar']]])</f>
        <v>43808</v>
      </c>
      <c r="BS2253" s="2">
        <f>+VALUE(Table1[[#This Row],[Interval]])</f>
        <v>0.45833333333333331</v>
      </c>
      <c r="BT2253" t="str">
        <f>+YEAR(Table1[[#This Row],[Date]])&amp;WEEKNUM(Table1[[#This Row],[Date]],2)</f>
        <v>201950</v>
      </c>
    </row>
    <row r="2254" spans="1:72" x14ac:dyDescent="0.25">
      <c r="A2254">
        <v>2019</v>
      </c>
      <c r="B2254" t="s">
        <v>180</v>
      </c>
      <c r="C2254" t="s">
        <v>189</v>
      </c>
      <c r="D2254" t="s">
        <v>84</v>
      </c>
      <c r="E2254">
        <v>57.57</v>
      </c>
      <c r="F2254">
        <v>0.99878408893520898</v>
      </c>
      <c r="G2254">
        <v>1.4175671060078801</v>
      </c>
      <c r="H2254">
        <v>57.5</v>
      </c>
      <c r="I2254">
        <v>81.6093382928739</v>
      </c>
      <c r="J2254">
        <v>63</v>
      </c>
      <c r="K2254">
        <v>71.5</v>
      </c>
      <c r="L2254">
        <v>1.0943199583116201</v>
      </c>
      <c r="M2254">
        <v>1.24196630189335</v>
      </c>
      <c r="N2254">
        <v>1.3027618551328799</v>
      </c>
      <c r="O2254">
        <v>75</v>
      </c>
      <c r="P2254">
        <v>1.2853916970644399</v>
      </c>
      <c r="Q2254">
        <v>74</v>
      </c>
      <c r="R2254">
        <v>0.98666666666666702</v>
      </c>
      <c r="S2254">
        <v>1.2869565217391301</v>
      </c>
      <c r="T2254">
        <v>1.3043478260869601</v>
      </c>
      <c r="V2254">
        <v>0.8</v>
      </c>
      <c r="W2254">
        <v>0.93333333333333302</v>
      </c>
      <c r="Y2254">
        <v>70</v>
      </c>
      <c r="Z2254">
        <v>1.3333333333333299E-2</v>
      </c>
      <c r="AA2254">
        <v>1</v>
      </c>
      <c r="AB2254">
        <v>552.21621621621603</v>
      </c>
      <c r="AC2254">
        <v>593.8415</v>
      </c>
      <c r="AD2254">
        <v>550</v>
      </c>
      <c r="AE2254">
        <v>464.243243243243</v>
      </c>
      <c r="AF2254">
        <v>85.013513513513502</v>
      </c>
      <c r="AG2254">
        <v>0</v>
      </c>
      <c r="AH2254">
        <v>40645</v>
      </c>
      <c r="AI2254">
        <v>34354</v>
      </c>
      <c r="AJ2254">
        <v>6291</v>
      </c>
      <c r="AK2254">
        <v>0</v>
      </c>
      <c r="AL2254">
        <v>0.90675897572449304</v>
      </c>
      <c r="AM2254">
        <v>0.70160016482384402</v>
      </c>
      <c r="AN2254">
        <v>0.77374493510061104</v>
      </c>
      <c r="AO2254">
        <v>0.77374493510061104</v>
      </c>
      <c r="AP2254">
        <v>0.58982899526131405</v>
      </c>
      <c r="AQ2254">
        <v>0.108011125609505</v>
      </c>
      <c r="AR2254">
        <v>0</v>
      </c>
      <c r="AS2254">
        <v>7.2144770276766704E-2</v>
      </c>
      <c r="AT2254">
        <v>8.6956521739130405E-2</v>
      </c>
      <c r="AU2254">
        <v>0.190114003159124</v>
      </c>
      <c r="AV2254">
        <v>7.0101641370785006E-2</v>
      </c>
      <c r="AW2254">
        <v>7.6196689787789304E-2</v>
      </c>
      <c r="AX2254">
        <v>0</v>
      </c>
      <c r="AY2254">
        <v>9.0481422979190994E-3</v>
      </c>
      <c r="AZ2254">
        <v>0</v>
      </c>
      <c r="BA2254">
        <v>1.53148822196278E-2</v>
      </c>
      <c r="BB2254">
        <v>9.0996497493303998E-4</v>
      </c>
      <c r="BC2254">
        <v>0</v>
      </c>
      <c r="BD2254">
        <v>1.14174850628391E-2</v>
      </c>
      <c r="BE2254">
        <v>7.1251974452304096E-3</v>
      </c>
      <c r="BF2254">
        <v>4.5738616853238101</v>
      </c>
      <c r="BG2254">
        <v>4.6055999999999999</v>
      </c>
      <c r="BH2254">
        <v>4.5818181818181802</v>
      </c>
      <c r="BI2254">
        <v>58244</v>
      </c>
      <c r="BJ2254">
        <v>4202</v>
      </c>
      <c r="BK2254">
        <v>15</v>
      </c>
      <c r="BL2254">
        <v>12.5</v>
      </c>
      <c r="BM2254">
        <v>11.5</v>
      </c>
      <c r="BN2254">
        <v>11.5</v>
      </c>
      <c r="BO2254">
        <v>47171</v>
      </c>
      <c r="BP2254">
        <v>-7.8592592592592506E-2</v>
      </c>
      <c r="BQ2254">
        <v>0</v>
      </c>
      <c r="BR2254" s="1">
        <f>+VALUE(Table1[[#This Row],[''tbDimTime'''[datechar']]])</f>
        <v>43808</v>
      </c>
      <c r="BS2254" s="2">
        <f>+VALUE(Table1[[#This Row],[Interval]])</f>
        <v>0.47916666666666669</v>
      </c>
      <c r="BT2254" t="str">
        <f>+YEAR(Table1[[#This Row],[Date]])&amp;WEEKNUM(Table1[[#This Row],[Date]],2)</f>
        <v>201950</v>
      </c>
    </row>
    <row r="2255" spans="1:72" x14ac:dyDescent="0.25">
      <c r="A2255">
        <v>2019</v>
      </c>
      <c r="B2255" t="s">
        <v>180</v>
      </c>
      <c r="C2255" t="s">
        <v>189</v>
      </c>
      <c r="D2255" t="s">
        <v>85</v>
      </c>
      <c r="E2255">
        <v>54.54</v>
      </c>
      <c r="F2255">
        <v>1.0451045104510499</v>
      </c>
      <c r="G2255">
        <v>1.5227430649695499</v>
      </c>
      <c r="H2255">
        <v>57</v>
      </c>
      <c r="I2255">
        <v>83.050406763439099</v>
      </c>
      <c r="J2255">
        <v>66</v>
      </c>
      <c r="K2255">
        <v>58</v>
      </c>
      <c r="L2255">
        <v>1.21012101210121</v>
      </c>
      <c r="M2255">
        <v>1.0634396773010599</v>
      </c>
      <c r="N2255">
        <v>1.3017968463513001</v>
      </c>
      <c r="O2255">
        <v>71</v>
      </c>
      <c r="P2255">
        <v>1.3017968463513001</v>
      </c>
      <c r="Q2255">
        <v>71</v>
      </c>
      <c r="R2255">
        <v>1</v>
      </c>
      <c r="S2255">
        <v>1.2456140350877201</v>
      </c>
      <c r="T2255">
        <v>1.2456140350877201</v>
      </c>
      <c r="V2255">
        <v>0.8</v>
      </c>
      <c r="W2255">
        <v>1</v>
      </c>
      <c r="Y2255">
        <v>71</v>
      </c>
      <c r="Z2255">
        <v>0</v>
      </c>
      <c r="AA2255">
        <v>0</v>
      </c>
      <c r="AB2255">
        <v>618.07042253521104</v>
      </c>
      <c r="AC2255">
        <v>570.7559</v>
      </c>
      <c r="AD2255">
        <v>550</v>
      </c>
      <c r="AE2255">
        <v>477.32394366197201</v>
      </c>
      <c r="AF2255">
        <v>137.70422535211301</v>
      </c>
      <c r="AG2255">
        <v>0</v>
      </c>
      <c r="AH2255">
        <v>43667</v>
      </c>
      <c r="AI2255">
        <v>33890</v>
      </c>
      <c r="AJ2255">
        <v>9777</v>
      </c>
      <c r="AK2255">
        <v>0</v>
      </c>
      <c r="AL2255">
        <v>0.85490249556798004</v>
      </c>
      <c r="AM2255">
        <v>0.77942169017086405</v>
      </c>
      <c r="AN2255">
        <v>0.91170828744982402</v>
      </c>
      <c r="AO2255">
        <v>0.91170828744982402</v>
      </c>
      <c r="AP2255">
        <v>0.60193243579268896</v>
      </c>
      <c r="AQ2255">
        <v>0.17365280096621799</v>
      </c>
      <c r="AR2255">
        <v>0</v>
      </c>
      <c r="AS2255">
        <v>0.13228659727896</v>
      </c>
      <c r="AT2255">
        <v>0.13636363636363599</v>
      </c>
      <c r="AU2255">
        <v>0.209530744911371</v>
      </c>
      <c r="AV2255">
        <v>6.6676139391140601E-2</v>
      </c>
      <c r="AW2255">
        <v>7.7350715782743107E-2</v>
      </c>
      <c r="AX2255">
        <v>7.3940534972114696E-2</v>
      </c>
      <c r="AY2255">
        <v>3.1881638307697802E-2</v>
      </c>
      <c r="AZ2255">
        <v>3.5522716777379099E-5</v>
      </c>
      <c r="BA2255">
        <v>1.2699371247913E-2</v>
      </c>
      <c r="BB2255">
        <v>4.4581009555610803E-3</v>
      </c>
      <c r="BC2255">
        <v>0</v>
      </c>
      <c r="BD2255">
        <v>1.6429256509537801E-2</v>
      </c>
      <c r="BE2255">
        <v>0</v>
      </c>
      <c r="BF2255">
        <v>4.5398032041490497</v>
      </c>
      <c r="BG2255">
        <v>4.3632</v>
      </c>
      <c r="BH2255">
        <v>4.5818181818181802</v>
      </c>
      <c r="BI2255">
        <v>56302</v>
      </c>
      <c r="BJ2255">
        <v>7448</v>
      </c>
      <c r="BK2255">
        <v>14.5</v>
      </c>
      <c r="BL2255">
        <v>12.5</v>
      </c>
      <c r="BM2255">
        <v>11</v>
      </c>
      <c r="BN2255">
        <v>11</v>
      </c>
      <c r="BO2255">
        <v>44505</v>
      </c>
      <c r="BP2255">
        <v>-7.8582375478927199E-2</v>
      </c>
      <c r="BQ2255">
        <v>0</v>
      </c>
      <c r="BR2255" s="1">
        <f>+VALUE(Table1[[#This Row],[''tbDimTime'''[datechar']]])</f>
        <v>43808</v>
      </c>
      <c r="BS2255" s="2">
        <f>+VALUE(Table1[[#This Row],[Interval]])</f>
        <v>0.5</v>
      </c>
      <c r="BT2255" t="str">
        <f>+YEAR(Table1[[#This Row],[Date]])&amp;WEEKNUM(Table1[[#This Row],[Date]],2)</f>
        <v>201950</v>
      </c>
    </row>
    <row r="2256" spans="1:72" x14ac:dyDescent="0.25">
      <c r="A2256">
        <v>2019</v>
      </c>
      <c r="B2256" t="s">
        <v>180</v>
      </c>
      <c r="C2256" t="s">
        <v>189</v>
      </c>
      <c r="D2256" t="s">
        <v>86</v>
      </c>
      <c r="E2256">
        <v>59.59</v>
      </c>
      <c r="F2256">
        <v>1.03205235777815</v>
      </c>
      <c r="G2256">
        <v>1.6780882084141699</v>
      </c>
      <c r="H2256">
        <v>61.5</v>
      </c>
      <c r="I2256">
        <v>99.997276339400102</v>
      </c>
      <c r="J2256">
        <v>67</v>
      </c>
      <c r="K2256">
        <v>83</v>
      </c>
      <c r="L2256">
        <v>1.1243497231079</v>
      </c>
      <c r="M2256">
        <v>1.3928511495217299</v>
      </c>
      <c r="N2256">
        <v>1.0907870448061801</v>
      </c>
      <c r="O2256">
        <v>65</v>
      </c>
      <c r="P2256">
        <v>1.0907870448061801</v>
      </c>
      <c r="Q2256">
        <v>65</v>
      </c>
      <c r="R2256">
        <v>1</v>
      </c>
      <c r="S2256">
        <v>1.0569105691056899</v>
      </c>
      <c r="T2256">
        <v>1.0569105691056899</v>
      </c>
      <c r="V2256">
        <v>0.8</v>
      </c>
      <c r="W2256">
        <v>1</v>
      </c>
      <c r="Y2256">
        <v>65</v>
      </c>
      <c r="Z2256">
        <v>0</v>
      </c>
      <c r="AA2256">
        <v>0</v>
      </c>
      <c r="AB2256">
        <v>480.12307692307701</v>
      </c>
      <c r="AC2256">
        <v>585.97640000000001</v>
      </c>
      <c r="AD2256">
        <v>550</v>
      </c>
      <c r="AE2256">
        <v>396.538461538462</v>
      </c>
      <c r="AF2256">
        <v>80.707692307692298</v>
      </c>
      <c r="AG2256">
        <v>0</v>
      </c>
      <c r="AH2256">
        <v>31021</v>
      </c>
      <c r="AI2256">
        <v>25775</v>
      </c>
      <c r="AJ2256">
        <v>5246</v>
      </c>
      <c r="AK2256">
        <v>0</v>
      </c>
      <c r="AL2256">
        <v>0.65001770427610295</v>
      </c>
      <c r="AM2256">
        <v>0.57274996329466998</v>
      </c>
      <c r="AN2256">
        <v>0.88112979004551495</v>
      </c>
      <c r="AO2256">
        <v>0.88112979004551495</v>
      </c>
      <c r="AP2256">
        <v>0.47303993539861999</v>
      </c>
      <c r="AQ2256">
        <v>9.6278079577154604E-2</v>
      </c>
      <c r="AR2256">
        <v>0</v>
      </c>
      <c r="AS2256">
        <v>0.30837982675084402</v>
      </c>
      <c r="AT2256">
        <v>8.3333333333333301E-2</v>
      </c>
      <c r="AU2256">
        <v>0.12703714579356901</v>
      </c>
      <c r="AV2256">
        <v>5.58471590074879E-2</v>
      </c>
      <c r="AW2256">
        <v>1.46454265159301E-2</v>
      </c>
      <c r="AX2256">
        <v>8.7413742475407397E-2</v>
      </c>
      <c r="AY2256">
        <v>3.30347966524739E-2</v>
      </c>
      <c r="AZ2256">
        <v>0</v>
      </c>
      <c r="BA2256">
        <v>1.8352664806929999E-5</v>
      </c>
      <c r="BB2256">
        <v>2.2261782410806001E-2</v>
      </c>
      <c r="BC2256">
        <v>0</v>
      </c>
      <c r="BD2256">
        <v>1.2296285420643101E-3</v>
      </c>
      <c r="BE2256">
        <v>0</v>
      </c>
      <c r="BF2256">
        <v>4.2945235648216098</v>
      </c>
      <c r="BG2256">
        <v>4.5838461538461504</v>
      </c>
      <c r="BH2256">
        <v>4.5818181818181802</v>
      </c>
      <c r="BI2256">
        <v>54488</v>
      </c>
      <c r="BJ2256">
        <v>16803</v>
      </c>
      <c r="BK2256">
        <v>14</v>
      </c>
      <c r="BL2256">
        <v>13</v>
      </c>
      <c r="BM2256">
        <v>12</v>
      </c>
      <c r="BN2256">
        <v>12</v>
      </c>
      <c r="BO2256">
        <v>47566</v>
      </c>
      <c r="BP2256">
        <v>-8.1111111111111106E-2</v>
      </c>
      <c r="BQ2256">
        <v>0</v>
      </c>
      <c r="BR2256" s="1">
        <f>+VALUE(Table1[[#This Row],[''tbDimTime'''[datechar']]])</f>
        <v>43808</v>
      </c>
      <c r="BS2256" s="2">
        <f>+VALUE(Table1[[#This Row],[Interval]])</f>
        <v>0.52083333333333337</v>
      </c>
      <c r="BT2256" t="str">
        <f>+YEAR(Table1[[#This Row],[Date]])&amp;WEEKNUM(Table1[[#This Row],[Date]],2)</f>
        <v>201950</v>
      </c>
    </row>
    <row r="2257" spans="1:72" x14ac:dyDescent="0.25">
      <c r="A2257">
        <v>2019</v>
      </c>
      <c r="B2257" t="s">
        <v>180</v>
      </c>
      <c r="C2257" t="s">
        <v>189</v>
      </c>
      <c r="D2257" t="s">
        <v>87</v>
      </c>
      <c r="E2257">
        <v>59.59</v>
      </c>
      <c r="F2257">
        <v>1.10756838395704</v>
      </c>
      <c r="G2257">
        <v>1.3748133849416699</v>
      </c>
      <c r="H2257">
        <v>66</v>
      </c>
      <c r="I2257">
        <v>81.925129608673899</v>
      </c>
      <c r="J2257">
        <v>76.5</v>
      </c>
      <c r="K2257">
        <v>69</v>
      </c>
      <c r="L2257">
        <v>1.2837724450411101</v>
      </c>
      <c r="M2257">
        <v>1.15791240140963</v>
      </c>
      <c r="N2257">
        <v>1.15791240140963</v>
      </c>
      <c r="O2257">
        <v>69</v>
      </c>
      <c r="P2257">
        <v>1.15791240140963</v>
      </c>
      <c r="Q2257">
        <v>69</v>
      </c>
      <c r="R2257">
        <v>1</v>
      </c>
      <c r="S2257">
        <v>1.0454545454545501</v>
      </c>
      <c r="T2257">
        <v>1.0454545454545501</v>
      </c>
      <c r="V2257">
        <v>0.8</v>
      </c>
      <c r="W2257">
        <v>1</v>
      </c>
      <c r="Y2257">
        <v>69</v>
      </c>
      <c r="Z2257">
        <v>0</v>
      </c>
      <c r="AA2257">
        <v>0</v>
      </c>
      <c r="AB2257">
        <v>550.71014492753602</v>
      </c>
      <c r="AC2257">
        <v>474.27710000000002</v>
      </c>
      <c r="AD2257">
        <v>550</v>
      </c>
      <c r="AE2257">
        <v>434.05797101449298</v>
      </c>
      <c r="AF2257">
        <v>113.63768115942</v>
      </c>
      <c r="AG2257">
        <v>0</v>
      </c>
      <c r="AH2257">
        <v>37791</v>
      </c>
      <c r="AI2257">
        <v>29950</v>
      </c>
      <c r="AJ2257">
        <v>7841</v>
      </c>
      <c r="AK2257">
        <v>0</v>
      </c>
      <c r="AL2257">
        <v>0.84223241793559001</v>
      </c>
      <c r="AM2257">
        <v>0.64479399986425001</v>
      </c>
      <c r="AN2257">
        <v>0.76557727550397103</v>
      </c>
      <c r="AO2257">
        <v>0.76557727550397103</v>
      </c>
      <c r="AP2257">
        <v>0.50821285549446804</v>
      </c>
      <c r="AQ2257">
        <v>0.133051652752325</v>
      </c>
      <c r="AR2257">
        <v>0</v>
      </c>
      <c r="AS2257">
        <v>0.12078327563971999</v>
      </c>
      <c r="AT2257">
        <v>0.14285714285714299</v>
      </c>
      <c r="AU2257">
        <v>0.207747912848707</v>
      </c>
      <c r="AV2257">
        <v>6.9469897508993406E-2</v>
      </c>
      <c r="AW2257">
        <v>7.4526572999389099E-2</v>
      </c>
      <c r="AX2257">
        <v>5.0600692323355699E-2</v>
      </c>
      <c r="AY2257">
        <v>3.6075476820742601E-2</v>
      </c>
      <c r="AZ2257">
        <v>0</v>
      </c>
      <c r="BA2257">
        <v>4.0724903278354703E-4</v>
      </c>
      <c r="BB2257">
        <v>1.8733455508043201E-2</v>
      </c>
      <c r="BC2257">
        <v>0</v>
      </c>
      <c r="BD2257">
        <v>8.5352609787551804E-3</v>
      </c>
      <c r="BE2257">
        <v>0</v>
      </c>
      <c r="BF2257">
        <v>4.2150274893097102</v>
      </c>
      <c r="BG2257">
        <v>4.9658333333333298</v>
      </c>
      <c r="BH2257">
        <v>4.5818181818181802</v>
      </c>
      <c r="BI2257">
        <v>58932</v>
      </c>
      <c r="BJ2257">
        <v>7118</v>
      </c>
      <c r="BK2257">
        <v>14.5</v>
      </c>
      <c r="BL2257">
        <v>12</v>
      </c>
      <c r="BM2257">
        <v>10.5</v>
      </c>
      <c r="BN2257">
        <v>10</v>
      </c>
      <c r="BO2257">
        <v>46689</v>
      </c>
      <c r="BP2257">
        <v>-0.128965517241379</v>
      </c>
      <c r="BQ2257">
        <v>0</v>
      </c>
      <c r="BR2257" s="1">
        <f>+VALUE(Table1[[#This Row],[''tbDimTime'''[datechar']]])</f>
        <v>43808</v>
      </c>
      <c r="BS2257" s="2">
        <f>+VALUE(Table1[[#This Row],[Interval]])</f>
        <v>0.54166666666666663</v>
      </c>
      <c r="BT2257" t="str">
        <f>+YEAR(Table1[[#This Row],[Date]])&amp;WEEKNUM(Table1[[#This Row],[Date]],2)</f>
        <v>201950</v>
      </c>
    </row>
    <row r="2258" spans="1:72" x14ac:dyDescent="0.25">
      <c r="A2258">
        <v>2019</v>
      </c>
      <c r="B2258" t="s">
        <v>180</v>
      </c>
      <c r="C2258" t="s">
        <v>189</v>
      </c>
      <c r="D2258" t="s">
        <v>88</v>
      </c>
      <c r="E2258">
        <v>52.52</v>
      </c>
      <c r="F2258">
        <v>1.2281035795887301</v>
      </c>
      <c r="G2258">
        <v>1.4371072851928199</v>
      </c>
      <c r="H2258">
        <v>64.5</v>
      </c>
      <c r="I2258">
        <v>75.476874618326704</v>
      </c>
      <c r="J2258">
        <v>84.5</v>
      </c>
      <c r="K2258">
        <v>55.5</v>
      </c>
      <c r="L2258">
        <v>1.6089108910891099</v>
      </c>
      <c r="M2258">
        <v>1.05674028941356</v>
      </c>
      <c r="N2258">
        <v>1.1805026656511799</v>
      </c>
      <c r="O2258">
        <v>62</v>
      </c>
      <c r="P2258">
        <v>1.1805026656511799</v>
      </c>
      <c r="Q2258">
        <v>62</v>
      </c>
      <c r="R2258">
        <v>1</v>
      </c>
      <c r="S2258">
        <v>0.96124031007751898</v>
      </c>
      <c r="T2258">
        <v>0.96124031007751898</v>
      </c>
      <c r="V2258">
        <v>0.8</v>
      </c>
      <c r="W2258">
        <v>1</v>
      </c>
      <c r="Y2258">
        <v>62</v>
      </c>
      <c r="Z2258">
        <v>0</v>
      </c>
      <c r="AA2258">
        <v>0</v>
      </c>
      <c r="AB2258">
        <v>501.822580645161</v>
      </c>
      <c r="AC2258">
        <v>583.87639999999999</v>
      </c>
      <c r="AD2258">
        <v>550</v>
      </c>
      <c r="AE2258">
        <v>377.54838709677398</v>
      </c>
      <c r="AF2258">
        <v>121.258064516129</v>
      </c>
      <c r="AG2258">
        <v>0</v>
      </c>
      <c r="AH2258">
        <v>30926</v>
      </c>
      <c r="AI2258">
        <v>23408</v>
      </c>
      <c r="AJ2258">
        <v>7518</v>
      </c>
      <c r="AK2258">
        <v>0</v>
      </c>
      <c r="AL2258">
        <v>0.82144365825324706</v>
      </c>
      <c r="AM2258">
        <v>0.51820453031312497</v>
      </c>
      <c r="AN2258">
        <v>0.63084610259826801</v>
      </c>
      <c r="AO2258">
        <v>0.63084610259826801</v>
      </c>
      <c r="AP2258">
        <v>0.38987341772151901</v>
      </c>
      <c r="AQ2258">
        <v>0.12521652231845401</v>
      </c>
      <c r="AR2258">
        <v>0</v>
      </c>
      <c r="AS2258">
        <v>0.112641572285143</v>
      </c>
      <c r="AT2258">
        <v>0.28000000000000003</v>
      </c>
      <c r="AU2258">
        <v>0.42584943371085898</v>
      </c>
      <c r="AV2258">
        <v>0.107961359093937</v>
      </c>
      <c r="AW2258">
        <v>7.1135909393737498E-2</v>
      </c>
      <c r="AX2258">
        <v>0.294586942038641</v>
      </c>
      <c r="AY2258">
        <v>4.6185876082611599E-2</v>
      </c>
      <c r="AZ2258">
        <v>0</v>
      </c>
      <c r="BA2258">
        <v>0.11642238507661599</v>
      </c>
      <c r="BB2258">
        <v>2.3151232511658898E-3</v>
      </c>
      <c r="BC2258">
        <v>0</v>
      </c>
      <c r="BD2258">
        <v>2.9830113257828101E-2</v>
      </c>
      <c r="BE2258">
        <v>5.19986675549634E-2</v>
      </c>
      <c r="BF2258">
        <v>3.7175216522318499</v>
      </c>
      <c r="BG2258">
        <v>3.2825000000000002</v>
      </c>
      <c r="BH2258">
        <v>4.5818181818181802</v>
      </c>
      <c r="BI2258">
        <v>60040</v>
      </c>
      <c r="BJ2258">
        <v>6763</v>
      </c>
      <c r="BK2258">
        <v>17.5</v>
      </c>
      <c r="BL2258">
        <v>16</v>
      </c>
      <c r="BM2258">
        <v>12.5</v>
      </c>
      <c r="BN2258">
        <v>10.5</v>
      </c>
      <c r="BO2258">
        <v>34472</v>
      </c>
      <c r="BP2258">
        <v>4.6984126984127003E-2</v>
      </c>
      <c r="BQ2258">
        <v>0</v>
      </c>
      <c r="BR2258" s="1">
        <f>+VALUE(Table1[[#This Row],[''tbDimTime'''[datechar']]])</f>
        <v>43808</v>
      </c>
      <c r="BS2258" s="2">
        <f>+VALUE(Table1[[#This Row],[Interval]])</f>
        <v>0.5625</v>
      </c>
      <c r="BT2258" t="str">
        <f>+YEAR(Table1[[#This Row],[Date]])&amp;WEEKNUM(Table1[[#This Row],[Date]],2)</f>
        <v>201950</v>
      </c>
    </row>
    <row r="2259" spans="1:72" x14ac:dyDescent="0.25">
      <c r="A2259">
        <v>2019</v>
      </c>
      <c r="B2259" t="s">
        <v>180</v>
      </c>
      <c r="C2259" t="s">
        <v>189</v>
      </c>
      <c r="D2259" t="s">
        <v>89</v>
      </c>
      <c r="E2259">
        <v>57.57</v>
      </c>
      <c r="F2259">
        <v>1.8064964391175999</v>
      </c>
      <c r="G2259">
        <v>1.6153080284264301</v>
      </c>
      <c r="H2259">
        <v>104</v>
      </c>
      <c r="I2259">
        <v>92.993283196509594</v>
      </c>
      <c r="J2259">
        <v>128</v>
      </c>
      <c r="K2259">
        <v>86</v>
      </c>
      <c r="L2259">
        <v>2.2233802327601202</v>
      </c>
      <c r="M2259">
        <v>1.4938335938856999</v>
      </c>
      <c r="N2259">
        <v>1.3027618551328799</v>
      </c>
      <c r="O2259">
        <v>75</v>
      </c>
      <c r="P2259">
        <v>1.3027618551328799</v>
      </c>
      <c r="Q2259">
        <v>75</v>
      </c>
      <c r="R2259">
        <v>1</v>
      </c>
      <c r="S2259">
        <v>0.72115384615384603</v>
      </c>
      <c r="T2259">
        <v>0.72115384615384603</v>
      </c>
      <c r="V2259">
        <v>0.8</v>
      </c>
      <c r="W2259">
        <v>0.97333333333333305</v>
      </c>
      <c r="Y2259">
        <v>73</v>
      </c>
      <c r="Z2259">
        <v>0</v>
      </c>
      <c r="AA2259">
        <v>0</v>
      </c>
      <c r="AB2259">
        <v>464.506666666667</v>
      </c>
      <c r="AC2259">
        <v>495.57670000000002</v>
      </c>
      <c r="AD2259">
        <v>550</v>
      </c>
      <c r="AE2259">
        <v>373.42666666666702</v>
      </c>
      <c r="AF2259">
        <v>88.24</v>
      </c>
      <c r="AG2259">
        <v>0</v>
      </c>
      <c r="AH2259">
        <v>34625</v>
      </c>
      <c r="AI2259">
        <v>28007</v>
      </c>
      <c r="AJ2259">
        <v>6618</v>
      </c>
      <c r="AK2259">
        <v>0</v>
      </c>
      <c r="AL2259">
        <v>0.806509862024262</v>
      </c>
      <c r="AM2259">
        <v>0.42607472634990501</v>
      </c>
      <c r="AN2259">
        <v>0.528294502537761</v>
      </c>
      <c r="AO2259">
        <v>0.528294502537761</v>
      </c>
      <c r="AP2259">
        <v>0.34253042255243699</v>
      </c>
      <c r="AQ2259">
        <v>8.09392771968446E-2</v>
      </c>
      <c r="AR2259">
        <v>0</v>
      </c>
      <c r="AS2259">
        <v>0.10221977618785499</v>
      </c>
      <c r="AT2259">
        <v>0.21212121212121199</v>
      </c>
      <c r="AU2259">
        <v>0.427248822845961</v>
      </c>
      <c r="AV2259">
        <v>6.7999755396563305E-2</v>
      </c>
      <c r="AW2259">
        <v>7.3075276707637707E-2</v>
      </c>
      <c r="AX2259">
        <v>5.3409160398703602E-2</v>
      </c>
      <c r="AY2259">
        <v>3.9760288632055302E-2</v>
      </c>
      <c r="AZ2259">
        <v>3.5467498318351401E-4</v>
      </c>
      <c r="BA2259">
        <v>0.176114474408365</v>
      </c>
      <c r="BB2259">
        <v>0</v>
      </c>
      <c r="BC2259">
        <v>0</v>
      </c>
      <c r="BD2259">
        <v>2.59157341160643E-2</v>
      </c>
      <c r="BE2259">
        <v>4.4028618602091403E-2</v>
      </c>
      <c r="BF2259">
        <v>3.3021463951568499</v>
      </c>
      <c r="BG2259">
        <v>2.8784999999999998</v>
      </c>
      <c r="BH2259">
        <v>4.5818181818181802</v>
      </c>
      <c r="BI2259">
        <v>81765</v>
      </c>
      <c r="BJ2259">
        <v>8358</v>
      </c>
      <c r="BK2259">
        <v>22.5</v>
      </c>
      <c r="BL2259">
        <v>20</v>
      </c>
      <c r="BM2259">
        <v>16.5</v>
      </c>
      <c r="BN2259">
        <v>10</v>
      </c>
      <c r="BO2259">
        <v>46831</v>
      </c>
      <c r="BP2259">
        <v>-9.44444444444437E-3</v>
      </c>
      <c r="BQ2259">
        <v>0</v>
      </c>
      <c r="BR2259" s="1">
        <f>+VALUE(Table1[[#This Row],[''tbDimTime'''[datechar']]])</f>
        <v>43808</v>
      </c>
      <c r="BS2259" s="2">
        <f>+VALUE(Table1[[#This Row],[Interval]])</f>
        <v>0.58333333333333337</v>
      </c>
      <c r="BT2259" t="str">
        <f>+YEAR(Table1[[#This Row],[Date]])&amp;WEEKNUM(Table1[[#This Row],[Date]],2)</f>
        <v>201950</v>
      </c>
    </row>
    <row r="2260" spans="1:72" x14ac:dyDescent="0.25">
      <c r="A2260">
        <v>2019</v>
      </c>
      <c r="B2260" t="s">
        <v>180</v>
      </c>
      <c r="C2260" t="s">
        <v>189</v>
      </c>
      <c r="D2260" t="s">
        <v>90</v>
      </c>
      <c r="E2260">
        <v>42.42</v>
      </c>
      <c r="F2260">
        <v>1.8387553041018401</v>
      </c>
      <c r="G2260">
        <v>2.2145854359422401</v>
      </c>
      <c r="H2260">
        <v>78</v>
      </c>
      <c r="I2260">
        <v>93.942714192669797</v>
      </c>
      <c r="J2260">
        <v>101.5</v>
      </c>
      <c r="K2260">
        <v>72</v>
      </c>
      <c r="L2260">
        <v>2.3927392739273898</v>
      </c>
      <c r="M2260">
        <v>1.6973125884017</v>
      </c>
      <c r="N2260">
        <v>1.41442715700141</v>
      </c>
      <c r="O2260">
        <v>60</v>
      </c>
      <c r="P2260">
        <v>1.39085337105139</v>
      </c>
      <c r="Q2260">
        <v>59</v>
      </c>
      <c r="R2260">
        <v>0.98333333333333295</v>
      </c>
      <c r="S2260">
        <v>0.75641025641025605</v>
      </c>
      <c r="T2260">
        <v>0.76923076923076905</v>
      </c>
      <c r="V2260">
        <v>0.8</v>
      </c>
      <c r="W2260">
        <v>0.93333333333333302</v>
      </c>
      <c r="Y2260">
        <v>56</v>
      </c>
      <c r="Z2260">
        <v>1.6666666666666701E-2</v>
      </c>
      <c r="AA2260">
        <v>1</v>
      </c>
      <c r="AB2260">
        <v>572.50847457627106</v>
      </c>
      <c r="AC2260">
        <v>507.03930000000003</v>
      </c>
      <c r="AD2260">
        <v>550</v>
      </c>
      <c r="AE2260">
        <v>478.32203389830499</v>
      </c>
      <c r="AF2260">
        <v>91.033898305084705</v>
      </c>
      <c r="AG2260">
        <v>0</v>
      </c>
      <c r="AH2260">
        <v>33592</v>
      </c>
      <c r="AI2260">
        <v>28221</v>
      </c>
      <c r="AJ2260">
        <v>5371</v>
      </c>
      <c r="AK2260">
        <v>0</v>
      </c>
      <c r="AL2260">
        <v>0.62804231820463696</v>
      </c>
      <c r="AM2260">
        <v>0.43576644219108801</v>
      </c>
      <c r="AN2260">
        <v>0.69384885311040601</v>
      </c>
      <c r="AO2260">
        <v>0.69384885311040601</v>
      </c>
      <c r="AP2260">
        <v>0.36407616688598199</v>
      </c>
      <c r="AQ2260">
        <v>6.9290708775189003E-2</v>
      </c>
      <c r="AR2260">
        <v>0</v>
      </c>
      <c r="AS2260">
        <v>0.25808241091931799</v>
      </c>
      <c r="AT2260">
        <v>0.269230769230769</v>
      </c>
      <c r="AU2260">
        <v>0.35958665531387901</v>
      </c>
      <c r="AV2260">
        <v>4.78881234357664E-2</v>
      </c>
      <c r="AW2260">
        <v>4.4482287070722701E-2</v>
      </c>
      <c r="AX2260">
        <v>6.8400546997961706E-2</v>
      </c>
      <c r="AY2260">
        <v>2.32216115798436E-2</v>
      </c>
      <c r="AZ2260">
        <v>2.9156023428025899E-3</v>
      </c>
      <c r="BA2260">
        <v>0.191049358825503</v>
      </c>
      <c r="BB2260">
        <v>0</v>
      </c>
      <c r="BC2260">
        <v>7.9985550997239204E-4</v>
      </c>
      <c r="BD2260">
        <v>3.2252238305338399E-4</v>
      </c>
      <c r="BE2260">
        <v>4.8907294166215101E-2</v>
      </c>
      <c r="BF2260">
        <v>2.7401501664215502</v>
      </c>
      <c r="BG2260">
        <v>2.5709090909090899</v>
      </c>
      <c r="BH2260">
        <v>4.5818181818181802</v>
      </c>
      <c r="BI2260">
        <v>77514</v>
      </c>
      <c r="BJ2260">
        <v>20005</v>
      </c>
      <c r="BK2260">
        <v>19</v>
      </c>
      <c r="BL2260">
        <v>16.5</v>
      </c>
      <c r="BM2260">
        <v>13</v>
      </c>
      <c r="BN2260">
        <v>8</v>
      </c>
      <c r="BO2260">
        <v>49641</v>
      </c>
      <c r="BP2260">
        <v>-0.133245614035088</v>
      </c>
      <c r="BQ2260">
        <v>0</v>
      </c>
      <c r="BR2260" s="1">
        <f>+VALUE(Table1[[#This Row],[''tbDimTime'''[datechar']]])</f>
        <v>43808</v>
      </c>
      <c r="BS2260" s="2">
        <f>+VALUE(Table1[[#This Row],[Interval]])</f>
        <v>0.60416666666666663</v>
      </c>
      <c r="BT2260" t="str">
        <f>+YEAR(Table1[[#This Row],[Date]])&amp;WEEKNUM(Table1[[#This Row],[Date]],2)</f>
        <v>201950</v>
      </c>
    </row>
    <row r="2261" spans="1:72" x14ac:dyDescent="0.25">
      <c r="A2261">
        <v>2019</v>
      </c>
      <c r="B2261" t="s">
        <v>180</v>
      </c>
      <c r="C2261" t="s">
        <v>189</v>
      </c>
      <c r="D2261" t="s">
        <v>91</v>
      </c>
      <c r="E2261">
        <v>47.47</v>
      </c>
      <c r="F2261">
        <v>1.6431430377080301</v>
      </c>
      <c r="G2261">
        <v>1.52761697919482</v>
      </c>
      <c r="H2261">
        <v>78</v>
      </c>
      <c r="I2261">
        <v>72.515978002378105</v>
      </c>
      <c r="J2261">
        <v>97</v>
      </c>
      <c r="K2261">
        <v>61</v>
      </c>
      <c r="L2261">
        <v>2.0433958289445999</v>
      </c>
      <c r="M2261">
        <v>1.2850221192332001</v>
      </c>
      <c r="N2261">
        <v>1.0532968190436101</v>
      </c>
      <c r="O2261">
        <v>50</v>
      </c>
      <c r="P2261">
        <v>1.0532968190436101</v>
      </c>
      <c r="Q2261">
        <v>50</v>
      </c>
      <c r="R2261">
        <v>1</v>
      </c>
      <c r="S2261">
        <v>0.64102564102564097</v>
      </c>
      <c r="T2261">
        <v>0.64102564102564097</v>
      </c>
      <c r="V2261">
        <v>0.8</v>
      </c>
      <c r="W2261">
        <v>1</v>
      </c>
      <c r="Y2261">
        <v>50</v>
      </c>
      <c r="Z2261">
        <v>0</v>
      </c>
      <c r="AA2261">
        <v>0</v>
      </c>
      <c r="AB2261">
        <v>538.24</v>
      </c>
      <c r="AC2261">
        <v>547.05050000000006</v>
      </c>
      <c r="AD2261">
        <v>550</v>
      </c>
      <c r="AE2261">
        <v>445.44</v>
      </c>
      <c r="AF2261">
        <v>89.82</v>
      </c>
      <c r="AG2261">
        <v>0</v>
      </c>
      <c r="AH2261">
        <v>26763</v>
      </c>
      <c r="AI2261">
        <v>22272</v>
      </c>
      <c r="AJ2261">
        <v>4491</v>
      </c>
      <c r="AK2261">
        <v>0</v>
      </c>
      <c r="AL2261">
        <v>0.68950321539289305</v>
      </c>
      <c r="AM2261">
        <v>0.36336141715273301</v>
      </c>
      <c r="AN2261">
        <v>0.52699017066320997</v>
      </c>
      <c r="AO2261">
        <v>0.52699017066320997</v>
      </c>
      <c r="AP2261">
        <v>0.30071289695398601</v>
      </c>
      <c r="AQ2261">
        <v>6.0636746597537303E-2</v>
      </c>
      <c r="AR2261">
        <v>0</v>
      </c>
      <c r="AS2261">
        <v>0.16362875351047701</v>
      </c>
      <c r="AT2261">
        <v>0.214285714285714</v>
      </c>
      <c r="AU2261">
        <v>0.46137124648952299</v>
      </c>
      <c r="AV2261">
        <v>5.9813134586303697E-2</v>
      </c>
      <c r="AW2261">
        <v>8.8356016418232902E-2</v>
      </c>
      <c r="AX2261">
        <v>9.5944048390581099E-2</v>
      </c>
      <c r="AY2261">
        <v>4.59062432490819E-2</v>
      </c>
      <c r="AZ2261">
        <v>0</v>
      </c>
      <c r="BA2261">
        <v>0.194426441996111</v>
      </c>
      <c r="BB2261">
        <v>0</v>
      </c>
      <c r="BC2261">
        <v>4.30708576366386E-3</v>
      </c>
      <c r="BD2261">
        <v>5.0901922661482002E-3</v>
      </c>
      <c r="BE2261">
        <v>6.3472132209980603E-2</v>
      </c>
      <c r="BF2261">
        <v>2.43033052495139</v>
      </c>
      <c r="BG2261">
        <v>2.7923529411764698</v>
      </c>
      <c r="BH2261">
        <v>4.5818181818181802</v>
      </c>
      <c r="BI2261">
        <v>74064</v>
      </c>
      <c r="BJ2261">
        <v>12119</v>
      </c>
      <c r="BK2261">
        <v>20</v>
      </c>
      <c r="BL2261">
        <v>17</v>
      </c>
      <c r="BM2261">
        <v>14</v>
      </c>
      <c r="BN2261">
        <v>9</v>
      </c>
      <c r="BO2261">
        <v>39893</v>
      </c>
      <c r="BP2261">
        <v>-2.8666666666666601E-2</v>
      </c>
      <c r="BQ2261">
        <v>0</v>
      </c>
      <c r="BR2261" s="1">
        <f>+VALUE(Table1[[#This Row],[''tbDimTime'''[datechar']]])</f>
        <v>43808</v>
      </c>
      <c r="BS2261" s="2">
        <f>+VALUE(Table1[[#This Row],[Interval]])</f>
        <v>0.625</v>
      </c>
      <c r="BT2261" t="str">
        <f>+YEAR(Table1[[#This Row],[Date]])&amp;WEEKNUM(Table1[[#This Row],[Date]],2)</f>
        <v>201950</v>
      </c>
    </row>
    <row r="2262" spans="1:72" x14ac:dyDescent="0.25">
      <c r="A2262">
        <v>2019</v>
      </c>
      <c r="B2262" t="s">
        <v>180</v>
      </c>
      <c r="C2262" t="s">
        <v>189</v>
      </c>
      <c r="D2262" t="s">
        <v>92</v>
      </c>
      <c r="E2262">
        <v>48.48</v>
      </c>
      <c r="F2262">
        <v>1.5573432343234299</v>
      </c>
      <c r="G2262">
        <v>1.78634605105755</v>
      </c>
      <c r="H2262">
        <v>75.5</v>
      </c>
      <c r="I2262">
        <v>86.602056555269897</v>
      </c>
      <c r="J2262">
        <v>99</v>
      </c>
      <c r="K2262">
        <v>62</v>
      </c>
      <c r="L2262">
        <v>2.0420792079207901</v>
      </c>
      <c r="M2262">
        <v>1.2788778877887801</v>
      </c>
      <c r="N2262">
        <v>1.3613861386138599</v>
      </c>
      <c r="O2262">
        <v>66</v>
      </c>
      <c r="P2262">
        <v>1.29950495049505</v>
      </c>
      <c r="Q2262">
        <v>63</v>
      </c>
      <c r="R2262">
        <v>0.95454545454545503</v>
      </c>
      <c r="S2262">
        <v>0.83443708609271505</v>
      </c>
      <c r="T2262">
        <v>0.87417218543046404</v>
      </c>
      <c r="V2262">
        <v>0.8</v>
      </c>
      <c r="W2262">
        <v>0.95454545454545503</v>
      </c>
      <c r="Y2262">
        <v>63</v>
      </c>
      <c r="Z2262">
        <v>4.5454545454545497E-2</v>
      </c>
      <c r="AA2262">
        <v>3</v>
      </c>
      <c r="AB2262">
        <v>555.71428571428601</v>
      </c>
      <c r="AC2262">
        <v>502.38150000000002</v>
      </c>
      <c r="AD2262">
        <v>550</v>
      </c>
      <c r="AE2262">
        <v>449.46031746031701</v>
      </c>
      <c r="AF2262">
        <v>103.30158730158701</v>
      </c>
      <c r="AG2262">
        <v>0</v>
      </c>
      <c r="AH2262">
        <v>34824</v>
      </c>
      <c r="AI2262">
        <v>28316</v>
      </c>
      <c r="AJ2262">
        <v>6508</v>
      </c>
      <c r="AK2262">
        <v>0</v>
      </c>
      <c r="AL2262">
        <v>0.72746540331629495</v>
      </c>
      <c r="AM2262">
        <v>0.48952711205570598</v>
      </c>
      <c r="AN2262">
        <v>0.67292150227914604</v>
      </c>
      <c r="AO2262">
        <v>0.67292150227914604</v>
      </c>
      <c r="AP2262">
        <v>0.39592829777118999</v>
      </c>
      <c r="AQ2262">
        <v>9.0998070415839405E-2</v>
      </c>
      <c r="AR2262">
        <v>0</v>
      </c>
      <c r="AS2262">
        <v>0.18339439022344001</v>
      </c>
      <c r="AT2262">
        <v>0.28000000000000003</v>
      </c>
      <c r="AU2262">
        <v>0.41553175424368699</v>
      </c>
      <c r="AV2262">
        <v>6.2963170111020997E-2</v>
      </c>
      <c r="AW2262">
        <v>7.74630163035879E-2</v>
      </c>
      <c r="AX2262">
        <v>9.1095947873262695E-2</v>
      </c>
      <c r="AY2262">
        <v>4.98755558041332E-2</v>
      </c>
      <c r="AZ2262">
        <v>4.9637853407533796E-3</v>
      </c>
      <c r="BA2262">
        <v>0.164014653653626</v>
      </c>
      <c r="BB2262">
        <v>2.3490589781593402E-3</v>
      </c>
      <c r="BC2262">
        <v>0</v>
      </c>
      <c r="BD2262">
        <v>3.5655359489918598E-3</v>
      </c>
      <c r="BE2262">
        <v>5.0336978103414497E-2</v>
      </c>
      <c r="BF2262">
        <v>3.17122962051512</v>
      </c>
      <c r="BG2262">
        <v>3.03</v>
      </c>
      <c r="BH2262">
        <v>4.5818181818181802</v>
      </c>
      <c r="BI2262">
        <v>71518</v>
      </c>
      <c r="BJ2262">
        <v>13116</v>
      </c>
      <c r="BK2262">
        <v>19</v>
      </c>
      <c r="BL2262">
        <v>16</v>
      </c>
      <c r="BM2262">
        <v>12.5</v>
      </c>
      <c r="BN2262">
        <v>8.5</v>
      </c>
      <c r="BO2262">
        <v>41800</v>
      </c>
      <c r="BP2262">
        <v>-4.5584795321637499E-2</v>
      </c>
      <c r="BQ2262">
        <v>0</v>
      </c>
      <c r="BR2262" s="1">
        <f>+VALUE(Table1[[#This Row],[''tbDimTime'''[datechar']]])</f>
        <v>43808</v>
      </c>
      <c r="BS2262" s="2">
        <f>+VALUE(Table1[[#This Row],[Interval]])</f>
        <v>0.64583333333333337</v>
      </c>
      <c r="BT2262" t="str">
        <f>+YEAR(Table1[[#This Row],[Date]])&amp;WEEKNUM(Table1[[#This Row],[Date]],2)</f>
        <v>201950</v>
      </c>
    </row>
    <row r="2263" spans="1:72" x14ac:dyDescent="0.25">
      <c r="A2263">
        <v>2019</v>
      </c>
      <c r="B2263" t="s">
        <v>180</v>
      </c>
      <c r="C2263" t="s">
        <v>189</v>
      </c>
      <c r="D2263" t="s">
        <v>93</v>
      </c>
      <c r="E2263">
        <v>54.54</v>
      </c>
      <c r="F2263">
        <v>1.3476347634763499</v>
      </c>
      <c r="G2263">
        <v>1.60016017057656</v>
      </c>
      <c r="H2263">
        <v>73.5</v>
      </c>
      <c r="I2263">
        <v>87.272735703245701</v>
      </c>
      <c r="J2263">
        <v>91</v>
      </c>
      <c r="K2263">
        <v>78</v>
      </c>
      <c r="L2263">
        <v>1.6685001833516699</v>
      </c>
      <c r="M2263">
        <v>1.43014301430143</v>
      </c>
      <c r="N2263">
        <v>1.2834616795012801</v>
      </c>
      <c r="O2263">
        <v>70</v>
      </c>
      <c r="P2263">
        <v>1.2651265126512701</v>
      </c>
      <c r="Q2263">
        <v>69</v>
      </c>
      <c r="R2263">
        <v>0.98571428571428599</v>
      </c>
      <c r="S2263">
        <v>0.93877551020408201</v>
      </c>
      <c r="T2263">
        <v>0.952380952380952</v>
      </c>
      <c r="V2263">
        <v>0.8</v>
      </c>
      <c r="W2263">
        <v>0.98571428571428599</v>
      </c>
      <c r="Y2263">
        <v>69</v>
      </c>
      <c r="Z2263">
        <v>1.4285714285714299E-2</v>
      </c>
      <c r="AA2263">
        <v>1</v>
      </c>
      <c r="AB2263">
        <v>468.84057971014499</v>
      </c>
      <c r="AC2263">
        <v>579.78340000000003</v>
      </c>
      <c r="AD2263">
        <v>550</v>
      </c>
      <c r="AE2263">
        <v>400.88405797101399</v>
      </c>
      <c r="AF2263">
        <v>64.956521739130395</v>
      </c>
      <c r="AG2263">
        <v>0</v>
      </c>
      <c r="AH2263">
        <v>32143</v>
      </c>
      <c r="AI2263">
        <v>27661</v>
      </c>
      <c r="AJ2263">
        <v>4482</v>
      </c>
      <c r="AK2263">
        <v>0</v>
      </c>
      <c r="AL2263">
        <v>0.790624923625877</v>
      </c>
      <c r="AM2263">
        <v>0.451084834625467</v>
      </c>
      <c r="AN2263">
        <v>0.57054213843493795</v>
      </c>
      <c r="AO2263">
        <v>0.57054213843493795</v>
      </c>
      <c r="AP2263">
        <v>0.38570193541190301</v>
      </c>
      <c r="AQ2263">
        <v>6.2496514027553102E-2</v>
      </c>
      <c r="AR2263">
        <v>0</v>
      </c>
      <c r="AS2263">
        <v>0.119457303809471</v>
      </c>
      <c r="AT2263">
        <v>0.214285714285714</v>
      </c>
      <c r="AU2263">
        <v>0.395351107144849</v>
      </c>
      <c r="AV2263">
        <v>7.0639745663450298E-2</v>
      </c>
      <c r="AW2263">
        <v>8.7037760053544494E-2</v>
      </c>
      <c r="AX2263">
        <v>4.8329522003458102E-2</v>
      </c>
      <c r="AY2263">
        <v>4.2222098276535197E-2</v>
      </c>
      <c r="AZ2263">
        <v>1.8127056723743701E-4</v>
      </c>
      <c r="BA2263">
        <v>4.1413352668860502E-2</v>
      </c>
      <c r="BB2263">
        <v>0</v>
      </c>
      <c r="BC2263">
        <v>0</v>
      </c>
      <c r="BD2263">
        <v>3.9321769200736196E-3</v>
      </c>
      <c r="BE2263">
        <v>0.14992470299514801</v>
      </c>
      <c r="BF2263">
        <v>3.4636622232137899</v>
      </c>
      <c r="BG2263">
        <v>3.20823529411765</v>
      </c>
      <c r="BH2263">
        <v>4.5818181818181802</v>
      </c>
      <c r="BI2263">
        <v>71716</v>
      </c>
      <c r="BJ2263">
        <v>8567</v>
      </c>
      <c r="BK2263">
        <v>20</v>
      </c>
      <c r="BL2263">
        <v>17</v>
      </c>
      <c r="BM2263">
        <v>14</v>
      </c>
      <c r="BN2263">
        <v>11</v>
      </c>
      <c r="BO2263">
        <v>43363</v>
      </c>
      <c r="BP2263">
        <v>3.9444444444444197E-3</v>
      </c>
      <c r="BQ2263">
        <v>0</v>
      </c>
      <c r="BR2263" s="1">
        <f>+VALUE(Table1[[#This Row],[''tbDimTime'''[datechar']]])</f>
        <v>43808</v>
      </c>
      <c r="BS2263" s="2">
        <f>+VALUE(Table1[[#This Row],[Interval]])</f>
        <v>0.66666666666666663</v>
      </c>
      <c r="BT2263" t="str">
        <f>+YEAR(Table1[[#This Row],[Date]])&amp;WEEKNUM(Table1[[#This Row],[Date]],2)</f>
        <v>201950</v>
      </c>
    </row>
    <row r="2264" spans="1:72" x14ac:dyDescent="0.25">
      <c r="A2264">
        <v>2019</v>
      </c>
      <c r="B2264" t="s">
        <v>180</v>
      </c>
      <c r="C2264" t="s">
        <v>189</v>
      </c>
      <c r="D2264" t="s">
        <v>94</v>
      </c>
      <c r="E2264">
        <v>55.55</v>
      </c>
      <c r="F2264">
        <v>1.2781278127812801</v>
      </c>
      <c r="G2264">
        <v>1.2820892535172901</v>
      </c>
      <c r="H2264">
        <v>71</v>
      </c>
      <c r="I2264">
        <v>71.220058032885305</v>
      </c>
      <c r="J2264">
        <v>87</v>
      </c>
      <c r="K2264">
        <v>62.5</v>
      </c>
      <c r="L2264">
        <v>1.5661566156615701</v>
      </c>
      <c r="M2264">
        <v>1.12511251125113</v>
      </c>
      <c r="N2264">
        <v>1.04410441044104</v>
      </c>
      <c r="O2264">
        <v>58</v>
      </c>
      <c r="P2264">
        <v>1.02610261026103</v>
      </c>
      <c r="Q2264">
        <v>57</v>
      </c>
      <c r="R2264">
        <v>0.98275862068965503</v>
      </c>
      <c r="S2264">
        <v>0.80281690140845097</v>
      </c>
      <c r="T2264">
        <v>0.81690140845070403</v>
      </c>
      <c r="V2264">
        <v>0.8</v>
      </c>
      <c r="W2264">
        <v>0.98275862068965503</v>
      </c>
      <c r="Y2264">
        <v>57</v>
      </c>
      <c r="Z2264">
        <v>1.72413793103448E-2</v>
      </c>
      <c r="AA2264">
        <v>1</v>
      </c>
      <c r="AB2264">
        <v>526.01754385964898</v>
      </c>
      <c r="AC2264">
        <v>529.54909999999995</v>
      </c>
      <c r="AD2264">
        <v>550</v>
      </c>
      <c r="AE2264">
        <v>442.31578947368399</v>
      </c>
      <c r="AF2264">
        <v>80.684210526315795</v>
      </c>
      <c r="AG2264">
        <v>0</v>
      </c>
      <c r="AH2264">
        <v>29811</v>
      </c>
      <c r="AI2264">
        <v>25212</v>
      </c>
      <c r="AJ2264">
        <v>4599</v>
      </c>
      <c r="AK2264">
        <v>0</v>
      </c>
      <c r="AL2264">
        <v>0.80033633184742303</v>
      </c>
      <c r="AM2264">
        <v>0.44538027332145003</v>
      </c>
      <c r="AN2264">
        <v>0.55649138443256096</v>
      </c>
      <c r="AO2264">
        <v>0.55649138443256096</v>
      </c>
      <c r="AP2264">
        <v>0.37450980392156902</v>
      </c>
      <c r="AQ2264">
        <v>6.83155080213904E-2</v>
      </c>
      <c r="AR2264">
        <v>0</v>
      </c>
      <c r="AS2264">
        <v>0.11111111111111099</v>
      </c>
      <c r="AT2264">
        <v>0.2</v>
      </c>
      <c r="AU2264">
        <v>0.39673202614379099</v>
      </c>
      <c r="AV2264">
        <v>6.7275698158051095E-2</v>
      </c>
      <c r="AW2264">
        <v>5.3817587641117097E-2</v>
      </c>
      <c r="AX2264">
        <v>7.7421271538918604E-2</v>
      </c>
      <c r="AY2264">
        <v>2.0721925133689801E-2</v>
      </c>
      <c r="AZ2264">
        <v>0</v>
      </c>
      <c r="BA2264">
        <v>5.9417706476529998E-5</v>
      </c>
      <c r="BB2264">
        <v>5.9417706476529998E-5</v>
      </c>
      <c r="BC2264">
        <v>0</v>
      </c>
      <c r="BD2264">
        <v>1.4854426619132499E-5</v>
      </c>
      <c r="BE2264">
        <v>0.254783125371361</v>
      </c>
      <c r="BF2264">
        <v>3.0481283422459899</v>
      </c>
      <c r="BG2264">
        <v>3.70333333333333</v>
      </c>
      <c r="BH2264">
        <v>4.5818181818181802</v>
      </c>
      <c r="BI2264">
        <v>67320</v>
      </c>
      <c r="BJ2264">
        <v>7480</v>
      </c>
      <c r="BK2264">
        <v>17</v>
      </c>
      <c r="BL2264">
        <v>15</v>
      </c>
      <c r="BM2264">
        <v>12.5</v>
      </c>
      <c r="BN2264">
        <v>10</v>
      </c>
      <c r="BO2264">
        <v>40612</v>
      </c>
      <c r="BP2264">
        <v>-0.1</v>
      </c>
      <c r="BQ2264">
        <v>0</v>
      </c>
      <c r="BR2264" s="1">
        <f>+VALUE(Table1[[#This Row],[''tbDimTime'''[datechar']]])</f>
        <v>43808</v>
      </c>
      <c r="BS2264" s="2">
        <f>+VALUE(Table1[[#This Row],[Interval]])</f>
        <v>0.6875</v>
      </c>
      <c r="BT2264" t="str">
        <f>+YEAR(Table1[[#This Row],[Date]])&amp;WEEKNUM(Table1[[#This Row],[Date]],2)</f>
        <v>201950</v>
      </c>
    </row>
    <row r="2265" spans="1:72" x14ac:dyDescent="0.25">
      <c r="A2265">
        <v>2019</v>
      </c>
      <c r="B2265" t="s">
        <v>180</v>
      </c>
      <c r="C2265" t="s">
        <v>189</v>
      </c>
      <c r="D2265" t="s">
        <v>95</v>
      </c>
      <c r="E2265">
        <v>44.44</v>
      </c>
      <c r="F2265">
        <v>1.37263726372637</v>
      </c>
      <c r="G2265">
        <v>1.4477971861357299</v>
      </c>
      <c r="H2265">
        <v>61</v>
      </c>
      <c r="I2265">
        <v>64.340106951871604</v>
      </c>
      <c r="J2265">
        <v>74</v>
      </c>
      <c r="K2265">
        <v>46</v>
      </c>
      <c r="L2265">
        <v>1.66516651665167</v>
      </c>
      <c r="M2265">
        <v>1.03510351035104</v>
      </c>
      <c r="N2265">
        <v>1.2601260126012599</v>
      </c>
      <c r="O2265">
        <v>56</v>
      </c>
      <c r="P2265">
        <v>1.2601260126012599</v>
      </c>
      <c r="Q2265">
        <v>56</v>
      </c>
      <c r="R2265">
        <v>1</v>
      </c>
      <c r="S2265">
        <v>0.91803278688524603</v>
      </c>
      <c r="T2265">
        <v>0.91803278688524603</v>
      </c>
      <c r="V2265">
        <v>0.8</v>
      </c>
      <c r="W2265">
        <v>1</v>
      </c>
      <c r="Y2265">
        <v>56</v>
      </c>
      <c r="Z2265">
        <v>0</v>
      </c>
      <c r="AA2265">
        <v>0</v>
      </c>
      <c r="AB2265">
        <v>534.28571428571399</v>
      </c>
      <c r="AC2265">
        <v>510.1361</v>
      </c>
      <c r="AD2265">
        <v>550</v>
      </c>
      <c r="AE2265">
        <v>461.607142857143</v>
      </c>
      <c r="AF2265">
        <v>69.696428571428598</v>
      </c>
      <c r="AG2265">
        <v>0</v>
      </c>
      <c r="AH2265">
        <v>29753</v>
      </c>
      <c r="AI2265">
        <v>25850</v>
      </c>
      <c r="AJ2265">
        <v>3903</v>
      </c>
      <c r="AK2265">
        <v>0</v>
      </c>
      <c r="AL2265">
        <v>0.87037468000930895</v>
      </c>
      <c r="AM2265">
        <v>0.50068610060577701</v>
      </c>
      <c r="AN2265">
        <v>0.575253522540915</v>
      </c>
      <c r="AO2265">
        <v>0.575253522540915</v>
      </c>
      <c r="AP2265">
        <v>0.43257806486160799</v>
      </c>
      <c r="AQ2265">
        <v>6.53134308377121E-2</v>
      </c>
      <c r="AR2265">
        <v>0</v>
      </c>
      <c r="AS2265">
        <v>7.4567421935138406E-2</v>
      </c>
      <c r="AT2265">
        <v>0.19047619047618999</v>
      </c>
      <c r="AU2265">
        <v>0.46392114863281902</v>
      </c>
      <c r="AV2265">
        <v>7.3898055490478301E-2</v>
      </c>
      <c r="AW2265">
        <v>8.7904548344991507E-2</v>
      </c>
      <c r="AX2265">
        <v>2.4431875230094698E-3</v>
      </c>
      <c r="AY2265">
        <v>2.5101241674754799E-4</v>
      </c>
      <c r="AZ2265">
        <v>0</v>
      </c>
      <c r="BA2265">
        <v>0</v>
      </c>
      <c r="BB2265">
        <v>0</v>
      </c>
      <c r="BC2265">
        <v>0</v>
      </c>
      <c r="BD2265">
        <v>6.5263228354362597E-4</v>
      </c>
      <c r="BE2265">
        <v>0.30121490009705798</v>
      </c>
      <c r="BF2265">
        <v>3.3736068810870501</v>
      </c>
      <c r="BG2265">
        <v>3.5552000000000001</v>
      </c>
      <c r="BH2265">
        <v>4.5818181818181802</v>
      </c>
      <c r="BI2265">
        <v>59758</v>
      </c>
      <c r="BJ2265">
        <v>4456</v>
      </c>
      <c r="BK2265">
        <v>14</v>
      </c>
      <c r="BL2265">
        <v>12.5</v>
      </c>
      <c r="BM2265">
        <v>10.5</v>
      </c>
      <c r="BN2265">
        <v>8</v>
      </c>
      <c r="BO2265">
        <v>32035</v>
      </c>
      <c r="BP2265">
        <v>-0.18567460317460299</v>
      </c>
      <c r="BQ2265">
        <v>0</v>
      </c>
      <c r="BR2265" s="1">
        <f>+VALUE(Table1[[#This Row],[''tbDimTime'''[datechar']]])</f>
        <v>43808</v>
      </c>
      <c r="BS2265" s="2">
        <f>+VALUE(Table1[[#This Row],[Interval]])</f>
        <v>0.70833333333333337</v>
      </c>
      <c r="BT2265" t="str">
        <f>+YEAR(Table1[[#This Row],[Date]])&amp;WEEKNUM(Table1[[#This Row],[Date]],2)</f>
        <v>201950</v>
      </c>
    </row>
    <row r="2266" spans="1:72" x14ac:dyDescent="0.25">
      <c r="A2266">
        <v>2019</v>
      </c>
      <c r="B2266" t="s">
        <v>180</v>
      </c>
      <c r="C2266" t="s">
        <v>189</v>
      </c>
      <c r="D2266" t="s">
        <v>96</v>
      </c>
      <c r="E2266">
        <v>32.32</v>
      </c>
      <c r="F2266">
        <v>1.40779702970297</v>
      </c>
      <c r="G2266">
        <v>1.54488590861858</v>
      </c>
      <c r="H2266">
        <v>45.5</v>
      </c>
      <c r="I2266">
        <v>49.930712566552401</v>
      </c>
      <c r="J2266">
        <v>60</v>
      </c>
      <c r="K2266">
        <v>37</v>
      </c>
      <c r="L2266">
        <v>1.8564356435643601</v>
      </c>
      <c r="M2266">
        <v>1.14480198019802</v>
      </c>
      <c r="N2266">
        <v>1.6089108910891099</v>
      </c>
      <c r="O2266">
        <v>52</v>
      </c>
      <c r="P2266">
        <v>1.48514851485149</v>
      </c>
      <c r="Q2266">
        <v>48</v>
      </c>
      <c r="R2266">
        <v>0.92307692307692302</v>
      </c>
      <c r="S2266">
        <v>1.0549450549450501</v>
      </c>
      <c r="T2266">
        <v>1.1428571428571399</v>
      </c>
      <c r="V2266">
        <v>0.8</v>
      </c>
      <c r="W2266">
        <v>0.57692307692307698</v>
      </c>
      <c r="Y2266">
        <v>30</v>
      </c>
      <c r="Z2266">
        <v>7.69230769230769E-2</v>
      </c>
      <c r="AA2266">
        <v>4</v>
      </c>
      <c r="AB2266">
        <v>571.29166666666697</v>
      </c>
      <c r="AC2266">
        <v>571.73979999999995</v>
      </c>
      <c r="AD2266">
        <v>550</v>
      </c>
      <c r="AE2266">
        <v>461.66666666666703</v>
      </c>
      <c r="AF2266">
        <v>106.729166666667</v>
      </c>
      <c r="AG2266">
        <v>0</v>
      </c>
      <c r="AH2266">
        <v>27283</v>
      </c>
      <c r="AI2266">
        <v>22160</v>
      </c>
      <c r="AJ2266">
        <v>5123</v>
      </c>
      <c r="AK2266">
        <v>0</v>
      </c>
      <c r="AL2266">
        <v>0.96133216476774797</v>
      </c>
      <c r="AM2266">
        <v>0.54981453634085198</v>
      </c>
      <c r="AN2266">
        <v>0.57192982456140395</v>
      </c>
      <c r="AO2266">
        <v>0.57192982456140395</v>
      </c>
      <c r="AP2266">
        <v>0.44431077694235599</v>
      </c>
      <c r="AQ2266">
        <v>0.10271679197995</v>
      </c>
      <c r="AR2266">
        <v>0</v>
      </c>
      <c r="AS2266">
        <v>2.21152882205514E-2</v>
      </c>
      <c r="AT2266">
        <v>0.27777777777777801</v>
      </c>
      <c r="AU2266">
        <v>0.44533333333333303</v>
      </c>
      <c r="AV2266">
        <v>3.6070175438596502E-2</v>
      </c>
      <c r="AW2266">
        <v>4.0681704260651597E-2</v>
      </c>
      <c r="AX2266">
        <v>4.2586466165413499E-2</v>
      </c>
      <c r="AY2266">
        <v>0</v>
      </c>
      <c r="AZ2266">
        <v>1.8045112781954901E-4</v>
      </c>
      <c r="BA2266">
        <v>1.1829573934837099E-3</v>
      </c>
      <c r="BB2266">
        <v>0</v>
      </c>
      <c r="BC2266">
        <v>0</v>
      </c>
      <c r="BD2266">
        <v>2.3659147869674198E-3</v>
      </c>
      <c r="BE2266">
        <v>0.36485213032581498</v>
      </c>
      <c r="BF2266">
        <v>3.4646616541353401</v>
      </c>
      <c r="BG2266">
        <v>2.8104347826086999</v>
      </c>
      <c r="BH2266">
        <v>4.5818181818181802</v>
      </c>
      <c r="BI2266">
        <v>49875</v>
      </c>
      <c r="BJ2266">
        <v>1103</v>
      </c>
      <c r="BK2266">
        <v>12</v>
      </c>
      <c r="BL2266">
        <v>11.5</v>
      </c>
      <c r="BM2266">
        <v>9</v>
      </c>
      <c r="BN2266">
        <v>7</v>
      </c>
      <c r="BO2266">
        <v>27664</v>
      </c>
      <c r="BP2266">
        <v>-0.15451388888888901</v>
      </c>
      <c r="BQ2266">
        <v>0</v>
      </c>
      <c r="BR2266" s="1">
        <f>+VALUE(Table1[[#This Row],[''tbDimTime'''[datechar']]])</f>
        <v>43808</v>
      </c>
      <c r="BS2266" s="2">
        <f>+VALUE(Table1[[#This Row],[Interval]])</f>
        <v>0.72916666666666663</v>
      </c>
      <c r="BT2266" t="str">
        <f>+YEAR(Table1[[#This Row],[Date]])&amp;WEEKNUM(Table1[[#This Row],[Date]],2)</f>
        <v>201950</v>
      </c>
    </row>
    <row r="2267" spans="1:72" x14ac:dyDescent="0.25">
      <c r="A2267">
        <v>2019</v>
      </c>
      <c r="B2267" t="s">
        <v>180</v>
      </c>
      <c r="C2267" t="s">
        <v>189</v>
      </c>
      <c r="D2267" t="s">
        <v>97</v>
      </c>
      <c r="E2267">
        <v>35.35</v>
      </c>
      <c r="F2267">
        <v>1.4002828854314</v>
      </c>
      <c r="G2267">
        <v>1.04695358189053</v>
      </c>
      <c r="H2267">
        <v>49.5</v>
      </c>
      <c r="I2267">
        <v>37.009809119830301</v>
      </c>
      <c r="J2267">
        <v>65.5</v>
      </c>
      <c r="K2267">
        <v>31.5</v>
      </c>
      <c r="L2267">
        <v>1.85289957567185</v>
      </c>
      <c r="M2267">
        <v>0.89108910891089099</v>
      </c>
      <c r="N2267">
        <v>1.3012729844413</v>
      </c>
      <c r="O2267">
        <v>46</v>
      </c>
      <c r="P2267">
        <v>1.04667609618105</v>
      </c>
      <c r="Q2267">
        <v>37</v>
      </c>
      <c r="R2267">
        <v>0.80434782608695699</v>
      </c>
      <c r="S2267">
        <v>0.74747474747474796</v>
      </c>
      <c r="T2267">
        <v>0.92929292929292895</v>
      </c>
      <c r="V2267">
        <v>0.8</v>
      </c>
      <c r="W2267">
        <v>0.282608695652174</v>
      </c>
      <c r="Y2267">
        <v>13</v>
      </c>
      <c r="Z2267">
        <v>0.19565217391304299</v>
      </c>
      <c r="AA2267">
        <v>9</v>
      </c>
      <c r="AB2267">
        <v>611.67567567567596</v>
      </c>
      <c r="AC2267">
        <v>525.08810000000005</v>
      </c>
      <c r="AD2267">
        <v>550</v>
      </c>
      <c r="AE2267">
        <v>500.18918918918899</v>
      </c>
      <c r="AF2267">
        <v>108.40540540540501</v>
      </c>
      <c r="AG2267">
        <v>0</v>
      </c>
      <c r="AH2267">
        <v>22518</v>
      </c>
      <c r="AI2267">
        <v>18507</v>
      </c>
      <c r="AJ2267">
        <v>4011</v>
      </c>
      <c r="AK2267">
        <v>0</v>
      </c>
      <c r="AL2267">
        <v>0.99973495891863196</v>
      </c>
      <c r="AM2267">
        <v>0.53926801372474298</v>
      </c>
      <c r="AN2267">
        <v>0.539410979794129</v>
      </c>
      <c r="AO2267">
        <v>0.539410979794129</v>
      </c>
      <c r="AP2267">
        <v>0.44097884102173102</v>
      </c>
      <c r="AQ2267">
        <v>9.5572817384674005E-2</v>
      </c>
      <c r="AR2267">
        <v>0</v>
      </c>
      <c r="AS2267">
        <v>1.42966069386199E-4</v>
      </c>
      <c r="AT2267">
        <v>0.27777777777777801</v>
      </c>
      <c r="AU2267">
        <v>0.399351887152116</v>
      </c>
      <c r="AV2267">
        <v>1.01029355699581E-2</v>
      </c>
      <c r="AW2267">
        <v>5.3850552802135E-2</v>
      </c>
      <c r="AX2267">
        <v>0.15728650400305</v>
      </c>
      <c r="AY2267">
        <v>1.25571864277545E-2</v>
      </c>
      <c r="AZ2267">
        <v>0</v>
      </c>
      <c r="BA2267">
        <v>5.5041936713686604E-3</v>
      </c>
      <c r="BB2267">
        <v>1.1675562333206299E-3</v>
      </c>
      <c r="BC2267">
        <v>0</v>
      </c>
      <c r="BD2267">
        <v>4.4081204727411403E-3</v>
      </c>
      <c r="BE2267">
        <v>0.31176134197483801</v>
      </c>
      <c r="BF2267">
        <v>3.1738467403736199</v>
      </c>
      <c r="BG2267">
        <v>3.0739130434782602</v>
      </c>
      <c r="BH2267">
        <v>4.5818181818181802</v>
      </c>
      <c r="BI2267">
        <v>41968</v>
      </c>
      <c r="BJ2267">
        <v>6</v>
      </c>
      <c r="BK2267">
        <v>12</v>
      </c>
      <c r="BL2267">
        <v>11.5</v>
      </c>
      <c r="BM2267">
        <v>9</v>
      </c>
      <c r="BN2267">
        <v>7</v>
      </c>
      <c r="BO2267">
        <v>25208</v>
      </c>
      <c r="BP2267">
        <v>2.8518518518518499E-2</v>
      </c>
      <c r="BQ2267">
        <v>0</v>
      </c>
      <c r="BR2267" s="1">
        <f>+VALUE(Table1[[#This Row],[''tbDimTime'''[datechar']]])</f>
        <v>43808</v>
      </c>
      <c r="BS2267" s="2">
        <f>+VALUE(Table1[[#This Row],[Interval]])</f>
        <v>0.75</v>
      </c>
      <c r="BT2267" t="str">
        <f>+YEAR(Table1[[#This Row],[Date]])&amp;WEEKNUM(Table1[[#This Row],[Date]],2)</f>
        <v>201950</v>
      </c>
    </row>
    <row r="2268" spans="1:72" x14ac:dyDescent="0.25">
      <c r="A2268">
        <v>2019</v>
      </c>
      <c r="B2268" t="s">
        <v>180</v>
      </c>
      <c r="C2268" t="s">
        <v>189</v>
      </c>
      <c r="D2268" t="s">
        <v>98</v>
      </c>
      <c r="E2268">
        <v>23.23</v>
      </c>
      <c r="F2268">
        <v>1.9156263452432201</v>
      </c>
      <c r="G2268">
        <v>2.13381458951141</v>
      </c>
      <c r="H2268">
        <v>44.5</v>
      </c>
      <c r="I2268">
        <v>49.568512914350102</v>
      </c>
      <c r="J2268">
        <v>51</v>
      </c>
      <c r="K2268">
        <v>28.5</v>
      </c>
      <c r="L2268">
        <v>2.1954369349978502</v>
      </c>
      <c r="M2268">
        <v>1.22686181661644</v>
      </c>
      <c r="N2268">
        <v>1.8510546706844599</v>
      </c>
      <c r="O2268">
        <v>43</v>
      </c>
      <c r="P2268">
        <v>1.8080068876452899</v>
      </c>
      <c r="Q2268">
        <v>42</v>
      </c>
      <c r="R2268">
        <v>0.97674418604651203</v>
      </c>
      <c r="S2268">
        <v>0.94382022471910099</v>
      </c>
      <c r="T2268">
        <v>0.96629213483146104</v>
      </c>
      <c r="V2268">
        <v>0.8</v>
      </c>
      <c r="W2268">
        <v>0.34883720930232598</v>
      </c>
      <c r="Y2268">
        <v>15</v>
      </c>
      <c r="Z2268">
        <v>2.32558139534884E-2</v>
      </c>
      <c r="AA2268">
        <v>1</v>
      </c>
      <c r="AB2268">
        <v>676.61904761904805</v>
      </c>
      <c r="AC2268">
        <v>513.09670000000006</v>
      </c>
      <c r="AD2268">
        <v>550</v>
      </c>
      <c r="AE2268">
        <v>513.357142857143</v>
      </c>
      <c r="AF2268">
        <v>160.333333333333</v>
      </c>
      <c r="AG2268">
        <v>0</v>
      </c>
      <c r="AH2268">
        <v>28295</v>
      </c>
      <c r="AI2268">
        <v>21561</v>
      </c>
      <c r="AJ2268">
        <v>6734</v>
      </c>
      <c r="AK2268">
        <v>0</v>
      </c>
      <c r="AL2268">
        <v>0.84731208443901096</v>
      </c>
      <c r="AM2268">
        <v>0.63562146324006397</v>
      </c>
      <c r="AN2268">
        <v>0.75016215974412304</v>
      </c>
      <c r="AO2268">
        <v>0.75016215974412304</v>
      </c>
      <c r="AP2268">
        <v>0.48225189559149201</v>
      </c>
      <c r="AQ2268">
        <v>0.15061844371379399</v>
      </c>
      <c r="AR2268">
        <v>0</v>
      </c>
      <c r="AS2268">
        <v>0.11454069650406</v>
      </c>
      <c r="AT2268">
        <v>0.125</v>
      </c>
      <c r="AU2268">
        <v>0.41510657809389601</v>
      </c>
      <c r="AV2268">
        <v>2.3552304905052699E-2</v>
      </c>
      <c r="AW2268">
        <v>6.2649578384665297E-2</v>
      </c>
      <c r="AX2268">
        <v>8.1102238922812001E-2</v>
      </c>
      <c r="AY2268">
        <v>4.0260350265047297E-2</v>
      </c>
      <c r="AZ2268">
        <v>0</v>
      </c>
      <c r="BA2268">
        <v>1.2503075443423E-2</v>
      </c>
      <c r="BB2268">
        <v>3.0418931311369099E-3</v>
      </c>
      <c r="BC2268">
        <v>0</v>
      </c>
      <c r="BD2268">
        <v>4.1602361940548897E-3</v>
      </c>
      <c r="BE2268">
        <v>0.26893913977051598</v>
      </c>
      <c r="BF2268">
        <v>3.38186942226397</v>
      </c>
      <c r="BG2268">
        <v>2.58111111111111</v>
      </c>
      <c r="BH2268">
        <v>4.5818181818181802</v>
      </c>
      <c r="BI2268">
        <v>44709</v>
      </c>
      <c r="BJ2268">
        <v>5121</v>
      </c>
      <c r="BK2268">
        <v>11</v>
      </c>
      <c r="BL2268">
        <v>9</v>
      </c>
      <c r="BM2268">
        <v>8</v>
      </c>
      <c r="BN2268">
        <v>5</v>
      </c>
      <c r="BO2268">
        <v>26150</v>
      </c>
      <c r="BP2268">
        <v>-0.129015151515151</v>
      </c>
      <c r="BQ2268">
        <v>0</v>
      </c>
      <c r="BR2268" s="1">
        <f>+VALUE(Table1[[#This Row],[''tbDimTime'''[datechar']]])</f>
        <v>43808</v>
      </c>
      <c r="BS2268" s="2">
        <f>+VALUE(Table1[[#This Row],[Interval]])</f>
        <v>0.77083333333333337</v>
      </c>
      <c r="BT2268" t="str">
        <f>+YEAR(Table1[[#This Row],[Date]])&amp;WEEKNUM(Table1[[#This Row],[Date]],2)</f>
        <v>201950</v>
      </c>
    </row>
    <row r="2269" spans="1:72" x14ac:dyDescent="0.25">
      <c r="A2269">
        <v>2019</v>
      </c>
      <c r="B2269" t="s">
        <v>180</v>
      </c>
      <c r="C2269" t="s">
        <v>189</v>
      </c>
      <c r="D2269" t="s">
        <v>99</v>
      </c>
      <c r="E2269">
        <v>26.26</v>
      </c>
      <c r="F2269">
        <v>2.1325209444021298</v>
      </c>
      <c r="G2269">
        <v>1.29005358109664</v>
      </c>
      <c r="H2269">
        <v>56</v>
      </c>
      <c r="I2269">
        <v>33.876807039597701</v>
      </c>
      <c r="J2269">
        <v>64</v>
      </c>
      <c r="K2269">
        <v>24.5</v>
      </c>
      <c r="L2269">
        <v>2.4371667936024402</v>
      </c>
      <c r="M2269">
        <v>0.93297791317593304</v>
      </c>
      <c r="N2269">
        <v>1.02817974105103</v>
      </c>
      <c r="O2269">
        <v>27</v>
      </c>
      <c r="P2269">
        <v>1.02817974105103</v>
      </c>
      <c r="Q2269">
        <v>27</v>
      </c>
      <c r="R2269">
        <v>1</v>
      </c>
      <c r="S2269">
        <v>0.48214285714285698</v>
      </c>
      <c r="T2269">
        <v>0.48214285714285698</v>
      </c>
      <c r="V2269">
        <v>0.8</v>
      </c>
      <c r="W2269">
        <v>1</v>
      </c>
      <c r="Y2269">
        <v>27</v>
      </c>
      <c r="Z2269">
        <v>0</v>
      </c>
      <c r="AA2269">
        <v>0</v>
      </c>
      <c r="AB2269">
        <v>530.33333333333303</v>
      </c>
      <c r="AC2269">
        <v>412.76929999999999</v>
      </c>
      <c r="AD2269">
        <v>550</v>
      </c>
      <c r="AE2269">
        <v>437.25925925925901</v>
      </c>
      <c r="AF2269">
        <v>90.037037037036995</v>
      </c>
      <c r="AG2269">
        <v>0</v>
      </c>
      <c r="AH2269">
        <v>14237</v>
      </c>
      <c r="AI2269">
        <v>11806</v>
      </c>
      <c r="AJ2269">
        <v>2431</v>
      </c>
      <c r="AK2269">
        <v>0</v>
      </c>
      <c r="AL2269">
        <v>0.797005454747857</v>
      </c>
      <c r="AM2269">
        <v>0.374597776324395</v>
      </c>
      <c r="AN2269">
        <v>0.47000654022236799</v>
      </c>
      <c r="AO2269">
        <v>0.47000654022236799</v>
      </c>
      <c r="AP2269">
        <v>0.30885546108567702</v>
      </c>
      <c r="AQ2269">
        <v>6.3597122302158304E-2</v>
      </c>
      <c r="AR2269">
        <v>0</v>
      </c>
      <c r="AS2269">
        <v>9.5408763897972496E-2</v>
      </c>
      <c r="AT2269">
        <v>0.125</v>
      </c>
      <c r="AU2269">
        <v>0.50213211249182499</v>
      </c>
      <c r="AV2269">
        <v>5.4466971877043802E-2</v>
      </c>
      <c r="AW2269">
        <v>3.0137344669718801E-2</v>
      </c>
      <c r="AX2269">
        <v>5.5304120340091599E-2</v>
      </c>
      <c r="AY2269">
        <v>4.70896010464356E-2</v>
      </c>
      <c r="AZ2269">
        <v>0</v>
      </c>
      <c r="BA2269">
        <v>9.5801177240026195E-2</v>
      </c>
      <c r="BB2269">
        <v>0</v>
      </c>
      <c r="BC2269">
        <v>0</v>
      </c>
      <c r="BD2269">
        <v>3.1393067364290402E-4</v>
      </c>
      <c r="BE2269">
        <v>0.274323086984957</v>
      </c>
      <c r="BF2269">
        <v>2.5428384565075199</v>
      </c>
      <c r="BG2269">
        <v>2.91777777777778</v>
      </c>
      <c r="BH2269">
        <v>4.5818181818181802</v>
      </c>
      <c r="BI2269">
        <v>38225</v>
      </c>
      <c r="BJ2269">
        <v>3647</v>
      </c>
      <c r="BK2269">
        <v>9.5</v>
      </c>
      <c r="BL2269">
        <v>9</v>
      </c>
      <c r="BM2269">
        <v>8</v>
      </c>
      <c r="BN2269">
        <v>4.5</v>
      </c>
      <c r="BO2269">
        <v>19031</v>
      </c>
      <c r="BP2269">
        <v>-0.117690058479532</v>
      </c>
      <c r="BQ2269">
        <v>0</v>
      </c>
      <c r="BR2269" s="1">
        <f>+VALUE(Table1[[#This Row],[''tbDimTime'''[datechar']]])</f>
        <v>43808</v>
      </c>
      <c r="BS2269" s="2">
        <f>+VALUE(Table1[[#This Row],[Interval]])</f>
        <v>0.79166666666666663</v>
      </c>
      <c r="BT2269" t="str">
        <f>+YEAR(Table1[[#This Row],[Date]])&amp;WEEKNUM(Table1[[#This Row],[Date]],2)</f>
        <v>201950</v>
      </c>
    </row>
    <row r="2270" spans="1:72" x14ac:dyDescent="0.25">
      <c r="A2270">
        <v>2019</v>
      </c>
      <c r="B2270" t="s">
        <v>180</v>
      </c>
      <c r="C2270" t="s">
        <v>189</v>
      </c>
      <c r="D2270" t="s">
        <v>100</v>
      </c>
      <c r="E2270">
        <v>15.15</v>
      </c>
      <c r="F2270">
        <v>2.3102310231023102</v>
      </c>
      <c r="G2270">
        <v>2.3006327478385402</v>
      </c>
      <c r="H2270">
        <v>35</v>
      </c>
      <c r="I2270">
        <v>34.854586129753898</v>
      </c>
      <c r="J2270">
        <v>45.5</v>
      </c>
      <c r="K2270">
        <v>15.5</v>
      </c>
      <c r="L2270">
        <v>3.0033003300329999</v>
      </c>
      <c r="M2270">
        <v>1.0231023102310199</v>
      </c>
      <c r="N2270">
        <v>2.1122112211221098</v>
      </c>
      <c r="O2270">
        <v>32</v>
      </c>
      <c r="P2270">
        <v>1.98019801980198</v>
      </c>
      <c r="Q2270">
        <v>30</v>
      </c>
      <c r="R2270">
        <v>0.9375</v>
      </c>
      <c r="S2270">
        <v>0.85714285714285698</v>
      </c>
      <c r="T2270">
        <v>0.91428571428571404</v>
      </c>
      <c r="V2270">
        <v>0.8</v>
      </c>
      <c r="W2270">
        <v>0.65625</v>
      </c>
      <c r="Y2270">
        <v>21</v>
      </c>
      <c r="Z2270">
        <v>6.25E-2</v>
      </c>
      <c r="AA2270">
        <v>2</v>
      </c>
      <c r="AB2270">
        <v>447</v>
      </c>
      <c r="AC2270">
        <v>465.53550000000001</v>
      </c>
      <c r="AD2270">
        <v>550</v>
      </c>
      <c r="AE2270">
        <v>363.83333333333297</v>
      </c>
      <c r="AF2270">
        <v>80.1666666666667</v>
      </c>
      <c r="AG2270">
        <v>0</v>
      </c>
      <c r="AH2270">
        <v>13320</v>
      </c>
      <c r="AI2270">
        <v>10915</v>
      </c>
      <c r="AJ2270">
        <v>2405</v>
      </c>
      <c r="AK2270">
        <v>0</v>
      </c>
      <c r="AL2270">
        <v>0.860718870346598</v>
      </c>
      <c r="AM2270">
        <v>0.51760074108383503</v>
      </c>
      <c r="AN2270">
        <v>0.60135865369770003</v>
      </c>
      <c r="AO2270">
        <v>0.60135865369770003</v>
      </c>
      <c r="AP2270">
        <v>0.421298440636097</v>
      </c>
      <c r="AQ2270">
        <v>9.2828469970665406E-2</v>
      </c>
      <c r="AR2270">
        <v>0</v>
      </c>
      <c r="AS2270">
        <v>8.3757912613864394E-2</v>
      </c>
      <c r="AT2270">
        <v>0.25</v>
      </c>
      <c r="AU2270">
        <v>0.54735988883742503</v>
      </c>
      <c r="AV2270">
        <v>6.9939786938397405E-2</v>
      </c>
      <c r="AW2270">
        <v>0.112783696155628</v>
      </c>
      <c r="AX2270">
        <v>0.34217230199166299</v>
      </c>
      <c r="AY2270">
        <v>2.6285317276516899E-2</v>
      </c>
      <c r="AZ2270">
        <v>0</v>
      </c>
      <c r="BA2270">
        <v>0.14026555504091401</v>
      </c>
      <c r="BB2270">
        <v>0</v>
      </c>
      <c r="BC2270">
        <v>0</v>
      </c>
      <c r="BD2270">
        <v>1.5439246564767601E-4</v>
      </c>
      <c r="BE2270">
        <v>0.19793114096032099</v>
      </c>
      <c r="BF2270">
        <v>4.1685965724872602</v>
      </c>
      <c r="BG2270">
        <v>2.02</v>
      </c>
      <c r="BH2270">
        <v>4.5818181818181802</v>
      </c>
      <c r="BI2270">
        <v>25908</v>
      </c>
      <c r="BJ2270">
        <v>2170</v>
      </c>
      <c r="BK2270">
        <v>9.5</v>
      </c>
      <c r="BL2270">
        <v>7.5</v>
      </c>
      <c r="BM2270">
        <v>6</v>
      </c>
      <c r="BN2270">
        <v>3.5</v>
      </c>
      <c r="BO2270">
        <v>11727</v>
      </c>
      <c r="BP2270">
        <v>0.24245614035087701</v>
      </c>
      <c r="BQ2270">
        <v>0</v>
      </c>
      <c r="BR2270" s="1">
        <f>+VALUE(Table1[[#This Row],[''tbDimTime'''[datechar']]])</f>
        <v>43808</v>
      </c>
      <c r="BS2270" s="2">
        <f>+VALUE(Table1[[#This Row],[Interval]])</f>
        <v>0.8125</v>
      </c>
      <c r="BT2270" t="str">
        <f>+YEAR(Table1[[#This Row],[Date]])&amp;WEEKNUM(Table1[[#This Row],[Date]],2)</f>
        <v>201950</v>
      </c>
    </row>
    <row r="2271" spans="1:72" x14ac:dyDescent="0.25">
      <c r="A2271">
        <v>2019</v>
      </c>
      <c r="B2271" t="s">
        <v>180</v>
      </c>
      <c r="C2271" t="s">
        <v>189</v>
      </c>
      <c r="D2271" t="s">
        <v>101</v>
      </c>
      <c r="E2271">
        <v>11.11</v>
      </c>
      <c r="F2271">
        <v>2.3402340234023402</v>
      </c>
      <c r="G2271">
        <v>4.2064111699252003</v>
      </c>
      <c r="H2271">
        <v>26</v>
      </c>
      <c r="I2271">
        <v>46.733228097869002</v>
      </c>
      <c r="J2271">
        <v>40</v>
      </c>
      <c r="K2271">
        <v>36</v>
      </c>
      <c r="L2271">
        <v>3.6003600360035999</v>
      </c>
      <c r="M2271">
        <v>3.2403240324032399</v>
      </c>
      <c r="N2271">
        <v>1.5301530153015299</v>
      </c>
      <c r="O2271">
        <v>17</v>
      </c>
      <c r="P2271">
        <v>1.5301530153015299</v>
      </c>
      <c r="Q2271">
        <v>17</v>
      </c>
      <c r="R2271">
        <v>1</v>
      </c>
      <c r="S2271">
        <v>0.65384615384615397</v>
      </c>
      <c r="T2271">
        <v>0.65384615384615397</v>
      </c>
      <c r="V2271">
        <v>0.8</v>
      </c>
      <c r="W2271">
        <v>1</v>
      </c>
      <c r="Y2271">
        <v>17</v>
      </c>
      <c r="Z2271">
        <v>0</v>
      </c>
      <c r="AA2271">
        <v>0</v>
      </c>
      <c r="AB2271">
        <v>372.64705882352899</v>
      </c>
      <c r="AC2271">
        <v>447.82510000000002</v>
      </c>
      <c r="AD2271">
        <v>550</v>
      </c>
      <c r="AE2271">
        <v>297.76470588235298</v>
      </c>
      <c r="AF2271">
        <v>72.411764705882305</v>
      </c>
      <c r="AG2271">
        <v>0</v>
      </c>
      <c r="AH2271">
        <v>6293</v>
      </c>
      <c r="AI2271">
        <v>5062</v>
      </c>
      <c r="AJ2271">
        <v>1231</v>
      </c>
      <c r="AK2271">
        <v>0</v>
      </c>
      <c r="AL2271">
        <v>0.363766867642837</v>
      </c>
      <c r="AM2271">
        <v>0.22034016208131901</v>
      </c>
      <c r="AN2271">
        <v>0.60571806198045297</v>
      </c>
      <c r="AO2271">
        <v>0.60571806198045297</v>
      </c>
      <c r="AP2271">
        <v>0.176063441271608</v>
      </c>
      <c r="AQ2271">
        <v>4.2815902055580703E-2</v>
      </c>
      <c r="AR2271">
        <v>0</v>
      </c>
      <c r="AS2271">
        <v>0.38537789989913401</v>
      </c>
      <c r="AT2271">
        <v>0.44444444444444398</v>
      </c>
      <c r="AU2271">
        <v>0.35793537616082899</v>
      </c>
      <c r="AV2271">
        <v>6.2954332023234E-2</v>
      </c>
      <c r="AW2271">
        <v>0</v>
      </c>
      <c r="AX2271">
        <v>3.92681993669785E-2</v>
      </c>
      <c r="AY2271">
        <v>8.1075440854231198E-2</v>
      </c>
      <c r="AZ2271">
        <v>0</v>
      </c>
      <c r="BA2271">
        <v>0.125213036068311</v>
      </c>
      <c r="BB2271">
        <v>6.9562797815728205E-5</v>
      </c>
      <c r="BC2271">
        <v>0</v>
      </c>
      <c r="BD2271">
        <v>2.06949323501791E-2</v>
      </c>
      <c r="BE2271">
        <v>6.7928072067058504E-2</v>
      </c>
      <c r="BF2271">
        <v>2.1286216131612798</v>
      </c>
      <c r="BG2271">
        <v>1.70923076923077</v>
      </c>
      <c r="BH2271">
        <v>4.5818181818181802</v>
      </c>
      <c r="BI2271">
        <v>28751</v>
      </c>
      <c r="BJ2271">
        <v>11080</v>
      </c>
      <c r="BK2271">
        <v>8</v>
      </c>
      <c r="BL2271">
        <v>6.5</v>
      </c>
      <c r="BM2271">
        <v>4.5</v>
      </c>
      <c r="BN2271">
        <v>2.5</v>
      </c>
      <c r="BO2271">
        <v>18460</v>
      </c>
      <c r="BP2271">
        <v>1.70138888888893E-3</v>
      </c>
      <c r="BQ2271">
        <v>0</v>
      </c>
      <c r="BR2271" s="1">
        <f>+VALUE(Table1[[#This Row],[''tbDimTime'''[datechar']]])</f>
        <v>43808</v>
      </c>
      <c r="BS2271" s="2">
        <f>+VALUE(Table1[[#This Row],[Interval]])</f>
        <v>0.83333333333333337</v>
      </c>
      <c r="BT2271" t="str">
        <f>+YEAR(Table1[[#This Row],[Date]])&amp;WEEKNUM(Table1[[#This Row],[Date]],2)</f>
        <v>201950</v>
      </c>
    </row>
    <row r="2272" spans="1:72" x14ac:dyDescent="0.25">
      <c r="A2272">
        <v>2019</v>
      </c>
      <c r="B2272" t="s">
        <v>180</v>
      </c>
      <c r="C2272" t="s">
        <v>189</v>
      </c>
      <c r="D2272" t="s">
        <v>102</v>
      </c>
      <c r="E2272">
        <v>9.09</v>
      </c>
      <c r="F2272">
        <v>3.52035203520352</v>
      </c>
      <c r="G2272">
        <v>3.79389701236882</v>
      </c>
      <c r="H2272">
        <v>32</v>
      </c>
      <c r="I2272">
        <v>34.486523842432597</v>
      </c>
      <c r="J2272">
        <v>50</v>
      </c>
      <c r="K2272">
        <v>21</v>
      </c>
      <c r="L2272">
        <v>5.5005500550055002</v>
      </c>
      <c r="M2272">
        <v>2.3102310231023102</v>
      </c>
      <c r="N2272">
        <v>1.3201320132013199</v>
      </c>
      <c r="O2272">
        <v>12</v>
      </c>
      <c r="P2272">
        <v>1.3201320132013199</v>
      </c>
      <c r="Q2272">
        <v>12</v>
      </c>
      <c r="R2272">
        <v>1</v>
      </c>
      <c r="S2272">
        <v>0.375</v>
      </c>
      <c r="T2272">
        <v>0.375</v>
      </c>
      <c r="V2272">
        <v>0.8</v>
      </c>
      <c r="W2272">
        <v>1</v>
      </c>
      <c r="Y2272">
        <v>12</v>
      </c>
      <c r="Z2272">
        <v>0</v>
      </c>
      <c r="AA2272">
        <v>0</v>
      </c>
      <c r="AB2272">
        <v>482.33333333333297</v>
      </c>
      <c r="AC2272">
        <v>365.18380000000002</v>
      </c>
      <c r="AD2272">
        <v>550</v>
      </c>
      <c r="AE2272">
        <v>400.91666666666703</v>
      </c>
      <c r="AF2272">
        <v>78.75</v>
      </c>
      <c r="AG2272">
        <v>0</v>
      </c>
      <c r="AH2272">
        <v>5756</v>
      </c>
      <c r="AI2272">
        <v>4811</v>
      </c>
      <c r="AJ2272">
        <v>945</v>
      </c>
      <c r="AK2272">
        <v>0</v>
      </c>
      <c r="AL2272">
        <v>0.34796200553084</v>
      </c>
      <c r="AM2272">
        <v>0.213950393671682</v>
      </c>
      <c r="AN2272">
        <v>0.61486711270469097</v>
      </c>
      <c r="AO2272">
        <v>0.61486711270469097</v>
      </c>
      <c r="AP2272">
        <v>0.17783609950837201</v>
      </c>
      <c r="AQ2272">
        <v>3.493143089491E-2</v>
      </c>
      <c r="AR2272">
        <v>0</v>
      </c>
      <c r="AS2272">
        <v>0.40091671903300902</v>
      </c>
      <c r="AT2272">
        <v>0.44444444444444398</v>
      </c>
      <c r="AU2272">
        <v>0.456474328170628</v>
      </c>
      <c r="AV2272">
        <v>6.8827856429970802E-2</v>
      </c>
      <c r="AW2272">
        <v>0.128710309392674</v>
      </c>
      <c r="AX2272">
        <v>0</v>
      </c>
      <c r="AY2272">
        <v>7.2783055483680206E-2</v>
      </c>
      <c r="AZ2272">
        <v>2.5542453701992401E-2</v>
      </c>
      <c r="BA2272">
        <v>0.13307211769489499</v>
      </c>
      <c r="BB2272">
        <v>0</v>
      </c>
      <c r="BC2272">
        <v>0</v>
      </c>
      <c r="BD2272">
        <v>2.75385354674158E-2</v>
      </c>
      <c r="BE2272">
        <v>0</v>
      </c>
      <c r="BF2272">
        <v>1.59686541233874</v>
      </c>
      <c r="BG2272">
        <v>1.39846153846154</v>
      </c>
      <c r="BH2272">
        <v>4.5818181818181802</v>
      </c>
      <c r="BI2272">
        <v>27053</v>
      </c>
      <c r="BJ2272">
        <v>10846</v>
      </c>
      <c r="BK2272">
        <v>7.5</v>
      </c>
      <c r="BL2272">
        <v>6.5</v>
      </c>
      <c r="BM2272">
        <v>4.5</v>
      </c>
      <c r="BN2272">
        <v>2</v>
      </c>
      <c r="BO2272">
        <v>14704</v>
      </c>
      <c r="BP2272">
        <v>-1.9629629629629398E-3</v>
      </c>
      <c r="BQ2272">
        <v>0</v>
      </c>
      <c r="BR2272" s="1">
        <f>+VALUE(Table1[[#This Row],[''tbDimTime'''[datechar']]])</f>
        <v>43808</v>
      </c>
      <c r="BS2272" s="2">
        <f>+VALUE(Table1[[#This Row],[Interval]])</f>
        <v>0.85416666666666663</v>
      </c>
      <c r="BT2272" t="str">
        <f>+YEAR(Table1[[#This Row],[Date]])&amp;WEEKNUM(Table1[[#This Row],[Date]],2)</f>
        <v>201950</v>
      </c>
    </row>
    <row r="2273" spans="1:72" x14ac:dyDescent="0.25">
      <c r="A2273">
        <v>2019</v>
      </c>
      <c r="B2273" t="s">
        <v>180</v>
      </c>
      <c r="C2273" t="s">
        <v>189</v>
      </c>
      <c r="D2273" t="s">
        <v>103</v>
      </c>
      <c r="E2273">
        <v>7.07</v>
      </c>
      <c r="F2273">
        <v>4.5968882602546</v>
      </c>
      <c r="G2273">
        <v>7.8315630523191002</v>
      </c>
      <c r="H2273">
        <v>32.5</v>
      </c>
      <c r="I2273">
        <v>55.369150779896003</v>
      </c>
      <c r="J2273">
        <v>44.5</v>
      </c>
      <c r="K2273">
        <v>48</v>
      </c>
      <c r="L2273">
        <v>6.2942008486562901</v>
      </c>
      <c r="M2273">
        <v>6.7892503536067901</v>
      </c>
      <c r="N2273">
        <v>0.56577086280056599</v>
      </c>
      <c r="O2273">
        <v>4</v>
      </c>
      <c r="P2273">
        <v>0.56577086280056599</v>
      </c>
      <c r="Q2273">
        <v>4</v>
      </c>
      <c r="R2273">
        <v>1</v>
      </c>
      <c r="S2273">
        <v>0.123076923076923</v>
      </c>
      <c r="T2273">
        <v>0.123076923076923</v>
      </c>
      <c r="V2273">
        <v>0.8</v>
      </c>
      <c r="W2273">
        <v>1</v>
      </c>
      <c r="Y2273">
        <v>4</v>
      </c>
      <c r="Z2273">
        <v>0</v>
      </c>
      <c r="AA2273">
        <v>0</v>
      </c>
      <c r="AB2273">
        <v>288.5</v>
      </c>
      <c r="AC2273">
        <v>408.72949999999997</v>
      </c>
      <c r="AD2273">
        <v>550</v>
      </c>
      <c r="AE2273">
        <v>285.75</v>
      </c>
      <c r="AF2273">
        <v>0</v>
      </c>
      <c r="AG2273">
        <v>0</v>
      </c>
      <c r="AH2273">
        <v>1143</v>
      </c>
      <c r="AI2273">
        <v>1143</v>
      </c>
      <c r="AJ2273">
        <v>0</v>
      </c>
      <c r="AK2273">
        <v>0</v>
      </c>
      <c r="AL2273">
        <v>7.2242393890071394E-2</v>
      </c>
      <c r="AM2273">
        <v>4.5748265609514401E-2</v>
      </c>
      <c r="AN2273">
        <v>0.63326065411298305</v>
      </c>
      <c r="AO2273">
        <v>0.63326065411298305</v>
      </c>
      <c r="AP2273">
        <v>4.5312190287413297E-2</v>
      </c>
      <c r="AQ2273">
        <v>0</v>
      </c>
      <c r="AR2273">
        <v>0</v>
      </c>
      <c r="AS2273">
        <v>0.58751238850346899</v>
      </c>
      <c r="AT2273">
        <v>0.3</v>
      </c>
      <c r="AU2273">
        <v>0.28003964321109998</v>
      </c>
      <c r="AV2273">
        <v>7.1357779980178407E-2</v>
      </c>
      <c r="AW2273">
        <v>3.4806739345887003E-2</v>
      </c>
      <c r="AX2273">
        <v>0</v>
      </c>
      <c r="AY2273">
        <v>7.6709613478691804E-2</v>
      </c>
      <c r="AZ2273">
        <v>0</v>
      </c>
      <c r="BA2273">
        <v>9.71655104063429E-2</v>
      </c>
      <c r="BB2273">
        <v>0</v>
      </c>
      <c r="BC2273">
        <v>0</v>
      </c>
      <c r="BD2273">
        <v>0</v>
      </c>
      <c r="BE2273">
        <v>0</v>
      </c>
      <c r="BF2273">
        <v>0.57086223984142703</v>
      </c>
      <c r="BG2273">
        <v>1.08769230769231</v>
      </c>
      <c r="BH2273">
        <v>4.5818181818181802</v>
      </c>
      <c r="BI2273">
        <v>25225</v>
      </c>
      <c r="BJ2273">
        <v>14820</v>
      </c>
      <c r="BK2273">
        <v>7</v>
      </c>
      <c r="BL2273">
        <v>6.5</v>
      </c>
      <c r="BM2273">
        <v>5</v>
      </c>
      <c r="BN2273">
        <v>2</v>
      </c>
      <c r="BO2273">
        <v>18161</v>
      </c>
      <c r="BP2273">
        <v>-9.9206349206348897E-4</v>
      </c>
      <c r="BQ2273">
        <v>0</v>
      </c>
      <c r="BR2273" s="1">
        <f>+VALUE(Table1[[#This Row],[''tbDimTime'''[datechar']]])</f>
        <v>43808</v>
      </c>
      <c r="BS2273" s="2">
        <f>+VALUE(Table1[[#This Row],[Interval]])</f>
        <v>0.875</v>
      </c>
      <c r="BT2273" t="str">
        <f>+YEAR(Table1[[#This Row],[Date]])&amp;WEEKNUM(Table1[[#This Row],[Date]],2)</f>
        <v>201950</v>
      </c>
    </row>
    <row r="2274" spans="1:72" x14ac:dyDescent="0.25">
      <c r="A2274">
        <v>2019</v>
      </c>
      <c r="B2274" t="s">
        <v>180</v>
      </c>
      <c r="C2274" t="s">
        <v>189</v>
      </c>
      <c r="D2274" t="s">
        <v>104</v>
      </c>
      <c r="E2274">
        <v>4.04</v>
      </c>
      <c r="F2274">
        <v>7.9207920792079198</v>
      </c>
      <c r="G2274">
        <v>7.5402589051098401</v>
      </c>
      <c r="H2274">
        <v>32</v>
      </c>
      <c r="I2274">
        <v>30.462645976643699</v>
      </c>
      <c r="J2274">
        <v>35.5</v>
      </c>
      <c r="K2274">
        <v>18.5</v>
      </c>
      <c r="L2274">
        <v>8.78712871287129</v>
      </c>
      <c r="M2274">
        <v>4.5792079207920802</v>
      </c>
      <c r="N2274">
        <v>2.2277227722772301</v>
      </c>
      <c r="O2274">
        <v>9</v>
      </c>
      <c r="P2274">
        <v>2.2277227722772301</v>
      </c>
      <c r="Q2274">
        <v>9</v>
      </c>
      <c r="R2274">
        <v>1</v>
      </c>
      <c r="S2274">
        <v>0.28125</v>
      </c>
      <c r="T2274">
        <v>0.28125</v>
      </c>
      <c r="V2274">
        <v>0.8</v>
      </c>
      <c r="W2274">
        <v>1</v>
      </c>
      <c r="Y2274">
        <v>9</v>
      </c>
      <c r="Z2274">
        <v>0</v>
      </c>
      <c r="AA2274">
        <v>0</v>
      </c>
      <c r="AB2274">
        <v>694.555555555556</v>
      </c>
      <c r="AC2274">
        <v>506.35079999999999</v>
      </c>
      <c r="AD2274">
        <v>550</v>
      </c>
      <c r="AE2274">
        <v>553.22222222222194</v>
      </c>
      <c r="AF2274">
        <v>138.555555555556</v>
      </c>
      <c r="AG2274">
        <v>0</v>
      </c>
      <c r="AH2274">
        <v>6226</v>
      </c>
      <c r="AI2274">
        <v>4979</v>
      </c>
      <c r="AJ2274">
        <v>1247</v>
      </c>
      <c r="AK2274">
        <v>0</v>
      </c>
      <c r="AL2274">
        <v>0.29544380376217</v>
      </c>
      <c r="AM2274">
        <v>0.26079519379198102</v>
      </c>
      <c r="AN2274">
        <v>0.882723517877258</v>
      </c>
      <c r="AO2274">
        <v>0.882723517877258</v>
      </c>
      <c r="AP2274">
        <v>0.207726646918937</v>
      </c>
      <c r="AQ2274">
        <v>5.20255329800993E-2</v>
      </c>
      <c r="AR2274">
        <v>0</v>
      </c>
      <c r="AS2274">
        <v>0.62192832408527698</v>
      </c>
      <c r="AT2274">
        <v>8.3333333333333301E-2</v>
      </c>
      <c r="AU2274">
        <v>0.21319203971796899</v>
      </c>
      <c r="AV2274">
        <v>2.43230839834787E-2</v>
      </c>
      <c r="AW2274">
        <v>3.3877091242855401E-2</v>
      </c>
      <c r="AX2274">
        <v>0</v>
      </c>
      <c r="AY2274">
        <v>7.50970002920439E-2</v>
      </c>
      <c r="AZ2274">
        <v>0</v>
      </c>
      <c r="BA2274">
        <v>2.0860277858901102E-3</v>
      </c>
      <c r="BB2274">
        <v>0</v>
      </c>
      <c r="BC2274">
        <v>0</v>
      </c>
      <c r="BD2274">
        <v>1.48942383912554E-2</v>
      </c>
      <c r="BE2274">
        <v>6.29145980224457E-2</v>
      </c>
      <c r="BF2274">
        <v>1.35174600525679</v>
      </c>
      <c r="BG2274">
        <v>0.62153846153846204</v>
      </c>
      <c r="BH2274">
        <v>4.5818181818181802</v>
      </c>
      <c r="BI2274">
        <v>23969</v>
      </c>
      <c r="BJ2274">
        <v>14907</v>
      </c>
      <c r="BK2274">
        <v>7</v>
      </c>
      <c r="BL2274">
        <v>6.5</v>
      </c>
      <c r="BM2274">
        <v>6</v>
      </c>
      <c r="BN2274">
        <v>1.5</v>
      </c>
      <c r="BO2274">
        <v>18859</v>
      </c>
      <c r="BP2274">
        <v>4.8849206349206302E-2</v>
      </c>
      <c r="BQ2274">
        <v>0</v>
      </c>
      <c r="BR2274" s="1">
        <f>+VALUE(Table1[[#This Row],[''tbDimTime'''[datechar']]])</f>
        <v>43808</v>
      </c>
      <c r="BS2274" s="2">
        <f>+VALUE(Table1[[#This Row],[Interval]])</f>
        <v>0.89583333333333337</v>
      </c>
      <c r="BT2274" t="str">
        <f>+YEAR(Table1[[#This Row],[Date]])&amp;WEEKNUM(Table1[[#This Row],[Date]],2)</f>
        <v>201950</v>
      </c>
    </row>
    <row r="2275" spans="1:72" x14ac:dyDescent="0.25">
      <c r="A2275">
        <v>2019</v>
      </c>
      <c r="B2275" t="s">
        <v>180</v>
      </c>
      <c r="C2275" t="s">
        <v>189</v>
      </c>
      <c r="D2275" t="s">
        <v>105</v>
      </c>
      <c r="E2275">
        <v>0</v>
      </c>
      <c r="H2275">
        <v>0</v>
      </c>
      <c r="I2275" t="s">
        <v>72</v>
      </c>
      <c r="J2275">
        <v>0</v>
      </c>
      <c r="K2275">
        <v>0</v>
      </c>
      <c r="O2275">
        <v>1</v>
      </c>
      <c r="Q2275">
        <v>0</v>
      </c>
      <c r="R2275">
        <v>0</v>
      </c>
      <c r="W2275">
        <v>0</v>
      </c>
      <c r="Y2275">
        <v>0</v>
      </c>
      <c r="Z2275">
        <v>1</v>
      </c>
      <c r="AA2275">
        <v>1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.64</v>
      </c>
      <c r="AO2275">
        <v>0.64</v>
      </c>
      <c r="AP2275">
        <v>0</v>
      </c>
      <c r="AQ2275">
        <v>0</v>
      </c>
      <c r="AR2275">
        <v>0</v>
      </c>
      <c r="AS2275">
        <v>0.64</v>
      </c>
      <c r="AU2275">
        <v>0.1</v>
      </c>
      <c r="AV2275">
        <v>0</v>
      </c>
      <c r="AW2275">
        <v>0</v>
      </c>
      <c r="AX2275">
        <v>0</v>
      </c>
      <c r="AY2275">
        <v>0.02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.08</v>
      </c>
      <c r="BF2275">
        <v>0</v>
      </c>
      <c r="BI2275">
        <v>50</v>
      </c>
      <c r="BJ2275">
        <v>32</v>
      </c>
      <c r="BK2275">
        <v>0</v>
      </c>
      <c r="BL2275">
        <v>0</v>
      </c>
      <c r="BM2275">
        <v>0</v>
      </c>
      <c r="BN2275">
        <v>0</v>
      </c>
      <c r="BO2275">
        <v>45</v>
      </c>
      <c r="BR2275" s="1">
        <f>+VALUE(Table1[[#This Row],[''tbDimTime'''[datechar']]])</f>
        <v>43808</v>
      </c>
      <c r="BS2275" s="2">
        <f>+VALUE(Table1[[#This Row],[Interval]])</f>
        <v>0.91666666666666663</v>
      </c>
      <c r="BT2275" t="str">
        <f>+YEAR(Table1[[#This Row],[Date]])&amp;WEEKNUM(Table1[[#This Row],[Date]],2)</f>
        <v>201950</v>
      </c>
    </row>
    <row r="2276" spans="1:72" x14ac:dyDescent="0.25">
      <c r="A2276">
        <v>2019</v>
      </c>
      <c r="B2276" t="s">
        <v>180</v>
      </c>
      <c r="C2276" t="s">
        <v>190</v>
      </c>
      <c r="D2276" t="s">
        <v>74</v>
      </c>
      <c r="E2276">
        <v>0</v>
      </c>
      <c r="H2276">
        <v>0</v>
      </c>
      <c r="I2276" t="s">
        <v>72</v>
      </c>
      <c r="J2276">
        <v>0</v>
      </c>
      <c r="K2276">
        <v>0</v>
      </c>
      <c r="O2276">
        <v>0</v>
      </c>
      <c r="Q2276">
        <v>0</v>
      </c>
      <c r="Y2276">
        <v>0</v>
      </c>
      <c r="AA2276">
        <v>0</v>
      </c>
      <c r="AH2276">
        <v>0</v>
      </c>
      <c r="AI2276">
        <v>0</v>
      </c>
      <c r="AJ2276">
        <v>0</v>
      </c>
      <c r="AK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U2276">
        <v>1</v>
      </c>
      <c r="AV2276">
        <v>1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I2276">
        <v>12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R2276" s="1">
        <f>+VALUE(Table1[[#This Row],[''tbDimTime'''[datechar']]])</f>
        <v>43809</v>
      </c>
      <c r="BS2276" s="2">
        <f>+VALUE(Table1[[#This Row],[Interval]])</f>
        <v>0.27083333333333331</v>
      </c>
      <c r="BT2276" t="str">
        <f>+YEAR(Table1[[#This Row],[Date]])&amp;WEEKNUM(Table1[[#This Row],[Date]],2)</f>
        <v>201950</v>
      </c>
    </row>
    <row r="2277" spans="1:72" x14ac:dyDescent="0.25">
      <c r="A2277">
        <v>2019</v>
      </c>
      <c r="B2277" t="s">
        <v>180</v>
      </c>
      <c r="C2277" t="s">
        <v>190</v>
      </c>
      <c r="D2277" t="s">
        <v>75</v>
      </c>
      <c r="E2277">
        <v>3.3149999999999999</v>
      </c>
      <c r="F2277">
        <v>8.1447963800905008</v>
      </c>
      <c r="G2277">
        <v>14.5120476671279</v>
      </c>
      <c r="H2277">
        <v>27</v>
      </c>
      <c r="I2277">
        <v>48.107438016528903</v>
      </c>
      <c r="J2277">
        <v>27</v>
      </c>
      <c r="K2277">
        <v>27.5</v>
      </c>
      <c r="L2277">
        <v>8.1447963800905008</v>
      </c>
      <c r="M2277">
        <v>8.2956259426847705</v>
      </c>
      <c r="N2277">
        <v>1.5082956259426801</v>
      </c>
      <c r="O2277">
        <v>5</v>
      </c>
      <c r="P2277">
        <v>1.5082956259426801</v>
      </c>
      <c r="Q2277">
        <v>5</v>
      </c>
      <c r="R2277">
        <v>1</v>
      </c>
      <c r="S2277">
        <v>0.18518518518518501</v>
      </c>
      <c r="T2277">
        <v>0.18518518518518501</v>
      </c>
      <c r="V2277">
        <v>0.8</v>
      </c>
      <c r="W2277">
        <v>1</v>
      </c>
      <c r="Y2277">
        <v>5</v>
      </c>
      <c r="Z2277">
        <v>0</v>
      </c>
      <c r="AA2277">
        <v>0</v>
      </c>
      <c r="AB2277">
        <v>121</v>
      </c>
      <c r="AC2277">
        <v>168.93109999999999</v>
      </c>
      <c r="AD2277">
        <v>550</v>
      </c>
      <c r="AE2277">
        <v>118</v>
      </c>
      <c r="AF2277">
        <v>0</v>
      </c>
      <c r="AG2277">
        <v>0</v>
      </c>
      <c r="AH2277">
        <v>590</v>
      </c>
      <c r="AI2277">
        <v>590</v>
      </c>
      <c r="AJ2277">
        <v>0</v>
      </c>
      <c r="AK2277">
        <v>0</v>
      </c>
      <c r="AL2277">
        <v>0.103934031953273</v>
      </c>
      <c r="AM2277">
        <v>9.1680557660251599E-2</v>
      </c>
      <c r="AN2277">
        <v>0.88210334899227205</v>
      </c>
      <c r="AO2277">
        <v>0.88210334899227205</v>
      </c>
      <c r="AP2277">
        <v>8.9407485982724702E-2</v>
      </c>
      <c r="AQ2277">
        <v>0</v>
      </c>
      <c r="AR2277">
        <v>0</v>
      </c>
      <c r="AS2277">
        <v>0.79042279133201998</v>
      </c>
      <c r="AT2277">
        <v>0</v>
      </c>
      <c r="AU2277">
        <v>4.0915290195484198E-2</v>
      </c>
      <c r="AV2277">
        <v>4.0915290195484198E-2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2.72768601303228</v>
      </c>
      <c r="BG2277">
        <v>1.6575</v>
      </c>
      <c r="BH2277">
        <v>4.5818181818181802</v>
      </c>
      <c r="BI2277">
        <v>6599</v>
      </c>
      <c r="BJ2277">
        <v>5216</v>
      </c>
      <c r="BK2277">
        <v>2</v>
      </c>
      <c r="BL2277">
        <v>2</v>
      </c>
      <c r="BM2277">
        <v>2</v>
      </c>
      <c r="BN2277">
        <v>1</v>
      </c>
      <c r="BO2277">
        <v>6329</v>
      </c>
      <c r="BP2277">
        <v>8.3472222222222198E-2</v>
      </c>
      <c r="BQ2277">
        <v>0</v>
      </c>
      <c r="BR2277" s="1">
        <f>+VALUE(Table1[[#This Row],[''tbDimTime'''[datechar']]])</f>
        <v>43809</v>
      </c>
      <c r="BS2277" s="2">
        <f>+VALUE(Table1[[#This Row],[Interval]])</f>
        <v>0.29166666666666669</v>
      </c>
      <c r="BT2277" t="str">
        <f>+YEAR(Table1[[#This Row],[Date]])&amp;WEEKNUM(Table1[[#This Row],[Date]],2)</f>
        <v>201950</v>
      </c>
    </row>
    <row r="2278" spans="1:72" x14ac:dyDescent="0.25">
      <c r="A2278">
        <v>2019</v>
      </c>
      <c r="B2278" t="s">
        <v>180</v>
      </c>
      <c r="C2278" t="s">
        <v>190</v>
      </c>
      <c r="D2278" t="s">
        <v>76</v>
      </c>
      <c r="E2278">
        <v>5.5250000000000004</v>
      </c>
      <c r="F2278">
        <v>1.6289592760181</v>
      </c>
      <c r="G2278">
        <v>6.3006443272097901</v>
      </c>
      <c r="H2278">
        <v>9</v>
      </c>
      <c r="I2278">
        <v>34.8110599078341</v>
      </c>
      <c r="J2278">
        <v>12</v>
      </c>
      <c r="K2278">
        <v>20.5</v>
      </c>
      <c r="L2278">
        <v>2.1719457013574699</v>
      </c>
      <c r="M2278">
        <v>3.7104072398189998</v>
      </c>
      <c r="N2278">
        <v>1.26696832579186</v>
      </c>
      <c r="O2278">
        <v>7</v>
      </c>
      <c r="P2278">
        <v>1.26696832579186</v>
      </c>
      <c r="Q2278">
        <v>7</v>
      </c>
      <c r="R2278">
        <v>1</v>
      </c>
      <c r="S2278">
        <v>0.77777777777777801</v>
      </c>
      <c r="T2278">
        <v>0.77777777777777801</v>
      </c>
      <c r="V2278">
        <v>0.8</v>
      </c>
      <c r="W2278">
        <v>1</v>
      </c>
      <c r="Y2278">
        <v>7</v>
      </c>
      <c r="Z2278">
        <v>0</v>
      </c>
      <c r="AA2278">
        <v>0</v>
      </c>
      <c r="AB2278">
        <v>217</v>
      </c>
      <c r="AC2278">
        <v>445.33679999999998</v>
      </c>
      <c r="AD2278">
        <v>550</v>
      </c>
      <c r="AE2278">
        <v>146.142857142857</v>
      </c>
      <c r="AF2278">
        <v>68.142857142857096</v>
      </c>
      <c r="AG2278">
        <v>0</v>
      </c>
      <c r="AH2278">
        <v>1500</v>
      </c>
      <c r="AI2278">
        <v>1023</v>
      </c>
      <c r="AJ2278">
        <v>477</v>
      </c>
      <c r="AK2278">
        <v>0</v>
      </c>
      <c r="AL2278">
        <v>0.20108551760656601</v>
      </c>
      <c r="AM2278">
        <v>0.21097222222222201</v>
      </c>
      <c r="AN2278">
        <v>1.0491666666666699</v>
      </c>
      <c r="AO2278">
        <v>1.0491666666666699</v>
      </c>
      <c r="AP2278">
        <v>0.14208333333333301</v>
      </c>
      <c r="AQ2278">
        <v>6.6250000000000003E-2</v>
      </c>
      <c r="AR2278">
        <v>0</v>
      </c>
      <c r="AS2278">
        <v>0.83819444444444402</v>
      </c>
      <c r="AT2278">
        <v>0.25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3.5</v>
      </c>
      <c r="BG2278">
        <v>2.21</v>
      </c>
      <c r="BH2278">
        <v>4.5818181818181802</v>
      </c>
      <c r="BI2278">
        <v>7200</v>
      </c>
      <c r="BJ2278">
        <v>6035</v>
      </c>
      <c r="BK2278">
        <v>2.5</v>
      </c>
      <c r="BL2278">
        <v>2.5</v>
      </c>
      <c r="BM2278">
        <v>2</v>
      </c>
      <c r="BN2278">
        <v>1.5</v>
      </c>
      <c r="BO2278">
        <v>7200</v>
      </c>
      <c r="BP2278">
        <v>0.2</v>
      </c>
      <c r="BQ2278">
        <v>0</v>
      </c>
      <c r="BR2278" s="1">
        <f>+VALUE(Table1[[#This Row],[''tbDimTime'''[datechar']]])</f>
        <v>43809</v>
      </c>
      <c r="BS2278" s="2">
        <f>+VALUE(Table1[[#This Row],[Interval]])</f>
        <v>0.3125</v>
      </c>
      <c r="BT2278" t="str">
        <f>+YEAR(Table1[[#This Row],[Date]])&amp;WEEKNUM(Table1[[#This Row],[Date]],2)</f>
        <v>201950</v>
      </c>
    </row>
    <row r="2279" spans="1:72" x14ac:dyDescent="0.25">
      <c r="A2279">
        <v>2019</v>
      </c>
      <c r="B2279" t="s">
        <v>180</v>
      </c>
      <c r="C2279" t="s">
        <v>190</v>
      </c>
      <c r="D2279" t="s">
        <v>77</v>
      </c>
      <c r="E2279">
        <v>13.26</v>
      </c>
      <c r="F2279">
        <v>1.0180995475113099</v>
      </c>
      <c r="G2279">
        <v>1.9267260253977501</v>
      </c>
      <c r="H2279">
        <v>13.5</v>
      </c>
      <c r="I2279">
        <v>25.548387096774199</v>
      </c>
      <c r="J2279">
        <v>16.5</v>
      </c>
      <c r="K2279">
        <v>16.5</v>
      </c>
      <c r="L2279">
        <v>1.2443438914027101</v>
      </c>
      <c r="M2279">
        <v>1.2443438914027101</v>
      </c>
      <c r="N2279">
        <v>1.3574660633484199</v>
      </c>
      <c r="O2279">
        <v>18</v>
      </c>
      <c r="P2279">
        <v>1.3574660633484199</v>
      </c>
      <c r="Q2279">
        <v>18</v>
      </c>
      <c r="R2279">
        <v>1</v>
      </c>
      <c r="S2279">
        <v>1.3333333333333299</v>
      </c>
      <c r="T2279">
        <v>1.3333333333333299</v>
      </c>
      <c r="V2279">
        <v>0.8</v>
      </c>
      <c r="W2279">
        <v>0.88888888888888895</v>
      </c>
      <c r="Y2279">
        <v>16</v>
      </c>
      <c r="Z2279">
        <v>0</v>
      </c>
      <c r="AA2279">
        <v>0</v>
      </c>
      <c r="AB2279">
        <v>342.722222222222</v>
      </c>
      <c r="AC2279">
        <v>507.10840000000002</v>
      </c>
      <c r="AD2279">
        <v>550</v>
      </c>
      <c r="AE2279">
        <v>271.222222222222</v>
      </c>
      <c r="AF2279">
        <v>68.5555555555556</v>
      </c>
      <c r="AG2279">
        <v>0</v>
      </c>
      <c r="AH2279">
        <v>6116</v>
      </c>
      <c r="AI2279">
        <v>4882</v>
      </c>
      <c r="AJ2279">
        <v>1234</v>
      </c>
      <c r="AK2279">
        <v>0</v>
      </c>
      <c r="AL2279">
        <v>0.70454545454545503</v>
      </c>
      <c r="AM2279">
        <v>0.53718216649251105</v>
      </c>
      <c r="AN2279">
        <v>0.76245210727969304</v>
      </c>
      <c r="AO2279">
        <v>0.76245210727969304</v>
      </c>
      <c r="AP2279">
        <v>0.42511320097527</v>
      </c>
      <c r="AQ2279">
        <v>0.107453848833159</v>
      </c>
      <c r="AR2279">
        <v>0</v>
      </c>
      <c r="AS2279">
        <v>0.22526994078718199</v>
      </c>
      <c r="AT2279">
        <v>0.16666666666666699</v>
      </c>
      <c r="AU2279">
        <v>7.9501915708812307E-2</v>
      </c>
      <c r="AV2279">
        <v>6.42633228840125E-2</v>
      </c>
      <c r="AW2279">
        <v>0</v>
      </c>
      <c r="AX2279">
        <v>0</v>
      </c>
      <c r="AY2279">
        <v>0</v>
      </c>
      <c r="AZ2279">
        <v>0</v>
      </c>
      <c r="BA2279">
        <v>1.5238592824799699E-2</v>
      </c>
      <c r="BB2279">
        <v>0</v>
      </c>
      <c r="BC2279">
        <v>0</v>
      </c>
      <c r="BD2279">
        <v>0</v>
      </c>
      <c r="BE2279">
        <v>0</v>
      </c>
      <c r="BF2279">
        <v>5.64263322884013</v>
      </c>
      <c r="BG2279">
        <v>3.78857142857143</v>
      </c>
      <c r="BH2279">
        <v>4.5818181818181802</v>
      </c>
      <c r="BI2279">
        <v>11484</v>
      </c>
      <c r="BJ2279">
        <v>2587</v>
      </c>
      <c r="BK2279">
        <v>3.5</v>
      </c>
      <c r="BL2279">
        <v>3.5</v>
      </c>
      <c r="BM2279">
        <v>3</v>
      </c>
      <c r="BN2279">
        <v>3</v>
      </c>
      <c r="BO2279">
        <v>10571</v>
      </c>
      <c r="BP2279">
        <v>8.8571428571428495E-2</v>
      </c>
      <c r="BQ2279">
        <v>0</v>
      </c>
      <c r="BR2279" s="1">
        <f>+VALUE(Table1[[#This Row],[''tbDimTime'''[datechar']]])</f>
        <v>43809</v>
      </c>
      <c r="BS2279" s="2">
        <f>+VALUE(Table1[[#This Row],[Interval]])</f>
        <v>0.33333333333333331</v>
      </c>
      <c r="BT2279" t="str">
        <f>+YEAR(Table1[[#This Row],[Date]])&amp;WEEKNUM(Table1[[#This Row],[Date]],2)</f>
        <v>201950</v>
      </c>
    </row>
    <row r="2280" spans="1:72" x14ac:dyDescent="0.25">
      <c r="A2280">
        <v>2019</v>
      </c>
      <c r="B2280" t="s">
        <v>180</v>
      </c>
      <c r="C2280" t="s">
        <v>190</v>
      </c>
      <c r="D2280" t="s">
        <v>78</v>
      </c>
      <c r="E2280">
        <v>18.785</v>
      </c>
      <c r="F2280">
        <v>1.3308490817141301</v>
      </c>
      <c r="G2280">
        <v>1.7714941615816799</v>
      </c>
      <c r="H2280">
        <v>25</v>
      </c>
      <c r="I2280">
        <v>33.277517825311897</v>
      </c>
      <c r="J2280">
        <v>31.5</v>
      </c>
      <c r="K2280">
        <v>24.5</v>
      </c>
      <c r="L2280">
        <v>1.6768698429598099</v>
      </c>
      <c r="M2280">
        <v>1.30423210007985</v>
      </c>
      <c r="N2280">
        <v>1.0114453021027401</v>
      </c>
      <c r="O2280">
        <v>19</v>
      </c>
      <c r="P2280">
        <v>1.0114453021027401</v>
      </c>
      <c r="Q2280">
        <v>19</v>
      </c>
      <c r="R2280">
        <v>1</v>
      </c>
      <c r="S2280">
        <v>0.76</v>
      </c>
      <c r="T2280">
        <v>0.76</v>
      </c>
      <c r="V2280">
        <v>0.8</v>
      </c>
      <c r="W2280">
        <v>0.73684210526315796</v>
      </c>
      <c r="Y2280">
        <v>14</v>
      </c>
      <c r="Z2280">
        <v>0</v>
      </c>
      <c r="AA2280">
        <v>0</v>
      </c>
      <c r="AB2280">
        <v>472.42105263157902</v>
      </c>
      <c r="AC2280">
        <v>517.05380000000002</v>
      </c>
      <c r="AD2280">
        <v>550</v>
      </c>
      <c r="AE2280">
        <v>373.68421052631601</v>
      </c>
      <c r="AF2280">
        <v>95.578947368421098</v>
      </c>
      <c r="AG2280">
        <v>0</v>
      </c>
      <c r="AH2280">
        <v>8916</v>
      </c>
      <c r="AI2280">
        <v>7100</v>
      </c>
      <c r="AJ2280">
        <v>1816</v>
      </c>
      <c r="AK2280">
        <v>0</v>
      </c>
      <c r="AL2280">
        <v>0.57095604605304995</v>
      </c>
      <c r="AM2280">
        <v>0.37002226069750199</v>
      </c>
      <c r="AN2280">
        <v>0.64807486190122798</v>
      </c>
      <c r="AO2280">
        <v>0.64807486190122798</v>
      </c>
      <c r="AP2280">
        <v>0.29268694863550199</v>
      </c>
      <c r="AQ2280">
        <v>7.4861901228460703E-2</v>
      </c>
      <c r="AR2280">
        <v>0</v>
      </c>
      <c r="AS2280">
        <v>0.27805260120372699</v>
      </c>
      <c r="AT2280">
        <v>0.2</v>
      </c>
      <c r="AU2280">
        <v>0.29289306620496303</v>
      </c>
      <c r="AV2280">
        <v>0.13253359716382199</v>
      </c>
      <c r="AW2280">
        <v>6.8472256575150506E-2</v>
      </c>
      <c r="AX2280">
        <v>0</v>
      </c>
      <c r="AY2280">
        <v>7.2264819853244303E-2</v>
      </c>
      <c r="AZ2280">
        <v>0</v>
      </c>
      <c r="BA2280">
        <v>1.9622392612746301E-2</v>
      </c>
      <c r="BB2280">
        <v>0</v>
      </c>
      <c r="BC2280">
        <v>0</v>
      </c>
      <c r="BD2280">
        <v>0</v>
      </c>
      <c r="BE2280">
        <v>0</v>
      </c>
      <c r="BF2280">
        <v>2.8196883502349701</v>
      </c>
      <c r="BG2280">
        <v>3.1308333333333298</v>
      </c>
      <c r="BH2280">
        <v>4.5818181818181802</v>
      </c>
      <c r="BI2280">
        <v>24258</v>
      </c>
      <c r="BJ2280">
        <v>6745</v>
      </c>
      <c r="BK2280">
        <v>7</v>
      </c>
      <c r="BL2280">
        <v>6</v>
      </c>
      <c r="BM2280">
        <v>5</v>
      </c>
      <c r="BN2280">
        <v>4</v>
      </c>
      <c r="BO2280">
        <v>17153</v>
      </c>
      <c r="BP2280">
        <v>3.7380952380952397E-2</v>
      </c>
      <c r="BQ2280">
        <v>0</v>
      </c>
      <c r="BR2280" s="1">
        <f>+VALUE(Table1[[#This Row],[''tbDimTime'''[datechar']]])</f>
        <v>43809</v>
      </c>
      <c r="BS2280" s="2">
        <f>+VALUE(Table1[[#This Row],[Interval]])</f>
        <v>0.35416666666666669</v>
      </c>
      <c r="BT2280" t="str">
        <f>+YEAR(Table1[[#This Row],[Date]])&amp;WEEKNUM(Table1[[#This Row],[Date]],2)</f>
        <v>201950</v>
      </c>
    </row>
    <row r="2281" spans="1:72" x14ac:dyDescent="0.25">
      <c r="A2281">
        <v>2019</v>
      </c>
      <c r="B2281" t="s">
        <v>180</v>
      </c>
      <c r="C2281" t="s">
        <v>190</v>
      </c>
      <c r="D2281" t="s">
        <v>79</v>
      </c>
      <c r="E2281">
        <v>33.15</v>
      </c>
      <c r="F2281">
        <v>0.99547511312217196</v>
      </c>
      <c r="G2281">
        <v>1.25376764691265</v>
      </c>
      <c r="H2281">
        <v>33</v>
      </c>
      <c r="I2281">
        <v>41.5623974951543</v>
      </c>
      <c r="J2281">
        <v>39</v>
      </c>
      <c r="K2281">
        <v>28.5</v>
      </c>
      <c r="L2281">
        <v>1.1764705882352899</v>
      </c>
      <c r="M2281">
        <v>0.85972850678733004</v>
      </c>
      <c r="N2281">
        <v>0.78431372549019596</v>
      </c>
      <c r="O2281">
        <v>26</v>
      </c>
      <c r="P2281">
        <v>0.78431372549019596</v>
      </c>
      <c r="Q2281">
        <v>26</v>
      </c>
      <c r="R2281">
        <v>1</v>
      </c>
      <c r="S2281">
        <v>0.78787878787878796</v>
      </c>
      <c r="T2281">
        <v>0.78787878787878796</v>
      </c>
      <c r="V2281">
        <v>0.8</v>
      </c>
      <c r="W2281">
        <v>1</v>
      </c>
      <c r="Y2281">
        <v>26</v>
      </c>
      <c r="Z2281">
        <v>0</v>
      </c>
      <c r="AA2281">
        <v>0</v>
      </c>
      <c r="AB2281">
        <v>515.92307692307702</v>
      </c>
      <c r="AC2281">
        <v>542.33370000000002</v>
      </c>
      <c r="AD2281">
        <v>550</v>
      </c>
      <c r="AE2281">
        <v>448.769230769231</v>
      </c>
      <c r="AF2281">
        <v>64.230769230769198</v>
      </c>
      <c r="AG2281">
        <v>0</v>
      </c>
      <c r="AH2281">
        <v>13338</v>
      </c>
      <c r="AI2281">
        <v>11668</v>
      </c>
      <c r="AJ2281">
        <v>1670</v>
      </c>
      <c r="AK2281">
        <v>0</v>
      </c>
      <c r="AL2281">
        <v>0.62556545259525298</v>
      </c>
      <c r="AM2281">
        <v>0.48032370107780997</v>
      </c>
      <c r="AN2281">
        <v>0.76782325348229297</v>
      </c>
      <c r="AO2281">
        <v>0.76782325348229297</v>
      </c>
      <c r="AP2281">
        <v>0.41780355927954999</v>
      </c>
      <c r="AQ2281">
        <v>5.9798761055609301E-2</v>
      </c>
      <c r="AR2281">
        <v>0</v>
      </c>
      <c r="AS2281">
        <v>0.28749955240448299</v>
      </c>
      <c r="AT2281">
        <v>0.15384615384615399</v>
      </c>
      <c r="AU2281">
        <v>0.28664016901206701</v>
      </c>
      <c r="AV2281">
        <v>7.9922655494682596E-2</v>
      </c>
      <c r="AW2281">
        <v>1.0491638915744599E-2</v>
      </c>
      <c r="AX2281">
        <v>0</v>
      </c>
      <c r="AY2281">
        <v>6.4453754431195595E-2</v>
      </c>
      <c r="AZ2281">
        <v>0</v>
      </c>
      <c r="BA2281">
        <v>0.102624700111004</v>
      </c>
      <c r="BB2281">
        <v>8.6654492068607408E-3</v>
      </c>
      <c r="BC2281">
        <v>0</v>
      </c>
      <c r="BD2281">
        <v>0</v>
      </c>
      <c r="BE2281">
        <v>2.0481970852579901E-2</v>
      </c>
      <c r="BF2281">
        <v>3.3515952304221699</v>
      </c>
      <c r="BG2281">
        <v>4.42</v>
      </c>
      <c r="BH2281">
        <v>4.5818181818181802</v>
      </c>
      <c r="BI2281">
        <v>27927</v>
      </c>
      <c r="BJ2281">
        <v>8029</v>
      </c>
      <c r="BK2281">
        <v>8</v>
      </c>
      <c r="BL2281">
        <v>7.5</v>
      </c>
      <c r="BM2281">
        <v>6.5</v>
      </c>
      <c r="BN2281">
        <v>7</v>
      </c>
      <c r="BO2281">
        <v>19922</v>
      </c>
      <c r="BP2281">
        <v>3.0312499999999999E-2</v>
      </c>
      <c r="BQ2281">
        <v>0</v>
      </c>
      <c r="BR2281" s="1">
        <f>+VALUE(Table1[[#This Row],[''tbDimTime'''[datechar']]])</f>
        <v>43809</v>
      </c>
      <c r="BS2281" s="2">
        <f>+VALUE(Table1[[#This Row],[Interval]])</f>
        <v>0.375</v>
      </c>
      <c r="BT2281" t="str">
        <f>+YEAR(Table1[[#This Row],[Date]])&amp;WEEKNUM(Table1[[#This Row],[Date]],2)</f>
        <v>201950</v>
      </c>
    </row>
    <row r="2282" spans="1:72" x14ac:dyDescent="0.25">
      <c r="A2282">
        <v>2019</v>
      </c>
      <c r="B2282" t="s">
        <v>180</v>
      </c>
      <c r="C2282" t="s">
        <v>190</v>
      </c>
      <c r="D2282" t="s">
        <v>80</v>
      </c>
      <c r="E2282">
        <v>33.15</v>
      </c>
      <c r="F2282">
        <v>0.92006033182503799</v>
      </c>
      <c r="G2282">
        <v>1.13290939039397</v>
      </c>
      <c r="H2282">
        <v>30.5</v>
      </c>
      <c r="I2282">
        <v>37.555946291560097</v>
      </c>
      <c r="J2282">
        <v>36</v>
      </c>
      <c r="K2282">
        <v>25</v>
      </c>
      <c r="L2282">
        <v>1.0859728506787301</v>
      </c>
      <c r="M2282">
        <v>0.75414781297134204</v>
      </c>
      <c r="N2282">
        <v>0.60331825037707398</v>
      </c>
      <c r="O2282">
        <v>20</v>
      </c>
      <c r="P2282">
        <v>0.60331825037707398</v>
      </c>
      <c r="Q2282">
        <v>20</v>
      </c>
      <c r="R2282">
        <v>1</v>
      </c>
      <c r="S2282">
        <v>0.65573770491803296</v>
      </c>
      <c r="T2282">
        <v>0.65573770491803296</v>
      </c>
      <c r="V2282">
        <v>0.8</v>
      </c>
      <c r="W2282">
        <v>1</v>
      </c>
      <c r="Y2282">
        <v>20</v>
      </c>
      <c r="Z2282">
        <v>0</v>
      </c>
      <c r="AA2282">
        <v>0</v>
      </c>
      <c r="AB2282">
        <v>625.6</v>
      </c>
      <c r="AC2282">
        <v>583.24760000000003</v>
      </c>
      <c r="AD2282">
        <v>550</v>
      </c>
      <c r="AE2282">
        <v>494.3</v>
      </c>
      <c r="AF2282">
        <v>128.1</v>
      </c>
      <c r="AG2282">
        <v>0</v>
      </c>
      <c r="AH2282">
        <v>12448</v>
      </c>
      <c r="AI2282">
        <v>9886</v>
      </c>
      <c r="AJ2282">
        <v>2562</v>
      </c>
      <c r="AK2282">
        <v>0</v>
      </c>
      <c r="AL2282">
        <v>0.53253883805064905</v>
      </c>
      <c r="AM2282">
        <v>0.43456515698805198</v>
      </c>
      <c r="AN2282">
        <v>0.81602528480133396</v>
      </c>
      <c r="AO2282">
        <v>0.81602528480133396</v>
      </c>
      <c r="AP2282">
        <v>0.34335926646290599</v>
      </c>
      <c r="AQ2282">
        <v>8.8983050847457598E-2</v>
      </c>
      <c r="AR2282">
        <v>0</v>
      </c>
      <c r="AS2282">
        <v>0.38146012781328098</v>
      </c>
      <c r="AT2282">
        <v>0.15384615384615399</v>
      </c>
      <c r="AU2282">
        <v>0.223916365657127</v>
      </c>
      <c r="AV2282">
        <v>6.9533203667685506E-2</v>
      </c>
      <c r="AW2282">
        <v>0</v>
      </c>
      <c r="AX2282">
        <v>0</v>
      </c>
      <c r="AY2282">
        <v>6.2517365934981903E-2</v>
      </c>
      <c r="AZ2282">
        <v>0</v>
      </c>
      <c r="BA2282">
        <v>6.4462350652959202E-2</v>
      </c>
      <c r="BB2282">
        <v>0</v>
      </c>
      <c r="BC2282">
        <v>2.3270352875798799E-3</v>
      </c>
      <c r="BD2282">
        <v>0</v>
      </c>
      <c r="BE2282">
        <v>2.5076410113920498E-2</v>
      </c>
      <c r="BF2282">
        <v>2.5006946373992802</v>
      </c>
      <c r="BG2282">
        <v>4.42</v>
      </c>
      <c r="BH2282">
        <v>4.5818181818181802</v>
      </c>
      <c r="BI2282">
        <v>28792</v>
      </c>
      <c r="BJ2282">
        <v>10983</v>
      </c>
      <c r="BK2282">
        <v>8</v>
      </c>
      <c r="BL2282">
        <v>7.5</v>
      </c>
      <c r="BM2282">
        <v>6.5</v>
      </c>
      <c r="BN2282">
        <v>7</v>
      </c>
      <c r="BO2282">
        <v>22345</v>
      </c>
      <c r="BP2282">
        <v>2.7777777777782098E-4</v>
      </c>
      <c r="BQ2282">
        <v>0</v>
      </c>
      <c r="BR2282" s="1">
        <f>+VALUE(Table1[[#This Row],[''tbDimTime'''[datechar']]])</f>
        <v>43809</v>
      </c>
      <c r="BS2282" s="2">
        <f>+VALUE(Table1[[#This Row],[Interval]])</f>
        <v>0.39583333333333331</v>
      </c>
      <c r="BT2282" t="str">
        <f>+YEAR(Table1[[#This Row],[Date]])&amp;WEEKNUM(Table1[[#This Row],[Date]],2)</f>
        <v>201950</v>
      </c>
    </row>
    <row r="2283" spans="1:72" x14ac:dyDescent="0.25">
      <c r="A2283">
        <v>2019</v>
      </c>
      <c r="B2283" t="s">
        <v>180</v>
      </c>
      <c r="C2283" t="s">
        <v>190</v>
      </c>
      <c r="D2283" t="s">
        <v>81</v>
      </c>
      <c r="E2283">
        <v>45.305</v>
      </c>
      <c r="F2283">
        <v>0.80565059044255605</v>
      </c>
      <c r="G2283">
        <v>0.68223948031118498</v>
      </c>
      <c r="H2283">
        <v>36.5</v>
      </c>
      <c r="I2283">
        <v>30.908859655498201</v>
      </c>
      <c r="J2283">
        <v>42.5</v>
      </c>
      <c r="K2283">
        <v>32.5</v>
      </c>
      <c r="L2283">
        <v>0.93808630393996295</v>
      </c>
      <c r="M2283">
        <v>0.71736011477761796</v>
      </c>
      <c r="N2283">
        <v>0.61803332965456304</v>
      </c>
      <c r="O2283">
        <v>28</v>
      </c>
      <c r="P2283">
        <v>0.55181547290585997</v>
      </c>
      <c r="Q2283">
        <v>25</v>
      </c>
      <c r="R2283">
        <v>0.89285714285714302</v>
      </c>
      <c r="S2283">
        <v>0.68493150684931503</v>
      </c>
      <c r="T2283">
        <v>0.76712328767123295</v>
      </c>
      <c r="V2283">
        <v>0.8</v>
      </c>
      <c r="W2283">
        <v>0.85714285714285698</v>
      </c>
      <c r="Y2283">
        <v>24</v>
      </c>
      <c r="Z2283">
        <v>0.107142857142857</v>
      </c>
      <c r="AA2283">
        <v>3</v>
      </c>
      <c r="AB2283">
        <v>550.36</v>
      </c>
      <c r="AC2283">
        <v>535.26880000000006</v>
      </c>
      <c r="AD2283">
        <v>550</v>
      </c>
      <c r="AE2283">
        <v>458.44</v>
      </c>
      <c r="AF2283">
        <v>88.84</v>
      </c>
      <c r="AG2283">
        <v>0</v>
      </c>
      <c r="AH2283">
        <v>13682</v>
      </c>
      <c r="AI2283">
        <v>11461</v>
      </c>
      <c r="AJ2283">
        <v>2221</v>
      </c>
      <c r="AK2283">
        <v>0</v>
      </c>
      <c r="AL2283">
        <v>0.80882958085944401</v>
      </c>
      <c r="AM2283">
        <v>0.416724717569737</v>
      </c>
      <c r="AN2283">
        <v>0.51521943241360502</v>
      </c>
      <c r="AO2283">
        <v>0.51521943241360502</v>
      </c>
      <c r="AP2283">
        <v>0.34712420874095201</v>
      </c>
      <c r="AQ2283">
        <v>6.7268376896750207E-2</v>
      </c>
      <c r="AR2283">
        <v>0</v>
      </c>
      <c r="AS2283">
        <v>9.8494714843868306E-2</v>
      </c>
      <c r="AT2283">
        <v>0.14285714285714299</v>
      </c>
      <c r="AU2283">
        <v>0.273525759457249</v>
      </c>
      <c r="AV2283">
        <v>0.109155889390314</v>
      </c>
      <c r="AW2283">
        <v>5.4789956688978403E-2</v>
      </c>
      <c r="AX2283">
        <v>0</v>
      </c>
      <c r="AY2283">
        <v>3.9131356573886202E-2</v>
      </c>
      <c r="AZ2283">
        <v>0</v>
      </c>
      <c r="BA2283">
        <v>3.12263379471182E-2</v>
      </c>
      <c r="BB2283">
        <v>0</v>
      </c>
      <c r="BC2283">
        <v>0</v>
      </c>
      <c r="BD2283">
        <v>3.5436290395856702E-3</v>
      </c>
      <c r="BE2283">
        <v>3.5678589817366803E-2</v>
      </c>
      <c r="BF2283">
        <v>2.72586849198898</v>
      </c>
      <c r="BG2283">
        <v>5.663125</v>
      </c>
      <c r="BH2283">
        <v>4.5818181818181802</v>
      </c>
      <c r="BI2283">
        <v>33017</v>
      </c>
      <c r="BJ2283">
        <v>3252</v>
      </c>
      <c r="BK2283">
        <v>9</v>
      </c>
      <c r="BL2283">
        <v>8</v>
      </c>
      <c r="BM2283">
        <v>7</v>
      </c>
      <c r="BN2283">
        <v>8.5</v>
      </c>
      <c r="BO2283">
        <v>23986</v>
      </c>
      <c r="BP2283">
        <v>-1.9043209876543201E-2</v>
      </c>
      <c r="BQ2283">
        <v>0</v>
      </c>
      <c r="BR2283" s="1">
        <f>+VALUE(Table1[[#This Row],[''tbDimTime'''[datechar']]])</f>
        <v>43809</v>
      </c>
      <c r="BS2283" s="2">
        <f>+VALUE(Table1[[#This Row],[Interval]])</f>
        <v>0.41666666666666669</v>
      </c>
      <c r="BT2283" t="str">
        <f>+YEAR(Table1[[#This Row],[Date]])&amp;WEEKNUM(Table1[[#This Row],[Date]],2)</f>
        <v>201950</v>
      </c>
    </row>
    <row r="2284" spans="1:72" x14ac:dyDescent="0.25">
      <c r="A2284">
        <v>2019</v>
      </c>
      <c r="B2284" t="s">
        <v>180</v>
      </c>
      <c r="C2284" t="s">
        <v>190</v>
      </c>
      <c r="D2284" t="s">
        <v>82</v>
      </c>
      <c r="E2284">
        <v>49.725000000000001</v>
      </c>
      <c r="F2284">
        <v>1.0356963298139801</v>
      </c>
      <c r="G2284">
        <v>1.34159213316061</v>
      </c>
      <c r="H2284">
        <v>51.5</v>
      </c>
      <c r="I2284">
        <v>66.710668821411403</v>
      </c>
      <c r="J2284">
        <v>67.5</v>
      </c>
      <c r="K2284">
        <v>49</v>
      </c>
      <c r="L2284">
        <v>1.3574660633484199</v>
      </c>
      <c r="M2284">
        <v>0.98541980894922099</v>
      </c>
      <c r="N2284">
        <v>1.1664152840623401</v>
      </c>
      <c r="O2284">
        <v>58</v>
      </c>
      <c r="P2284">
        <v>1.12619406737054</v>
      </c>
      <c r="Q2284">
        <v>56</v>
      </c>
      <c r="R2284">
        <v>0.96551724137931005</v>
      </c>
      <c r="S2284">
        <v>1.0873786407767001</v>
      </c>
      <c r="T2284">
        <v>1.1262135922330101</v>
      </c>
      <c r="V2284">
        <v>0.8</v>
      </c>
      <c r="W2284">
        <v>0.63793103448275901</v>
      </c>
      <c r="Y2284">
        <v>37</v>
      </c>
      <c r="Z2284">
        <v>3.4482758620689703E-2</v>
      </c>
      <c r="AA2284">
        <v>2</v>
      </c>
      <c r="AB2284">
        <v>629.83928571428601</v>
      </c>
      <c r="AC2284">
        <v>534.56719999999996</v>
      </c>
      <c r="AD2284">
        <v>550</v>
      </c>
      <c r="AE2284">
        <v>484.892857142857</v>
      </c>
      <c r="AF2284">
        <v>141.83928571428601</v>
      </c>
      <c r="AG2284">
        <v>0</v>
      </c>
      <c r="AH2284">
        <v>35097</v>
      </c>
      <c r="AI2284">
        <v>27154</v>
      </c>
      <c r="AJ2284">
        <v>7943</v>
      </c>
      <c r="AK2284">
        <v>0</v>
      </c>
      <c r="AL2284">
        <v>0.83944593854868299</v>
      </c>
      <c r="AM2284">
        <v>0.74771050623251101</v>
      </c>
      <c r="AN2284">
        <v>0.89071907063512301</v>
      </c>
      <c r="AO2284">
        <v>0.89071907063512301</v>
      </c>
      <c r="AP2284">
        <v>0.57563809039260605</v>
      </c>
      <c r="AQ2284">
        <v>0.16838378699228401</v>
      </c>
      <c r="AR2284">
        <v>0</v>
      </c>
      <c r="AS2284">
        <v>0.143008564402612</v>
      </c>
      <c r="AT2284">
        <v>0.26315789473684198</v>
      </c>
      <c r="AU2284">
        <v>0.16660306961756999</v>
      </c>
      <c r="AV2284">
        <v>0.100589332654965</v>
      </c>
      <c r="AW2284">
        <v>7.8436360552870405E-4</v>
      </c>
      <c r="AX2284">
        <v>0</v>
      </c>
      <c r="AY2284">
        <v>0</v>
      </c>
      <c r="AZ2284">
        <v>3.5677944543373197E-2</v>
      </c>
      <c r="BA2284">
        <v>3.2010514712117401E-3</v>
      </c>
      <c r="BB2284">
        <v>0</v>
      </c>
      <c r="BC2284">
        <v>0</v>
      </c>
      <c r="BD2284">
        <v>2.63503773424913E-2</v>
      </c>
      <c r="BE2284">
        <v>0</v>
      </c>
      <c r="BF2284">
        <v>4.2737216993131497</v>
      </c>
      <c r="BG2284">
        <v>4.1437499999999998</v>
      </c>
      <c r="BH2284">
        <v>4.5818181818181802</v>
      </c>
      <c r="BI2284">
        <v>47172</v>
      </c>
      <c r="BJ2284">
        <v>6746</v>
      </c>
      <c r="BK2284">
        <v>13</v>
      </c>
      <c r="BL2284">
        <v>12</v>
      </c>
      <c r="BM2284">
        <v>9.5</v>
      </c>
      <c r="BN2284">
        <v>9.5</v>
      </c>
      <c r="BO2284">
        <v>39313</v>
      </c>
      <c r="BP2284">
        <v>-7.9487179487178795E-3</v>
      </c>
      <c r="BQ2284">
        <v>0</v>
      </c>
      <c r="BR2284" s="1">
        <f>+VALUE(Table1[[#This Row],[''tbDimTime'''[datechar']]])</f>
        <v>43809</v>
      </c>
      <c r="BS2284" s="2">
        <f>+VALUE(Table1[[#This Row],[Interval]])</f>
        <v>0.4375</v>
      </c>
      <c r="BT2284" t="str">
        <f>+YEAR(Table1[[#This Row],[Date]])&amp;WEEKNUM(Table1[[#This Row],[Date]],2)</f>
        <v>201950</v>
      </c>
    </row>
    <row r="2285" spans="1:72" x14ac:dyDescent="0.25">
      <c r="A2285">
        <v>2019</v>
      </c>
      <c r="B2285" t="s">
        <v>180</v>
      </c>
      <c r="C2285" t="s">
        <v>190</v>
      </c>
      <c r="D2285" t="s">
        <v>83</v>
      </c>
      <c r="E2285">
        <v>45.305</v>
      </c>
      <c r="F2285">
        <v>1.0153404701467801</v>
      </c>
      <c r="G2285">
        <v>1.52062402416191</v>
      </c>
      <c r="H2285">
        <v>46</v>
      </c>
      <c r="I2285">
        <v>68.891871414655299</v>
      </c>
      <c r="J2285">
        <v>57.5</v>
      </c>
      <c r="K2285">
        <v>52</v>
      </c>
      <c r="L2285">
        <v>1.26917558768348</v>
      </c>
      <c r="M2285">
        <v>1.14777618364419</v>
      </c>
      <c r="N2285">
        <v>1.3905749917227701</v>
      </c>
      <c r="O2285">
        <v>63</v>
      </c>
      <c r="P2285">
        <v>1.36850237280653</v>
      </c>
      <c r="Q2285">
        <v>62</v>
      </c>
      <c r="R2285">
        <v>0.98412698412698396</v>
      </c>
      <c r="S2285">
        <v>1.34782608695652</v>
      </c>
      <c r="T2285">
        <v>1.3695652173913</v>
      </c>
      <c r="V2285">
        <v>0.8</v>
      </c>
      <c r="W2285">
        <v>0.87301587301587302</v>
      </c>
      <c r="Y2285">
        <v>55</v>
      </c>
      <c r="Z2285">
        <v>1.58730158730159E-2</v>
      </c>
      <c r="AA2285">
        <v>1</v>
      </c>
      <c r="AB2285">
        <v>596.06451612903197</v>
      </c>
      <c r="AC2285">
        <v>564.65689999999995</v>
      </c>
      <c r="AD2285">
        <v>550</v>
      </c>
      <c r="AE2285">
        <v>474.45161290322602</v>
      </c>
      <c r="AF2285">
        <v>118.5</v>
      </c>
      <c r="AG2285">
        <v>0</v>
      </c>
      <c r="AH2285">
        <v>36763</v>
      </c>
      <c r="AI2285">
        <v>29416</v>
      </c>
      <c r="AJ2285">
        <v>7347</v>
      </c>
      <c r="AK2285">
        <v>0</v>
      </c>
      <c r="AL2285">
        <v>0.89996103643093694</v>
      </c>
      <c r="AM2285">
        <v>0.78363019508057696</v>
      </c>
      <c r="AN2285">
        <v>0.87073791348600504</v>
      </c>
      <c r="AO2285">
        <v>0.87073791348600504</v>
      </c>
      <c r="AP2285">
        <v>0.62374893977947399</v>
      </c>
      <c r="AQ2285">
        <v>0.15578880407124701</v>
      </c>
      <c r="AR2285">
        <v>0</v>
      </c>
      <c r="AS2285">
        <v>8.7107718405428303E-2</v>
      </c>
      <c r="AT2285">
        <v>0.22222222222222199</v>
      </c>
      <c r="AU2285">
        <v>0.17224342663274</v>
      </c>
      <c r="AV2285">
        <v>5.0657336726038997E-2</v>
      </c>
      <c r="AW2285">
        <v>6.0793044953350299E-2</v>
      </c>
      <c r="AX2285">
        <v>0</v>
      </c>
      <c r="AY2285">
        <v>3.6471586089906701E-3</v>
      </c>
      <c r="AZ2285">
        <v>3.8167938931297697E-2</v>
      </c>
      <c r="BA2285">
        <v>2.1204410517387599E-5</v>
      </c>
      <c r="BB2285">
        <v>0</v>
      </c>
      <c r="BC2285">
        <v>0</v>
      </c>
      <c r="BD2285">
        <v>1.8956743002544501E-2</v>
      </c>
      <c r="BE2285">
        <v>0</v>
      </c>
      <c r="BF2285">
        <v>4.7328244274809199</v>
      </c>
      <c r="BG2285">
        <v>4.1186363636363597</v>
      </c>
      <c r="BH2285">
        <v>4.5818181818181802</v>
      </c>
      <c r="BI2285">
        <v>47160</v>
      </c>
      <c r="BJ2285">
        <v>4108</v>
      </c>
      <c r="BK2285">
        <v>13</v>
      </c>
      <c r="BL2285">
        <v>11</v>
      </c>
      <c r="BM2285">
        <v>9</v>
      </c>
      <c r="BN2285">
        <v>9</v>
      </c>
      <c r="BO2285">
        <v>39037</v>
      </c>
      <c r="BP2285">
        <v>-7.6923076923076598E-3</v>
      </c>
      <c r="BQ2285">
        <v>0</v>
      </c>
      <c r="BR2285" s="1">
        <f>+VALUE(Table1[[#This Row],[''tbDimTime'''[datechar']]])</f>
        <v>43809</v>
      </c>
      <c r="BS2285" s="2">
        <f>+VALUE(Table1[[#This Row],[Interval]])</f>
        <v>0.45833333333333331</v>
      </c>
      <c r="BT2285" t="str">
        <f>+YEAR(Table1[[#This Row],[Date]])&amp;WEEKNUM(Table1[[#This Row],[Date]],2)</f>
        <v>201950</v>
      </c>
    </row>
    <row r="2286" spans="1:72" x14ac:dyDescent="0.25">
      <c r="A2286">
        <v>2019</v>
      </c>
      <c r="B2286" t="s">
        <v>180</v>
      </c>
      <c r="C2286" t="s">
        <v>190</v>
      </c>
      <c r="D2286" t="s">
        <v>84</v>
      </c>
      <c r="E2286">
        <v>53.04</v>
      </c>
      <c r="F2286">
        <v>1.0463800904977401</v>
      </c>
      <c r="G2286">
        <v>1.5648444353761699</v>
      </c>
      <c r="H2286">
        <v>55.5</v>
      </c>
      <c r="I2286">
        <v>82.999348852352298</v>
      </c>
      <c r="J2286">
        <v>70.5</v>
      </c>
      <c r="K2286">
        <v>58</v>
      </c>
      <c r="L2286">
        <v>1.32918552036199</v>
      </c>
      <c r="M2286">
        <v>1.0935143288084499</v>
      </c>
      <c r="N2286">
        <v>1.07466063348416</v>
      </c>
      <c r="O2286">
        <v>57</v>
      </c>
      <c r="P2286">
        <v>1.07466063348416</v>
      </c>
      <c r="Q2286">
        <v>57</v>
      </c>
      <c r="R2286">
        <v>1</v>
      </c>
      <c r="S2286">
        <v>1.0270270270270301</v>
      </c>
      <c r="T2286">
        <v>1.0270270270270301</v>
      </c>
      <c r="V2286">
        <v>0.8</v>
      </c>
      <c r="W2286">
        <v>0.98245614035087703</v>
      </c>
      <c r="Y2286">
        <v>56</v>
      </c>
      <c r="Z2286">
        <v>0</v>
      </c>
      <c r="AA2286">
        <v>0</v>
      </c>
      <c r="AB2286">
        <v>538.85964912280701</v>
      </c>
      <c r="AC2286">
        <v>559.27179999999998</v>
      </c>
      <c r="AD2286">
        <v>550</v>
      </c>
      <c r="AE2286">
        <v>408.52631578947398</v>
      </c>
      <c r="AF2286">
        <v>127.19298245614</v>
      </c>
      <c r="AG2286">
        <v>0</v>
      </c>
      <c r="AH2286">
        <v>30536</v>
      </c>
      <c r="AI2286">
        <v>23286</v>
      </c>
      <c r="AJ2286">
        <v>7250</v>
      </c>
      <c r="AK2286">
        <v>0</v>
      </c>
      <c r="AL2286">
        <v>0.68675237562884295</v>
      </c>
      <c r="AM2286">
        <v>0.58599637508346802</v>
      </c>
      <c r="AN2286">
        <v>0.85328627301344995</v>
      </c>
      <c r="AO2286">
        <v>0.85328627301344995</v>
      </c>
      <c r="AP2286">
        <v>0.44426213870075398</v>
      </c>
      <c r="AQ2286">
        <v>0.138319183439855</v>
      </c>
      <c r="AR2286">
        <v>0</v>
      </c>
      <c r="AS2286">
        <v>0.26728989792998198</v>
      </c>
      <c r="AT2286">
        <v>0.238095238095238</v>
      </c>
      <c r="AU2286">
        <v>0.24811599732900899</v>
      </c>
      <c r="AV2286">
        <v>2.9399980921491899E-2</v>
      </c>
      <c r="AW2286">
        <v>7.4711437565582406E-2</v>
      </c>
      <c r="AX2286">
        <v>0</v>
      </c>
      <c r="AY2286">
        <v>4.1533912048077798E-2</v>
      </c>
      <c r="AZ2286">
        <v>6.5496518172278903E-2</v>
      </c>
      <c r="BA2286">
        <v>1.253457979586E-2</v>
      </c>
      <c r="BB2286">
        <v>0</v>
      </c>
      <c r="BC2286">
        <v>0</v>
      </c>
      <c r="BD2286">
        <v>1.7399599351330699E-2</v>
      </c>
      <c r="BE2286">
        <v>7.0399694743871E-3</v>
      </c>
      <c r="BF2286">
        <v>3.9149098540494101</v>
      </c>
      <c r="BG2286">
        <v>4.08</v>
      </c>
      <c r="BH2286">
        <v>4.5818181818181802</v>
      </c>
      <c r="BI2286">
        <v>52415</v>
      </c>
      <c r="BJ2286">
        <v>14010</v>
      </c>
      <c r="BK2286">
        <v>15</v>
      </c>
      <c r="BL2286">
        <v>13</v>
      </c>
      <c r="BM2286">
        <v>10.5</v>
      </c>
      <c r="BN2286">
        <v>10.5</v>
      </c>
      <c r="BO2286">
        <v>39410</v>
      </c>
      <c r="BP2286">
        <v>2.93518518518519E-2</v>
      </c>
      <c r="BQ2286">
        <v>0</v>
      </c>
      <c r="BR2286" s="1">
        <f>+VALUE(Table1[[#This Row],[''tbDimTime'''[datechar']]])</f>
        <v>43809</v>
      </c>
      <c r="BS2286" s="2">
        <f>+VALUE(Table1[[#This Row],[Interval]])</f>
        <v>0.47916666666666669</v>
      </c>
      <c r="BT2286" t="str">
        <f>+YEAR(Table1[[#This Row],[Date]])&amp;WEEKNUM(Table1[[#This Row],[Date]],2)</f>
        <v>201950</v>
      </c>
    </row>
    <row r="2287" spans="1:72" x14ac:dyDescent="0.25">
      <c r="A2287">
        <v>2019</v>
      </c>
      <c r="B2287" t="s">
        <v>180</v>
      </c>
      <c r="C2287" t="s">
        <v>190</v>
      </c>
      <c r="D2287" t="s">
        <v>85</v>
      </c>
      <c r="E2287">
        <v>48.62</v>
      </c>
      <c r="F2287">
        <v>1.0078157136980701</v>
      </c>
      <c r="G2287">
        <v>1.81172872944684</v>
      </c>
      <c r="H2287">
        <v>49</v>
      </c>
      <c r="I2287">
        <v>88.086250825705406</v>
      </c>
      <c r="J2287">
        <v>63.5</v>
      </c>
      <c r="K2287">
        <v>74.5</v>
      </c>
      <c r="L2287">
        <v>1.3060468942821899</v>
      </c>
      <c r="M2287">
        <v>1.53229123817359</v>
      </c>
      <c r="N2287">
        <v>1.02838338132456</v>
      </c>
      <c r="O2287">
        <v>50</v>
      </c>
      <c r="P2287">
        <v>1.02838338132456</v>
      </c>
      <c r="Q2287">
        <v>50</v>
      </c>
      <c r="R2287">
        <v>1</v>
      </c>
      <c r="S2287">
        <v>1.0204081632653099</v>
      </c>
      <c r="T2287">
        <v>1.0204081632653099</v>
      </c>
      <c r="V2287">
        <v>0.8</v>
      </c>
      <c r="W2287">
        <v>1</v>
      </c>
      <c r="Y2287">
        <v>50</v>
      </c>
      <c r="Z2287">
        <v>0</v>
      </c>
      <c r="AA2287">
        <v>0</v>
      </c>
      <c r="AB2287">
        <v>423.88</v>
      </c>
      <c r="AC2287">
        <v>566.28620000000001</v>
      </c>
      <c r="AD2287">
        <v>550</v>
      </c>
      <c r="AE2287">
        <v>347.92</v>
      </c>
      <c r="AF2287">
        <v>72.98</v>
      </c>
      <c r="AG2287">
        <v>0</v>
      </c>
      <c r="AH2287">
        <v>21045</v>
      </c>
      <c r="AI2287">
        <v>17396</v>
      </c>
      <c r="AJ2287">
        <v>3649</v>
      </c>
      <c r="AK2287">
        <v>0</v>
      </c>
      <c r="AL2287">
        <v>0.56762547538700503</v>
      </c>
      <c r="AM2287">
        <v>0.40687272029180299</v>
      </c>
      <c r="AN2287">
        <v>0.716797849875216</v>
      </c>
      <c r="AO2287">
        <v>0.716797849875216</v>
      </c>
      <c r="AP2287">
        <v>0.333960453062008</v>
      </c>
      <c r="AQ2287">
        <v>7.0051833365329205E-2</v>
      </c>
      <c r="AR2287">
        <v>0</v>
      </c>
      <c r="AS2287">
        <v>0.30992512958341301</v>
      </c>
      <c r="AT2287">
        <v>0.26315789473684198</v>
      </c>
      <c r="AU2287">
        <v>0.26223843348051501</v>
      </c>
      <c r="AV2287">
        <v>2.9007487041658699E-2</v>
      </c>
      <c r="AW2287">
        <v>5.9915530812056098E-2</v>
      </c>
      <c r="AX2287">
        <v>2.41697062775965E-2</v>
      </c>
      <c r="AY2287">
        <v>7.9631407179881E-2</v>
      </c>
      <c r="AZ2287">
        <v>3.4881935112305598E-2</v>
      </c>
      <c r="BA2287">
        <v>5.7592628143597602E-5</v>
      </c>
      <c r="BB2287">
        <v>2.41697062775965E-2</v>
      </c>
      <c r="BC2287">
        <v>0</v>
      </c>
      <c r="BD2287">
        <v>1.91975427145325E-5</v>
      </c>
      <c r="BE2287">
        <v>3.4555576886158602E-2</v>
      </c>
      <c r="BF2287">
        <v>3.4555576886158601</v>
      </c>
      <c r="BG2287">
        <v>4.0516666666666703</v>
      </c>
      <c r="BH2287">
        <v>4.5818181818181802</v>
      </c>
      <c r="BI2287">
        <v>52090</v>
      </c>
      <c r="BJ2287">
        <v>16144</v>
      </c>
      <c r="BK2287">
        <v>14.5</v>
      </c>
      <c r="BL2287">
        <v>12</v>
      </c>
      <c r="BM2287">
        <v>9.5</v>
      </c>
      <c r="BN2287">
        <v>9.5</v>
      </c>
      <c r="BO2287">
        <v>38430</v>
      </c>
      <c r="BP2287">
        <v>2.1072796934865599E-3</v>
      </c>
      <c r="BQ2287">
        <v>0</v>
      </c>
      <c r="BR2287" s="1">
        <f>+VALUE(Table1[[#This Row],[''tbDimTime'''[datechar']]])</f>
        <v>43809</v>
      </c>
      <c r="BS2287" s="2">
        <f>+VALUE(Table1[[#This Row],[Interval]])</f>
        <v>0.5</v>
      </c>
      <c r="BT2287" t="str">
        <f>+YEAR(Table1[[#This Row],[Date]])&amp;WEEKNUM(Table1[[#This Row],[Date]],2)</f>
        <v>201950</v>
      </c>
    </row>
    <row r="2288" spans="1:72" x14ac:dyDescent="0.25">
      <c r="A2288">
        <v>2019</v>
      </c>
      <c r="B2288" t="s">
        <v>180</v>
      </c>
      <c r="C2288" t="s">
        <v>190</v>
      </c>
      <c r="D2288" t="s">
        <v>86</v>
      </c>
      <c r="E2288">
        <v>55.25</v>
      </c>
      <c r="F2288">
        <v>1.00452488687783</v>
      </c>
      <c r="G2288">
        <v>1.14230915398758</v>
      </c>
      <c r="H2288">
        <v>55.5</v>
      </c>
      <c r="I2288">
        <v>63.112580757813902</v>
      </c>
      <c r="J2288">
        <v>68.5</v>
      </c>
      <c r="K2288">
        <v>49.5</v>
      </c>
      <c r="L2288">
        <v>1.23981900452489</v>
      </c>
      <c r="M2288">
        <v>0.89592760180995501</v>
      </c>
      <c r="N2288">
        <v>0.76018099547511297</v>
      </c>
      <c r="O2288">
        <v>42</v>
      </c>
      <c r="P2288">
        <v>0.74208144796380104</v>
      </c>
      <c r="Q2288">
        <v>41</v>
      </c>
      <c r="R2288">
        <v>0.97619047619047605</v>
      </c>
      <c r="S2288">
        <v>0.73873873873873896</v>
      </c>
      <c r="T2288">
        <v>0.75675675675675702</v>
      </c>
      <c r="V2288">
        <v>0.8</v>
      </c>
      <c r="W2288">
        <v>0.97619047619047605</v>
      </c>
      <c r="Y2288">
        <v>41</v>
      </c>
      <c r="Z2288">
        <v>2.3809523809523801E-2</v>
      </c>
      <c r="AA2288">
        <v>1</v>
      </c>
      <c r="AB2288">
        <v>558.73170731707296</v>
      </c>
      <c r="AC2288">
        <v>528.40139999999997</v>
      </c>
      <c r="AD2288">
        <v>550</v>
      </c>
      <c r="AE2288">
        <v>404.07317073170702</v>
      </c>
      <c r="AF2288">
        <v>151.585365853659</v>
      </c>
      <c r="AG2288">
        <v>0</v>
      </c>
      <c r="AH2288">
        <v>22782</v>
      </c>
      <c r="AI2288">
        <v>16567</v>
      </c>
      <c r="AJ2288">
        <v>6215</v>
      </c>
      <c r="AK2288">
        <v>0</v>
      </c>
      <c r="AL2288">
        <v>0.64963275954967004</v>
      </c>
      <c r="AM2288">
        <v>0.44841153326678002</v>
      </c>
      <c r="AN2288">
        <v>0.69025388063499504</v>
      </c>
      <c r="AO2288">
        <v>0.69025388063499504</v>
      </c>
      <c r="AP2288">
        <v>0.324289936774522</v>
      </c>
      <c r="AQ2288">
        <v>0.121655215612582</v>
      </c>
      <c r="AR2288">
        <v>0</v>
      </c>
      <c r="AS2288">
        <v>0.241842347368215</v>
      </c>
      <c r="AT2288">
        <v>0.2</v>
      </c>
      <c r="AU2288">
        <v>0.31135122438193702</v>
      </c>
      <c r="AV2288">
        <v>3.2376142658602003E-2</v>
      </c>
      <c r="AW2288">
        <v>9.1197369193728298E-2</v>
      </c>
      <c r="AX2288">
        <v>5.9291013369350297E-2</v>
      </c>
      <c r="AY2288">
        <v>9.9516511049777795E-2</v>
      </c>
      <c r="AZ2288">
        <v>3.5234012566797798E-2</v>
      </c>
      <c r="BA2288">
        <v>3.9148902851997603E-5</v>
      </c>
      <c r="BB2288">
        <v>5.1872296278896802E-3</v>
      </c>
      <c r="BC2288">
        <v>0</v>
      </c>
      <c r="BD2288">
        <v>1.3310626969679201E-2</v>
      </c>
      <c r="BE2288">
        <v>3.4490183412609898E-2</v>
      </c>
      <c r="BF2288">
        <v>2.8891890304774202</v>
      </c>
      <c r="BG2288">
        <v>4.6041666666666696</v>
      </c>
      <c r="BH2288">
        <v>4.5818181818181802</v>
      </c>
      <c r="BI2288">
        <v>51087</v>
      </c>
      <c r="BJ2288">
        <v>12355</v>
      </c>
      <c r="BK2288">
        <v>14</v>
      </c>
      <c r="BL2288">
        <v>12</v>
      </c>
      <c r="BM2288">
        <v>10</v>
      </c>
      <c r="BN2288">
        <v>10</v>
      </c>
      <c r="BO2288">
        <v>35181</v>
      </c>
      <c r="BP2288">
        <v>-1.36309523809524E-2</v>
      </c>
      <c r="BQ2288">
        <v>0</v>
      </c>
      <c r="BR2288" s="1">
        <f>+VALUE(Table1[[#This Row],[''tbDimTime'''[datechar']]])</f>
        <v>43809</v>
      </c>
      <c r="BS2288" s="2">
        <f>+VALUE(Table1[[#This Row],[Interval]])</f>
        <v>0.52083333333333337</v>
      </c>
      <c r="BT2288" t="str">
        <f>+YEAR(Table1[[#This Row],[Date]])&amp;WEEKNUM(Table1[[#This Row],[Date]],2)</f>
        <v>201950</v>
      </c>
    </row>
    <row r="2289" spans="1:72" x14ac:dyDescent="0.25">
      <c r="A2289">
        <v>2019</v>
      </c>
      <c r="B2289" t="s">
        <v>180</v>
      </c>
      <c r="C2289" t="s">
        <v>190</v>
      </c>
      <c r="D2289" t="s">
        <v>87</v>
      </c>
      <c r="E2289">
        <v>55.25</v>
      </c>
      <c r="F2289">
        <v>1.0135746606334799</v>
      </c>
      <c r="G2289">
        <v>1.84764091908231</v>
      </c>
      <c r="H2289">
        <v>56</v>
      </c>
      <c r="I2289">
        <v>102.082160779297</v>
      </c>
      <c r="J2289">
        <v>68.5</v>
      </c>
      <c r="K2289">
        <v>79</v>
      </c>
      <c r="L2289">
        <v>1.23981900452489</v>
      </c>
      <c r="M2289">
        <v>1.4298642533936701</v>
      </c>
      <c r="N2289">
        <v>1.2488687782805401</v>
      </c>
      <c r="O2289">
        <v>69</v>
      </c>
      <c r="P2289">
        <v>1.2488687782805401</v>
      </c>
      <c r="Q2289">
        <v>69</v>
      </c>
      <c r="R2289">
        <v>1</v>
      </c>
      <c r="S2289">
        <v>1.2321428571428601</v>
      </c>
      <c r="T2289">
        <v>1.2321428571428601</v>
      </c>
      <c r="V2289">
        <v>0.8</v>
      </c>
      <c r="W2289">
        <v>0.98550724637681197</v>
      </c>
      <c r="Y2289">
        <v>68</v>
      </c>
      <c r="Z2289">
        <v>0</v>
      </c>
      <c r="AA2289">
        <v>0</v>
      </c>
      <c r="AB2289">
        <v>441.86956521739103</v>
      </c>
      <c r="AC2289">
        <v>552.2681</v>
      </c>
      <c r="AD2289">
        <v>550</v>
      </c>
      <c r="AE2289">
        <v>367.08695652173901</v>
      </c>
      <c r="AF2289">
        <v>71.797101449275402</v>
      </c>
      <c r="AG2289">
        <v>0</v>
      </c>
      <c r="AH2289">
        <v>30283</v>
      </c>
      <c r="AI2289">
        <v>25329</v>
      </c>
      <c r="AJ2289">
        <v>4954</v>
      </c>
      <c r="AK2289">
        <v>0</v>
      </c>
      <c r="AL2289">
        <v>0.67592613119914902</v>
      </c>
      <c r="AM2289">
        <v>0.56043895445020397</v>
      </c>
      <c r="AN2289">
        <v>0.82914231094445101</v>
      </c>
      <c r="AO2289">
        <v>0.82914231094445101</v>
      </c>
      <c r="AP2289">
        <v>0.46558950038601499</v>
      </c>
      <c r="AQ2289">
        <v>9.1062828572478993E-2</v>
      </c>
      <c r="AR2289">
        <v>0</v>
      </c>
      <c r="AS2289">
        <v>0.26870335649424698</v>
      </c>
      <c r="AT2289">
        <v>0.19047619047618999</v>
      </c>
      <c r="AU2289">
        <v>0.22197713319363299</v>
      </c>
      <c r="AV2289">
        <v>4.1230101834491398E-2</v>
      </c>
      <c r="AW2289">
        <v>5.6082496967023297E-2</v>
      </c>
      <c r="AX2289">
        <v>5.9758832395867802E-2</v>
      </c>
      <c r="AY2289">
        <v>3.3859049299658099E-2</v>
      </c>
      <c r="AZ2289">
        <v>3.3123782213889202E-2</v>
      </c>
      <c r="BA2289">
        <v>0</v>
      </c>
      <c r="BB2289">
        <v>2.4576302341825701E-2</v>
      </c>
      <c r="BC2289">
        <v>0</v>
      </c>
      <c r="BD2289">
        <v>1.83816771442226E-5</v>
      </c>
      <c r="BE2289">
        <v>3.3087018859600699E-2</v>
      </c>
      <c r="BF2289">
        <v>4.5660086026249003</v>
      </c>
      <c r="BG2289">
        <v>4.42</v>
      </c>
      <c r="BH2289">
        <v>4.5818181818181802</v>
      </c>
      <c r="BI2289">
        <v>54402</v>
      </c>
      <c r="BJ2289">
        <v>14618</v>
      </c>
      <c r="BK2289">
        <v>15</v>
      </c>
      <c r="BL2289">
        <v>12.5</v>
      </c>
      <c r="BM2289">
        <v>10.5</v>
      </c>
      <c r="BN2289">
        <v>10.5</v>
      </c>
      <c r="BO2289">
        <v>42326</v>
      </c>
      <c r="BP2289">
        <v>-7.4444444444443604E-3</v>
      </c>
      <c r="BQ2289">
        <v>0</v>
      </c>
      <c r="BR2289" s="1">
        <f>+VALUE(Table1[[#This Row],[''tbDimTime'''[datechar']]])</f>
        <v>43809</v>
      </c>
      <c r="BS2289" s="2">
        <f>+VALUE(Table1[[#This Row],[Interval]])</f>
        <v>0.54166666666666663</v>
      </c>
      <c r="BT2289" t="str">
        <f>+YEAR(Table1[[#This Row],[Date]])&amp;WEEKNUM(Table1[[#This Row],[Date]],2)</f>
        <v>201950</v>
      </c>
    </row>
    <row r="2290" spans="1:72" x14ac:dyDescent="0.25">
      <c r="A2290">
        <v>2019</v>
      </c>
      <c r="B2290" t="s">
        <v>180</v>
      </c>
      <c r="C2290" t="s">
        <v>190</v>
      </c>
      <c r="D2290" t="s">
        <v>88</v>
      </c>
      <c r="E2290">
        <v>51.935000000000002</v>
      </c>
      <c r="F2290">
        <v>1.5403870222393401</v>
      </c>
      <c r="G2290">
        <v>1.75771595436834</v>
      </c>
      <c r="H2290">
        <v>80</v>
      </c>
      <c r="I2290">
        <v>91.286978090119902</v>
      </c>
      <c r="J2290">
        <v>104</v>
      </c>
      <c r="K2290">
        <v>78.5</v>
      </c>
      <c r="L2290">
        <v>2.0025031289111399</v>
      </c>
      <c r="M2290">
        <v>1.5115047655723499</v>
      </c>
      <c r="N2290">
        <v>1.00125156445557</v>
      </c>
      <c r="O2290">
        <v>52</v>
      </c>
      <c r="P2290">
        <v>1.00125156445557</v>
      </c>
      <c r="Q2290">
        <v>52</v>
      </c>
      <c r="R2290">
        <v>1</v>
      </c>
      <c r="S2290">
        <v>0.65</v>
      </c>
      <c r="T2290">
        <v>0.65</v>
      </c>
      <c r="V2290">
        <v>0.8</v>
      </c>
      <c r="W2290">
        <v>1</v>
      </c>
      <c r="Y2290">
        <v>52</v>
      </c>
      <c r="Z2290">
        <v>0</v>
      </c>
      <c r="AA2290">
        <v>0</v>
      </c>
      <c r="AB2290">
        <v>465.19230769230802</v>
      </c>
      <c r="AC2290">
        <v>496.05309999999997</v>
      </c>
      <c r="AD2290">
        <v>550</v>
      </c>
      <c r="AE2290">
        <v>376.711538461538</v>
      </c>
      <c r="AF2290">
        <v>85.519230769230802</v>
      </c>
      <c r="AG2290">
        <v>0</v>
      </c>
      <c r="AH2290">
        <v>24036</v>
      </c>
      <c r="AI2290">
        <v>19589</v>
      </c>
      <c r="AJ2290">
        <v>4447</v>
      </c>
      <c r="AK2290">
        <v>0</v>
      </c>
      <c r="AL2290">
        <v>0.56963217632929897</v>
      </c>
      <c r="AM2290">
        <v>0.38834483865788999</v>
      </c>
      <c r="AN2290">
        <v>0.68174666880719204</v>
      </c>
      <c r="AO2290">
        <v>0.68174666880719204</v>
      </c>
      <c r="AP2290">
        <v>0.31448065500080302</v>
      </c>
      <c r="AQ2290">
        <v>7.13918767057313E-2</v>
      </c>
      <c r="AR2290">
        <v>0</v>
      </c>
      <c r="AS2290">
        <v>0.29340183014930199</v>
      </c>
      <c r="AT2290">
        <v>0.269230769230769</v>
      </c>
      <c r="AU2290">
        <v>0.303355273719698</v>
      </c>
      <c r="AV2290">
        <v>2.5670252046877499E-2</v>
      </c>
      <c r="AW2290">
        <v>6.5467972387221102E-2</v>
      </c>
      <c r="AX2290">
        <v>0.21934499919730299</v>
      </c>
      <c r="AY2290">
        <v>5.7392839942205801E-2</v>
      </c>
      <c r="AZ2290">
        <v>1.6856638304703801E-2</v>
      </c>
      <c r="BA2290">
        <v>5.7103868999839498E-2</v>
      </c>
      <c r="BB2290">
        <v>0</v>
      </c>
      <c r="BC2290">
        <v>0</v>
      </c>
      <c r="BD2290">
        <v>2.7933857762080599E-3</v>
      </c>
      <c r="BE2290">
        <v>7.8070316262642506E-2</v>
      </c>
      <c r="BF2290">
        <v>3.0052978006100499</v>
      </c>
      <c r="BG2290">
        <v>3.1475757575757601</v>
      </c>
      <c r="BH2290">
        <v>4.5818181818181802</v>
      </c>
      <c r="BI2290">
        <v>62290</v>
      </c>
      <c r="BJ2290">
        <v>18276</v>
      </c>
      <c r="BK2290">
        <v>18.5</v>
      </c>
      <c r="BL2290">
        <v>16.5</v>
      </c>
      <c r="BM2290">
        <v>13</v>
      </c>
      <c r="BN2290">
        <v>9</v>
      </c>
      <c r="BO2290">
        <v>43394</v>
      </c>
      <c r="BP2290">
        <v>6.4714714714714697E-2</v>
      </c>
      <c r="BQ2290">
        <v>0</v>
      </c>
      <c r="BR2290" s="1">
        <f>+VALUE(Table1[[#This Row],[''tbDimTime'''[datechar']]])</f>
        <v>43809</v>
      </c>
      <c r="BS2290" s="2">
        <f>+VALUE(Table1[[#This Row],[Interval]])</f>
        <v>0.5625</v>
      </c>
      <c r="BT2290" t="str">
        <f>+YEAR(Table1[[#This Row],[Date]])&amp;WEEKNUM(Table1[[#This Row],[Date]],2)</f>
        <v>201950</v>
      </c>
    </row>
    <row r="2291" spans="1:72" x14ac:dyDescent="0.25">
      <c r="A2291">
        <v>2019</v>
      </c>
      <c r="B2291" t="s">
        <v>180</v>
      </c>
      <c r="C2291" t="s">
        <v>190</v>
      </c>
      <c r="D2291" t="s">
        <v>89</v>
      </c>
      <c r="E2291">
        <v>47.515000000000001</v>
      </c>
      <c r="F2291">
        <v>1.5153109544354399</v>
      </c>
      <c r="G2291">
        <v>1.9079007028728101</v>
      </c>
      <c r="H2291">
        <v>72</v>
      </c>
      <c r="I2291">
        <v>90.653901897001504</v>
      </c>
      <c r="J2291">
        <v>107.5</v>
      </c>
      <c r="K2291">
        <v>72</v>
      </c>
      <c r="L2291">
        <v>2.2624434389140302</v>
      </c>
      <c r="M2291">
        <v>1.5153109544354399</v>
      </c>
      <c r="N2291">
        <v>1.24171314321793</v>
      </c>
      <c r="O2291">
        <v>59</v>
      </c>
      <c r="P2291">
        <v>1.24171314321793</v>
      </c>
      <c r="Q2291">
        <v>59</v>
      </c>
      <c r="R2291">
        <v>1</v>
      </c>
      <c r="S2291">
        <v>0.81944444444444398</v>
      </c>
      <c r="T2291">
        <v>0.81944444444444398</v>
      </c>
      <c r="V2291">
        <v>0.8</v>
      </c>
      <c r="W2291">
        <v>1</v>
      </c>
      <c r="Y2291">
        <v>59</v>
      </c>
      <c r="Z2291">
        <v>0</v>
      </c>
      <c r="AA2291">
        <v>0</v>
      </c>
      <c r="AB2291">
        <v>526.25423728813598</v>
      </c>
      <c r="AC2291">
        <v>525.05809999999997</v>
      </c>
      <c r="AD2291">
        <v>550</v>
      </c>
      <c r="AE2291">
        <v>401.37288135593201</v>
      </c>
      <c r="AF2291">
        <v>121.966101694915</v>
      </c>
      <c r="AG2291">
        <v>0</v>
      </c>
      <c r="AH2291">
        <v>30877</v>
      </c>
      <c r="AI2291">
        <v>23681</v>
      </c>
      <c r="AJ2291">
        <v>7196</v>
      </c>
      <c r="AK2291">
        <v>0</v>
      </c>
      <c r="AL2291">
        <v>0.65082692267382103</v>
      </c>
      <c r="AM2291">
        <v>0.41489944544664897</v>
      </c>
      <c r="AN2291">
        <v>0.637495824146456</v>
      </c>
      <c r="AO2291">
        <v>0.637495824146456</v>
      </c>
      <c r="AP2291">
        <v>0.31644284091668301</v>
      </c>
      <c r="AQ2291">
        <v>9.6158214739092696E-2</v>
      </c>
      <c r="AR2291">
        <v>0</v>
      </c>
      <c r="AS2291">
        <v>0.222596378699806</v>
      </c>
      <c r="AT2291">
        <v>0.44</v>
      </c>
      <c r="AU2291">
        <v>0.38952361862764801</v>
      </c>
      <c r="AV2291">
        <v>1.4952896372018401E-2</v>
      </c>
      <c r="AW2291">
        <v>5.2114652234916799E-2</v>
      </c>
      <c r="AX2291">
        <v>3.4275405892964503E-2</v>
      </c>
      <c r="AY2291">
        <v>7.1731141845393198E-2</v>
      </c>
      <c r="AZ2291">
        <v>0.16136834368944999</v>
      </c>
      <c r="BA2291">
        <v>1.09440769693325E-2</v>
      </c>
      <c r="BB2291">
        <v>1.7211197968864798E-2</v>
      </c>
      <c r="BC2291">
        <v>5.47871985033741E-4</v>
      </c>
      <c r="BD2291">
        <v>1.5727934789871001E-2</v>
      </c>
      <c r="BE2291">
        <v>4.4925502772766801E-2</v>
      </c>
      <c r="BF2291">
        <v>2.8382441371016198</v>
      </c>
      <c r="BG2291">
        <v>2.6397222222222201</v>
      </c>
      <c r="BH2291">
        <v>4.5818181818181802</v>
      </c>
      <c r="BI2291">
        <v>74835</v>
      </c>
      <c r="BJ2291">
        <v>16658</v>
      </c>
      <c r="BK2291">
        <v>20.5</v>
      </c>
      <c r="BL2291">
        <v>18</v>
      </c>
      <c r="BM2291">
        <v>12.5</v>
      </c>
      <c r="BN2291">
        <v>9</v>
      </c>
      <c r="BO2291">
        <v>45685</v>
      </c>
      <c r="BP2291">
        <v>-1.4024390243902301E-2</v>
      </c>
      <c r="BQ2291">
        <v>0</v>
      </c>
      <c r="BR2291" s="1">
        <f>+VALUE(Table1[[#This Row],[''tbDimTime'''[datechar']]])</f>
        <v>43809</v>
      </c>
      <c r="BS2291" s="2">
        <f>+VALUE(Table1[[#This Row],[Interval]])</f>
        <v>0.58333333333333337</v>
      </c>
      <c r="BT2291" t="str">
        <f>+YEAR(Table1[[#This Row],[Date]])&amp;WEEKNUM(Table1[[#This Row],[Date]],2)</f>
        <v>201950</v>
      </c>
    </row>
    <row r="2292" spans="1:72" x14ac:dyDescent="0.25">
      <c r="A2292">
        <v>2019</v>
      </c>
      <c r="B2292" t="s">
        <v>180</v>
      </c>
      <c r="C2292" t="s">
        <v>190</v>
      </c>
      <c r="D2292" t="s">
        <v>90</v>
      </c>
      <c r="E2292">
        <v>44.2</v>
      </c>
      <c r="F2292">
        <v>1.5723981900452499</v>
      </c>
      <c r="G2292">
        <v>1.6116254069284099</v>
      </c>
      <c r="H2292">
        <v>69.5</v>
      </c>
      <c r="I2292">
        <v>71.233842986235601</v>
      </c>
      <c r="J2292">
        <v>104</v>
      </c>
      <c r="K2292">
        <v>53</v>
      </c>
      <c r="L2292">
        <v>2.3529411764705901</v>
      </c>
      <c r="M2292">
        <v>1.1990950226244299</v>
      </c>
      <c r="N2292">
        <v>1.15384615384615</v>
      </c>
      <c r="O2292">
        <v>51</v>
      </c>
      <c r="P2292">
        <v>1.13122171945701</v>
      </c>
      <c r="Q2292">
        <v>50</v>
      </c>
      <c r="R2292">
        <v>0.98039215686274495</v>
      </c>
      <c r="S2292">
        <v>0.71942446043165498</v>
      </c>
      <c r="T2292">
        <v>0.73381294964028798</v>
      </c>
      <c r="V2292">
        <v>0.8</v>
      </c>
      <c r="W2292">
        <v>0.96078431372549</v>
      </c>
      <c r="Y2292">
        <v>49</v>
      </c>
      <c r="Z2292">
        <v>1.9607843137254902E-2</v>
      </c>
      <c r="AA2292">
        <v>1</v>
      </c>
      <c r="AB2292">
        <v>524.54</v>
      </c>
      <c r="AC2292">
        <v>495.41129999999998</v>
      </c>
      <c r="AD2292">
        <v>550</v>
      </c>
      <c r="AE2292">
        <v>407.3</v>
      </c>
      <c r="AF2292">
        <v>114.02</v>
      </c>
      <c r="AG2292">
        <v>0</v>
      </c>
      <c r="AH2292">
        <v>26066</v>
      </c>
      <c r="AI2292">
        <v>20365</v>
      </c>
      <c r="AJ2292">
        <v>5701</v>
      </c>
      <c r="AK2292">
        <v>0</v>
      </c>
      <c r="AL2292">
        <v>0.70191355546634504</v>
      </c>
      <c r="AM2292">
        <v>0.38591818716892301</v>
      </c>
      <c r="AN2292">
        <v>0.54980871100647399</v>
      </c>
      <c r="AO2292">
        <v>0.54980871100647399</v>
      </c>
      <c r="AP2292">
        <v>0.29966156562683899</v>
      </c>
      <c r="AQ2292">
        <v>8.3887580929958794E-2</v>
      </c>
      <c r="AR2292">
        <v>0</v>
      </c>
      <c r="AS2292">
        <v>0.16389052383755201</v>
      </c>
      <c r="AT2292">
        <v>0.434782608695652</v>
      </c>
      <c r="AU2292">
        <v>0.48740435550323702</v>
      </c>
      <c r="AV2292">
        <v>3.7477928193054698E-2</v>
      </c>
      <c r="AW2292">
        <v>2.2424955856386101E-2</v>
      </c>
      <c r="AX2292">
        <v>0.143569746909947</v>
      </c>
      <c r="AY2292">
        <v>7.9458505002942895E-2</v>
      </c>
      <c r="AZ2292">
        <v>0.23927310182460301</v>
      </c>
      <c r="BA2292">
        <v>2.9429075927015901E-5</v>
      </c>
      <c r="BB2292">
        <v>2.64861683343143E-4</v>
      </c>
      <c r="BC2292">
        <v>3.0459093584461399E-2</v>
      </c>
      <c r="BD2292">
        <v>3.2577987051206597E-2</v>
      </c>
      <c r="BE2292">
        <v>4.54384932313125E-2</v>
      </c>
      <c r="BF2292">
        <v>2.6486168334314302</v>
      </c>
      <c r="BG2292">
        <v>2.6787878787878801</v>
      </c>
      <c r="BH2292">
        <v>4.5818181818181802</v>
      </c>
      <c r="BI2292">
        <v>67960</v>
      </c>
      <c r="BJ2292">
        <v>11138</v>
      </c>
      <c r="BK2292">
        <v>18</v>
      </c>
      <c r="BL2292">
        <v>16.5</v>
      </c>
      <c r="BM2292">
        <v>11.5</v>
      </c>
      <c r="BN2292">
        <v>8</v>
      </c>
      <c r="BO2292">
        <v>34836</v>
      </c>
      <c r="BP2292">
        <v>-4.8765432098765403E-2</v>
      </c>
      <c r="BQ2292">
        <v>0</v>
      </c>
      <c r="BR2292" s="1">
        <f>+VALUE(Table1[[#This Row],[''tbDimTime'''[datechar']]])</f>
        <v>43809</v>
      </c>
      <c r="BS2292" s="2">
        <f>+VALUE(Table1[[#This Row],[Interval]])</f>
        <v>0.60416666666666663</v>
      </c>
      <c r="BT2292" t="str">
        <f>+YEAR(Table1[[#This Row],[Date]])&amp;WEEKNUM(Table1[[#This Row],[Date]],2)</f>
        <v>201950</v>
      </c>
    </row>
    <row r="2293" spans="1:72" x14ac:dyDescent="0.25">
      <c r="A2293">
        <v>2019</v>
      </c>
      <c r="B2293" t="s">
        <v>180</v>
      </c>
      <c r="C2293" t="s">
        <v>190</v>
      </c>
      <c r="D2293" t="s">
        <v>91</v>
      </c>
      <c r="E2293">
        <v>48.62</v>
      </c>
      <c r="F2293">
        <v>1.42945290004114</v>
      </c>
      <c r="G2293">
        <v>1.8100150180371699</v>
      </c>
      <c r="H2293">
        <v>69.5</v>
      </c>
      <c r="I2293">
        <v>88.002930176967297</v>
      </c>
      <c r="J2293">
        <v>88</v>
      </c>
      <c r="K2293">
        <v>78</v>
      </c>
      <c r="L2293">
        <v>1.80995475113122</v>
      </c>
      <c r="M2293">
        <v>1.6042780748663099</v>
      </c>
      <c r="N2293">
        <v>1.1929247223364901</v>
      </c>
      <c r="O2293">
        <v>58</v>
      </c>
      <c r="P2293">
        <v>1.1929247223364901</v>
      </c>
      <c r="Q2293">
        <v>58</v>
      </c>
      <c r="R2293">
        <v>1</v>
      </c>
      <c r="S2293">
        <v>0.83453237410071901</v>
      </c>
      <c r="T2293">
        <v>0.83453237410071901</v>
      </c>
      <c r="V2293">
        <v>0.8</v>
      </c>
      <c r="W2293">
        <v>1</v>
      </c>
      <c r="Y2293">
        <v>58</v>
      </c>
      <c r="Z2293">
        <v>0</v>
      </c>
      <c r="AA2293">
        <v>0</v>
      </c>
      <c r="AB2293">
        <v>447.18965517241401</v>
      </c>
      <c r="AC2293">
        <v>543.07180000000005</v>
      </c>
      <c r="AD2293">
        <v>550</v>
      </c>
      <c r="AE2293">
        <v>352.63793103448302</v>
      </c>
      <c r="AF2293">
        <v>91.586206896551701</v>
      </c>
      <c r="AG2293">
        <v>0</v>
      </c>
      <c r="AH2293">
        <v>25765</v>
      </c>
      <c r="AI2293">
        <v>20453</v>
      </c>
      <c r="AJ2293">
        <v>5312</v>
      </c>
      <c r="AK2293">
        <v>0</v>
      </c>
      <c r="AL2293">
        <v>0.65906896376480195</v>
      </c>
      <c r="AM2293">
        <v>0.37581685140911397</v>
      </c>
      <c r="AN2293">
        <v>0.57022386437730899</v>
      </c>
      <c r="AO2293">
        <v>0.57022386437730899</v>
      </c>
      <c r="AP2293">
        <v>0.29635586466710101</v>
      </c>
      <c r="AQ2293">
        <v>7.6968774904006401E-2</v>
      </c>
      <c r="AR2293">
        <v>0</v>
      </c>
      <c r="AS2293">
        <v>0.19440701296819499</v>
      </c>
      <c r="AT2293">
        <v>0.24</v>
      </c>
      <c r="AU2293">
        <v>0.37429544301963302</v>
      </c>
      <c r="AV2293">
        <v>3.2239368253278299E-2</v>
      </c>
      <c r="AW2293">
        <v>0.105658190248497</v>
      </c>
      <c r="AX2293">
        <v>0.121495327102804</v>
      </c>
      <c r="AY2293">
        <v>7.82438600304282E-2</v>
      </c>
      <c r="AZ2293">
        <v>6.7188292400202895E-2</v>
      </c>
      <c r="BA2293">
        <v>4.3468811128015603E-5</v>
      </c>
      <c r="BB2293">
        <v>6.2884880098529302E-3</v>
      </c>
      <c r="BC2293">
        <v>8.2228501050496297E-2</v>
      </c>
      <c r="BD2293">
        <v>8.2590741143229705E-4</v>
      </c>
      <c r="BE2293">
        <v>1.5793668043179001E-3</v>
      </c>
      <c r="BF2293">
        <v>3.02542925450989</v>
      </c>
      <c r="BG2293">
        <v>3.1367741935483902</v>
      </c>
      <c r="BH2293">
        <v>4.5818181818181802</v>
      </c>
      <c r="BI2293">
        <v>69015</v>
      </c>
      <c r="BJ2293">
        <v>13417</v>
      </c>
      <c r="BK2293">
        <v>18.5</v>
      </c>
      <c r="BL2293">
        <v>15.5</v>
      </c>
      <c r="BM2293">
        <v>12.5</v>
      </c>
      <c r="BN2293">
        <v>9.5</v>
      </c>
      <c r="BO2293">
        <v>43183</v>
      </c>
      <c r="BP2293">
        <v>-3.6261261261261203E-2</v>
      </c>
      <c r="BQ2293">
        <v>0</v>
      </c>
      <c r="BR2293" s="1">
        <f>+VALUE(Table1[[#This Row],[''tbDimTime'''[datechar']]])</f>
        <v>43809</v>
      </c>
      <c r="BS2293" s="2">
        <f>+VALUE(Table1[[#This Row],[Interval]])</f>
        <v>0.625</v>
      </c>
      <c r="BT2293" t="str">
        <f>+YEAR(Table1[[#This Row],[Date]])&amp;WEEKNUM(Table1[[#This Row],[Date]],2)</f>
        <v>201950</v>
      </c>
    </row>
    <row r="2294" spans="1:72" x14ac:dyDescent="0.25">
      <c r="A2294">
        <v>2019</v>
      </c>
      <c r="B2294" t="s">
        <v>180</v>
      </c>
      <c r="C2294" t="s">
        <v>190</v>
      </c>
      <c r="D2294" t="s">
        <v>92</v>
      </c>
      <c r="E2294">
        <v>47.515000000000001</v>
      </c>
      <c r="F2294">
        <v>1.4942649689571701</v>
      </c>
      <c r="G2294">
        <v>2.3993647760846102</v>
      </c>
      <c r="H2294">
        <v>71</v>
      </c>
      <c r="I2294">
        <v>114.00581733566</v>
      </c>
      <c r="J2294">
        <v>86.5</v>
      </c>
      <c r="K2294">
        <v>81.5</v>
      </c>
      <c r="L2294">
        <v>1.8204777438703601</v>
      </c>
      <c r="M2294">
        <v>1.7152478164790099</v>
      </c>
      <c r="N2294">
        <v>1.5153109544354399</v>
      </c>
      <c r="O2294">
        <v>72</v>
      </c>
      <c r="P2294">
        <v>1.5153109544354399</v>
      </c>
      <c r="Q2294">
        <v>72</v>
      </c>
      <c r="R2294">
        <v>1</v>
      </c>
      <c r="S2294">
        <v>1.0140845070422499</v>
      </c>
      <c r="T2294">
        <v>1.0140845070422499</v>
      </c>
      <c r="V2294">
        <v>0.8</v>
      </c>
      <c r="W2294">
        <v>1</v>
      </c>
      <c r="Y2294">
        <v>72</v>
      </c>
      <c r="Z2294">
        <v>0</v>
      </c>
      <c r="AA2294">
        <v>0</v>
      </c>
      <c r="AB2294">
        <v>429.75</v>
      </c>
      <c r="AC2294">
        <v>533.20140000000004</v>
      </c>
      <c r="AD2294">
        <v>550</v>
      </c>
      <c r="AE2294">
        <v>348.45833333333297</v>
      </c>
      <c r="AF2294">
        <v>78.3055555555556</v>
      </c>
      <c r="AG2294">
        <v>0</v>
      </c>
      <c r="AH2294">
        <v>30727</v>
      </c>
      <c r="AI2294">
        <v>25089</v>
      </c>
      <c r="AJ2294">
        <v>5638</v>
      </c>
      <c r="AK2294">
        <v>0</v>
      </c>
      <c r="AL2294">
        <v>0.631546720006531</v>
      </c>
      <c r="AM2294">
        <v>0.47564293729728102</v>
      </c>
      <c r="AN2294">
        <v>0.75313974759042601</v>
      </c>
      <c r="AO2294">
        <v>0.75313974759042601</v>
      </c>
      <c r="AP2294">
        <v>0.38567014588105097</v>
      </c>
      <c r="AQ2294">
        <v>8.6667793952623307E-2</v>
      </c>
      <c r="AR2294">
        <v>0</v>
      </c>
      <c r="AS2294">
        <v>0.27749681029314599</v>
      </c>
      <c r="AT2294">
        <v>0.2</v>
      </c>
      <c r="AU2294">
        <v>0.33701750880051701</v>
      </c>
      <c r="AV2294">
        <v>4.1212549767112999E-2</v>
      </c>
      <c r="AW2294">
        <v>6.0842697492813597E-2</v>
      </c>
      <c r="AX2294">
        <v>0.117504188892134</v>
      </c>
      <c r="AY2294">
        <v>9.2739766036923701E-2</v>
      </c>
      <c r="AZ2294">
        <v>1.8062195440640701E-2</v>
      </c>
      <c r="BA2294">
        <v>9.7612715785590203E-3</v>
      </c>
      <c r="BB2294">
        <v>0</v>
      </c>
      <c r="BC2294">
        <v>0.10164020106682201</v>
      </c>
      <c r="BD2294">
        <v>2.7516025394678199E-3</v>
      </c>
      <c r="BE2294">
        <v>1.0007224878176299E-2</v>
      </c>
      <c r="BF2294">
        <v>3.9844434537992099</v>
      </c>
      <c r="BG2294">
        <v>3.16766666666667</v>
      </c>
      <c r="BH2294">
        <v>4.5818181818181802</v>
      </c>
      <c r="BI2294">
        <v>65053</v>
      </c>
      <c r="BJ2294">
        <v>18052</v>
      </c>
      <c r="BK2294">
        <v>18</v>
      </c>
      <c r="BL2294">
        <v>15</v>
      </c>
      <c r="BM2294">
        <v>12.5</v>
      </c>
      <c r="BN2294">
        <v>9</v>
      </c>
      <c r="BO2294">
        <v>43129</v>
      </c>
      <c r="BP2294">
        <v>-3.90432098765436E-3</v>
      </c>
      <c r="BQ2294">
        <v>0</v>
      </c>
      <c r="BR2294" s="1">
        <f>+VALUE(Table1[[#This Row],[''tbDimTime'''[datechar']]])</f>
        <v>43809</v>
      </c>
      <c r="BS2294" s="2">
        <f>+VALUE(Table1[[#This Row],[Interval]])</f>
        <v>0.64583333333333337</v>
      </c>
      <c r="BT2294" t="str">
        <f>+YEAR(Table1[[#This Row],[Date]])&amp;WEEKNUM(Table1[[#This Row],[Date]],2)</f>
        <v>201950</v>
      </c>
    </row>
    <row r="2295" spans="1:72" x14ac:dyDescent="0.25">
      <c r="A2295">
        <v>2019</v>
      </c>
      <c r="B2295" t="s">
        <v>180</v>
      </c>
      <c r="C2295" t="s">
        <v>190</v>
      </c>
      <c r="D2295" t="s">
        <v>93</v>
      </c>
      <c r="E2295">
        <v>40.884999999999998</v>
      </c>
      <c r="F2295">
        <v>1.4308426073131999</v>
      </c>
      <c r="G2295">
        <v>1.84452880445463</v>
      </c>
      <c r="H2295">
        <v>58.5</v>
      </c>
      <c r="I2295">
        <v>75.413560170127596</v>
      </c>
      <c r="J2295">
        <v>79</v>
      </c>
      <c r="K2295">
        <v>63.5</v>
      </c>
      <c r="L2295">
        <v>1.93224899107252</v>
      </c>
      <c r="M2295">
        <v>1.55313684725449</v>
      </c>
      <c r="N2295">
        <v>1.3207777913660299</v>
      </c>
      <c r="O2295">
        <v>54</v>
      </c>
      <c r="P2295">
        <v>1.3207777913660299</v>
      </c>
      <c r="Q2295">
        <v>54</v>
      </c>
      <c r="R2295">
        <v>1</v>
      </c>
      <c r="S2295">
        <v>0.92307692307692302</v>
      </c>
      <c r="T2295">
        <v>0.92307692307692302</v>
      </c>
      <c r="V2295">
        <v>0.8</v>
      </c>
      <c r="W2295">
        <v>1</v>
      </c>
      <c r="Y2295">
        <v>54</v>
      </c>
      <c r="Z2295">
        <v>0</v>
      </c>
      <c r="AA2295">
        <v>0</v>
      </c>
      <c r="AB2295">
        <v>518.12962962963002</v>
      </c>
      <c r="AC2295">
        <v>582.64919999999995</v>
      </c>
      <c r="AD2295">
        <v>550</v>
      </c>
      <c r="AE2295">
        <v>429.87037037036998</v>
      </c>
      <c r="AF2295">
        <v>85.092592592592595</v>
      </c>
      <c r="AG2295">
        <v>0</v>
      </c>
      <c r="AH2295">
        <v>27808</v>
      </c>
      <c r="AI2295">
        <v>23213</v>
      </c>
      <c r="AJ2295">
        <v>4595</v>
      </c>
      <c r="AK2295">
        <v>0</v>
      </c>
      <c r="AL2295">
        <v>0.71605159441060595</v>
      </c>
      <c r="AM2295">
        <v>0.41941238195173097</v>
      </c>
      <c r="AN2295">
        <v>0.58572927597061897</v>
      </c>
      <c r="AO2295">
        <v>0.58572927597061897</v>
      </c>
      <c r="AP2295">
        <v>0.34796882026682702</v>
      </c>
      <c r="AQ2295">
        <v>6.8880227851896306E-2</v>
      </c>
      <c r="AR2295">
        <v>0</v>
      </c>
      <c r="AS2295">
        <v>0.166316894018888</v>
      </c>
      <c r="AT2295">
        <v>0.30434782608695699</v>
      </c>
      <c r="AU2295">
        <v>0.39605756258432001</v>
      </c>
      <c r="AV2295">
        <v>2.9665717283765599E-2</v>
      </c>
      <c r="AW2295">
        <v>0.115799730175386</v>
      </c>
      <c r="AX2295">
        <v>7.9298456003597695E-2</v>
      </c>
      <c r="AY2295">
        <v>0.106445810223355</v>
      </c>
      <c r="AZ2295">
        <v>0</v>
      </c>
      <c r="BA2295">
        <v>2.7012441912756702E-2</v>
      </c>
      <c r="BB2295">
        <v>0</v>
      </c>
      <c r="BC2295">
        <v>1.47504122320492E-2</v>
      </c>
      <c r="BD2295">
        <v>4.5270574126817604E-3</v>
      </c>
      <c r="BE2295">
        <v>9.7856393344326206E-2</v>
      </c>
      <c r="BF2295">
        <v>2.9141058312097101</v>
      </c>
      <c r="BG2295">
        <v>2.7256666666666698</v>
      </c>
      <c r="BH2295">
        <v>4.5818181818181802</v>
      </c>
      <c r="BI2295">
        <v>66710</v>
      </c>
      <c r="BJ2295">
        <v>11095</v>
      </c>
      <c r="BK2295">
        <v>18</v>
      </c>
      <c r="BL2295">
        <v>15</v>
      </c>
      <c r="BM2295">
        <v>11.5</v>
      </c>
      <c r="BN2295">
        <v>8.5</v>
      </c>
      <c r="BO2295">
        <v>40289</v>
      </c>
      <c r="BP2295">
        <v>-2.9475308641975201E-2</v>
      </c>
      <c r="BQ2295">
        <v>0</v>
      </c>
      <c r="BR2295" s="1">
        <f>+VALUE(Table1[[#This Row],[''tbDimTime'''[datechar']]])</f>
        <v>43809</v>
      </c>
      <c r="BS2295" s="2">
        <f>+VALUE(Table1[[#This Row],[Interval]])</f>
        <v>0.66666666666666663</v>
      </c>
      <c r="BT2295" t="str">
        <f>+YEAR(Table1[[#This Row],[Date]])&amp;WEEKNUM(Table1[[#This Row],[Date]],2)</f>
        <v>201950</v>
      </c>
    </row>
    <row r="2296" spans="1:72" x14ac:dyDescent="0.25">
      <c r="A2296">
        <v>2019</v>
      </c>
      <c r="B2296" t="s">
        <v>180</v>
      </c>
      <c r="C2296" t="s">
        <v>190</v>
      </c>
      <c r="D2296" t="s">
        <v>94</v>
      </c>
      <c r="E2296">
        <v>44.2</v>
      </c>
      <c r="F2296">
        <v>1.4140271493212699</v>
      </c>
      <c r="G2296">
        <v>1.60827823487271</v>
      </c>
      <c r="H2296">
        <v>62.5</v>
      </c>
      <c r="I2296">
        <v>71.085897981373805</v>
      </c>
      <c r="J2296">
        <v>84</v>
      </c>
      <c r="K2296">
        <v>72</v>
      </c>
      <c r="L2296">
        <v>1.9004524886877801</v>
      </c>
      <c r="M2296">
        <v>1.6289592760181</v>
      </c>
      <c r="N2296">
        <v>0.90497737556561098</v>
      </c>
      <c r="O2296">
        <v>40</v>
      </c>
      <c r="P2296">
        <v>0.90497737556561098</v>
      </c>
      <c r="Q2296">
        <v>40</v>
      </c>
      <c r="R2296">
        <v>1</v>
      </c>
      <c r="S2296">
        <v>0.64</v>
      </c>
      <c r="T2296">
        <v>0.64</v>
      </c>
      <c r="V2296">
        <v>0.8</v>
      </c>
      <c r="W2296">
        <v>1</v>
      </c>
      <c r="Y2296">
        <v>40</v>
      </c>
      <c r="Z2296">
        <v>0</v>
      </c>
      <c r="AA2296">
        <v>0</v>
      </c>
      <c r="AB2296">
        <v>528.82500000000005</v>
      </c>
      <c r="AC2296">
        <v>548.88019999999995</v>
      </c>
      <c r="AD2296">
        <v>550</v>
      </c>
      <c r="AE2296">
        <v>430.75</v>
      </c>
      <c r="AF2296">
        <v>95.1</v>
      </c>
      <c r="AG2296">
        <v>0</v>
      </c>
      <c r="AH2296">
        <v>21034</v>
      </c>
      <c r="AI2296">
        <v>17230</v>
      </c>
      <c r="AJ2296">
        <v>3804</v>
      </c>
      <c r="AK2296">
        <v>0</v>
      </c>
      <c r="AL2296">
        <v>0.56269951053415601</v>
      </c>
      <c r="AM2296">
        <v>0.33238529226901298</v>
      </c>
      <c r="AN2296">
        <v>0.59069767441860499</v>
      </c>
      <c r="AO2296">
        <v>0.59069767441860499</v>
      </c>
      <c r="AP2296">
        <v>0.27074167190446302</v>
      </c>
      <c r="AQ2296">
        <v>5.9773727215587699E-2</v>
      </c>
      <c r="AR2296">
        <v>0</v>
      </c>
      <c r="AS2296">
        <v>0.25831238214959101</v>
      </c>
      <c r="AT2296">
        <v>0.30434782608695699</v>
      </c>
      <c r="AU2296">
        <v>0.28313953488372101</v>
      </c>
      <c r="AV2296">
        <v>3.1615336266499101E-2</v>
      </c>
      <c r="AW2296">
        <v>6.4456316781898199E-2</v>
      </c>
      <c r="AX2296">
        <v>4.3918918918918901E-2</v>
      </c>
      <c r="AY2296">
        <v>0.11313639220615999</v>
      </c>
      <c r="AZ2296">
        <v>0</v>
      </c>
      <c r="BA2296">
        <v>7.9509742300440008E-3</v>
      </c>
      <c r="BB2296">
        <v>0</v>
      </c>
      <c r="BC2296">
        <v>0</v>
      </c>
      <c r="BD2296">
        <v>2.0270270270270302E-3</v>
      </c>
      <c r="BE2296">
        <v>6.3953488372092998E-2</v>
      </c>
      <c r="BF2296">
        <v>2.2627278441231899</v>
      </c>
      <c r="BG2296">
        <v>2.9466666666666699</v>
      </c>
      <c r="BH2296">
        <v>4.5818181818181802</v>
      </c>
      <c r="BI2296">
        <v>63640</v>
      </c>
      <c r="BJ2296">
        <v>16439</v>
      </c>
      <c r="BK2296">
        <v>17.5</v>
      </c>
      <c r="BL2296">
        <v>15</v>
      </c>
      <c r="BM2296">
        <v>11.5</v>
      </c>
      <c r="BN2296">
        <v>8.5</v>
      </c>
      <c r="BO2296">
        <v>45621</v>
      </c>
      <c r="BP2296">
        <v>-1.0158730158730299E-2</v>
      </c>
      <c r="BQ2296">
        <v>0</v>
      </c>
      <c r="BR2296" s="1">
        <f>+VALUE(Table1[[#This Row],[''tbDimTime'''[datechar']]])</f>
        <v>43809</v>
      </c>
      <c r="BS2296" s="2">
        <f>+VALUE(Table1[[#This Row],[Interval]])</f>
        <v>0.6875</v>
      </c>
      <c r="BT2296" t="str">
        <f>+YEAR(Table1[[#This Row],[Date]])&amp;WEEKNUM(Table1[[#This Row],[Date]],2)</f>
        <v>201950</v>
      </c>
    </row>
    <row r="2297" spans="1:72" x14ac:dyDescent="0.25">
      <c r="A2297">
        <v>2019</v>
      </c>
      <c r="B2297" t="s">
        <v>180</v>
      </c>
      <c r="C2297" t="s">
        <v>190</v>
      </c>
      <c r="D2297" t="s">
        <v>95</v>
      </c>
      <c r="E2297">
        <v>41.99</v>
      </c>
      <c r="F2297">
        <v>1.40509645153608</v>
      </c>
      <c r="G2297">
        <v>1.88376351829735</v>
      </c>
      <c r="H2297">
        <v>59</v>
      </c>
      <c r="I2297">
        <v>79.099230133305795</v>
      </c>
      <c r="J2297">
        <v>68.5</v>
      </c>
      <c r="K2297">
        <v>56.5</v>
      </c>
      <c r="L2297">
        <v>1.6313407954274799</v>
      </c>
      <c r="M2297">
        <v>1.3455584663014999</v>
      </c>
      <c r="N2297">
        <v>1.4765420338175801</v>
      </c>
      <c r="O2297">
        <v>62</v>
      </c>
      <c r="P2297">
        <v>1.4527268397237401</v>
      </c>
      <c r="Q2297">
        <v>61</v>
      </c>
      <c r="R2297">
        <v>0.98387096774193505</v>
      </c>
      <c r="S2297">
        <v>1.0338983050847499</v>
      </c>
      <c r="T2297">
        <v>1.0508474576271201</v>
      </c>
      <c r="V2297">
        <v>0.8</v>
      </c>
      <c r="W2297">
        <v>0.98387096774193505</v>
      </c>
      <c r="Y2297">
        <v>61</v>
      </c>
      <c r="Z2297">
        <v>1.6129032258064498E-2</v>
      </c>
      <c r="AA2297">
        <v>1</v>
      </c>
      <c r="AB2297">
        <v>634.55737704917999</v>
      </c>
      <c r="AC2297">
        <v>525.76900000000001</v>
      </c>
      <c r="AD2297">
        <v>550</v>
      </c>
      <c r="AE2297">
        <v>506.50819672131098</v>
      </c>
      <c r="AF2297">
        <v>124.983606557377</v>
      </c>
      <c r="AG2297">
        <v>0</v>
      </c>
      <c r="AH2297">
        <v>38521</v>
      </c>
      <c r="AI2297">
        <v>30897</v>
      </c>
      <c r="AJ2297">
        <v>7624</v>
      </c>
      <c r="AK2297">
        <v>0</v>
      </c>
      <c r="AL2297">
        <v>0.77118323272169398</v>
      </c>
      <c r="AM2297">
        <v>0.72386580394210298</v>
      </c>
      <c r="AN2297">
        <v>0.93864307887945497</v>
      </c>
      <c r="AO2297">
        <v>0.93864307887945497</v>
      </c>
      <c r="AP2297">
        <v>0.57779481617234496</v>
      </c>
      <c r="AQ2297">
        <v>0.14257396117739499</v>
      </c>
      <c r="AR2297">
        <v>0</v>
      </c>
      <c r="AS2297">
        <v>0.21477727493735299</v>
      </c>
      <c r="AT2297">
        <v>0.14285714285714299</v>
      </c>
      <c r="AU2297">
        <v>0.17075588136290501</v>
      </c>
      <c r="AV2297">
        <v>9.4625425440401003E-3</v>
      </c>
      <c r="AW2297">
        <v>7.6448367430900999E-2</v>
      </c>
      <c r="AX2297">
        <v>3.3100198227175803E-2</v>
      </c>
      <c r="AY2297">
        <v>7.0576354864046106E-2</v>
      </c>
      <c r="AZ2297">
        <v>0</v>
      </c>
      <c r="BA2297">
        <v>0</v>
      </c>
      <c r="BB2297">
        <v>0</v>
      </c>
      <c r="BC2297">
        <v>0</v>
      </c>
      <c r="BD2297">
        <v>1.42686165239182E-2</v>
      </c>
      <c r="BE2297">
        <v>0</v>
      </c>
      <c r="BF2297">
        <v>4.1066686614055401</v>
      </c>
      <c r="BG2297">
        <v>3.4991666666666701</v>
      </c>
      <c r="BH2297">
        <v>4.5818181818181802</v>
      </c>
      <c r="BI2297">
        <v>53474</v>
      </c>
      <c r="BJ2297">
        <v>11485</v>
      </c>
      <c r="BK2297">
        <v>13.5</v>
      </c>
      <c r="BL2297">
        <v>12</v>
      </c>
      <c r="BM2297">
        <v>10.5</v>
      </c>
      <c r="BN2297">
        <v>8</v>
      </c>
      <c r="BO2297">
        <v>44343</v>
      </c>
      <c r="BP2297">
        <v>-0.100288065843621</v>
      </c>
      <c r="BQ2297">
        <v>0</v>
      </c>
      <c r="BR2297" s="1">
        <f>+VALUE(Table1[[#This Row],[''tbDimTime'''[datechar']]])</f>
        <v>43809</v>
      </c>
      <c r="BS2297" s="2">
        <f>+VALUE(Table1[[#This Row],[Interval]])</f>
        <v>0.70833333333333337</v>
      </c>
      <c r="BT2297" t="str">
        <f>+YEAR(Table1[[#This Row],[Date]])&amp;WEEKNUM(Table1[[#This Row],[Date]],2)</f>
        <v>201950</v>
      </c>
    </row>
    <row r="2298" spans="1:72" x14ac:dyDescent="0.25">
      <c r="A2298">
        <v>2019</v>
      </c>
      <c r="B2298" t="s">
        <v>180</v>
      </c>
      <c r="C2298" t="s">
        <v>190</v>
      </c>
      <c r="D2298" t="s">
        <v>96</v>
      </c>
      <c r="E2298">
        <v>36.465000000000003</v>
      </c>
      <c r="F2298">
        <v>1.45344851227204</v>
      </c>
      <c r="G2298">
        <v>1.6289244872502</v>
      </c>
      <c r="H2298">
        <v>53</v>
      </c>
      <c r="I2298">
        <v>59.398731427578397</v>
      </c>
      <c r="J2298">
        <v>62</v>
      </c>
      <c r="K2298">
        <v>51</v>
      </c>
      <c r="L2298">
        <v>1.70026052378994</v>
      </c>
      <c r="M2298">
        <v>1.3986013986014001</v>
      </c>
      <c r="N2298">
        <v>1.09694227341286</v>
      </c>
      <c r="O2298">
        <v>40</v>
      </c>
      <c r="P2298">
        <v>1.09694227341286</v>
      </c>
      <c r="Q2298">
        <v>40</v>
      </c>
      <c r="R2298">
        <v>1</v>
      </c>
      <c r="S2298">
        <v>0.75471698113207597</v>
      </c>
      <c r="T2298">
        <v>0.75471698113207597</v>
      </c>
      <c r="V2298">
        <v>0.8</v>
      </c>
      <c r="W2298">
        <v>0.97499999999999998</v>
      </c>
      <c r="Y2298">
        <v>39</v>
      </c>
      <c r="Z2298">
        <v>0</v>
      </c>
      <c r="AA2298">
        <v>0</v>
      </c>
      <c r="AB2298">
        <v>575.45000000000005</v>
      </c>
      <c r="AC2298">
        <v>553.40509999999995</v>
      </c>
      <c r="AD2298">
        <v>550</v>
      </c>
      <c r="AE2298">
        <v>454.95</v>
      </c>
      <c r="AF2298">
        <v>117.575</v>
      </c>
      <c r="AG2298">
        <v>0</v>
      </c>
      <c r="AH2298">
        <v>22901</v>
      </c>
      <c r="AI2298">
        <v>18198</v>
      </c>
      <c r="AJ2298">
        <v>4703</v>
      </c>
      <c r="AK2298">
        <v>0</v>
      </c>
      <c r="AL2298">
        <v>0.67341505514759703</v>
      </c>
      <c r="AM2298">
        <v>0.45287844803840599</v>
      </c>
      <c r="AN2298">
        <v>0.67251013260929404</v>
      </c>
      <c r="AO2298">
        <v>0.67251013260929404</v>
      </c>
      <c r="AP2298">
        <v>0.35804509503010301</v>
      </c>
      <c r="AQ2298">
        <v>9.2531381576358596E-2</v>
      </c>
      <c r="AR2298">
        <v>0</v>
      </c>
      <c r="AS2298">
        <v>0.219631684570889</v>
      </c>
      <c r="AT2298">
        <v>0.15</v>
      </c>
      <c r="AU2298">
        <v>0.261559044583481</v>
      </c>
      <c r="AV2298">
        <v>5.7647660646126002E-3</v>
      </c>
      <c r="AW2298">
        <v>5.1981269429032403E-2</v>
      </c>
      <c r="AX2298">
        <v>1.9832369259827599E-2</v>
      </c>
      <c r="AY2298">
        <v>6.8704993507260101E-2</v>
      </c>
      <c r="AZ2298">
        <v>0</v>
      </c>
      <c r="BA2298">
        <v>1.96749695037973E-5</v>
      </c>
      <c r="BB2298">
        <v>0</v>
      </c>
      <c r="BC2298">
        <v>7.25809624995081E-2</v>
      </c>
      <c r="BD2298">
        <v>7.5158383504505596E-3</v>
      </c>
      <c r="BE2298">
        <v>5.4991539763113398E-2</v>
      </c>
      <c r="BF2298">
        <v>2.8331956085468102</v>
      </c>
      <c r="BG2298">
        <v>3.1708695652173899</v>
      </c>
      <c r="BH2298">
        <v>4.5818181818181802</v>
      </c>
      <c r="BI2298">
        <v>50826</v>
      </c>
      <c r="BJ2298">
        <v>11163</v>
      </c>
      <c r="BK2298">
        <v>13</v>
      </c>
      <c r="BL2298">
        <v>11.5</v>
      </c>
      <c r="BM2298">
        <v>10</v>
      </c>
      <c r="BN2298">
        <v>7.5</v>
      </c>
      <c r="BO2298">
        <v>37532</v>
      </c>
      <c r="BP2298">
        <v>-8.6025641025641003E-2</v>
      </c>
      <c r="BQ2298">
        <v>0</v>
      </c>
      <c r="BR2298" s="1">
        <f>+VALUE(Table1[[#This Row],[''tbDimTime'''[datechar']]])</f>
        <v>43809</v>
      </c>
      <c r="BS2298" s="2">
        <f>+VALUE(Table1[[#This Row],[Interval]])</f>
        <v>0.72916666666666663</v>
      </c>
      <c r="BT2298" t="str">
        <f>+YEAR(Table1[[#This Row],[Date]])&amp;WEEKNUM(Table1[[#This Row],[Date]],2)</f>
        <v>201950</v>
      </c>
    </row>
    <row r="2299" spans="1:72" x14ac:dyDescent="0.25">
      <c r="A2299">
        <v>2019</v>
      </c>
      <c r="B2299" t="s">
        <v>180</v>
      </c>
      <c r="C2299" t="s">
        <v>190</v>
      </c>
      <c r="D2299" t="s">
        <v>97</v>
      </c>
      <c r="E2299">
        <v>30.94</v>
      </c>
      <c r="F2299">
        <v>1.51906916612799</v>
      </c>
      <c r="G2299">
        <v>1.5609894864293501</v>
      </c>
      <c r="H2299">
        <v>47</v>
      </c>
      <c r="I2299">
        <v>48.297014710124003</v>
      </c>
      <c r="J2299">
        <v>56</v>
      </c>
      <c r="K2299">
        <v>31.5</v>
      </c>
      <c r="L2299">
        <v>1.80995475113122</v>
      </c>
      <c r="M2299">
        <v>1.0180995475113099</v>
      </c>
      <c r="N2299">
        <v>1.0989010989011001</v>
      </c>
      <c r="O2299">
        <v>34</v>
      </c>
      <c r="P2299">
        <v>1.0989010989011001</v>
      </c>
      <c r="Q2299">
        <v>34</v>
      </c>
      <c r="R2299">
        <v>1</v>
      </c>
      <c r="S2299">
        <v>0.72340425531914898</v>
      </c>
      <c r="T2299">
        <v>0.72340425531914898</v>
      </c>
      <c r="V2299">
        <v>0.8</v>
      </c>
      <c r="W2299">
        <v>1</v>
      </c>
      <c r="Y2299">
        <v>34</v>
      </c>
      <c r="Z2299">
        <v>0</v>
      </c>
      <c r="AA2299">
        <v>0</v>
      </c>
      <c r="AB2299">
        <v>815.76470588235304</v>
      </c>
      <c r="AC2299">
        <v>551.77710000000002</v>
      </c>
      <c r="AD2299">
        <v>550</v>
      </c>
      <c r="AE2299">
        <v>636.52941176470597</v>
      </c>
      <c r="AF2299">
        <v>176.26470588235301</v>
      </c>
      <c r="AG2299">
        <v>0</v>
      </c>
      <c r="AH2299">
        <v>27635</v>
      </c>
      <c r="AI2299">
        <v>21642</v>
      </c>
      <c r="AJ2299">
        <v>5993</v>
      </c>
      <c r="AK2299">
        <v>0</v>
      </c>
      <c r="AL2299">
        <v>0.70397725830604796</v>
      </c>
      <c r="AM2299">
        <v>0.576440269349073</v>
      </c>
      <c r="AN2299">
        <v>0.81883365200764802</v>
      </c>
      <c r="AO2299">
        <v>0.81883365200764802</v>
      </c>
      <c r="AP2299">
        <v>0.44978801230359999</v>
      </c>
      <c r="AQ2299">
        <v>0.12455316318895999</v>
      </c>
      <c r="AR2299">
        <v>0</v>
      </c>
      <c r="AS2299">
        <v>0.24239338265857499</v>
      </c>
      <c r="AT2299">
        <v>0.16666666666666699</v>
      </c>
      <c r="AU2299">
        <v>0.32292792418322402</v>
      </c>
      <c r="AV2299">
        <v>1.26984786765317E-2</v>
      </c>
      <c r="AW2299">
        <v>2.82650261867154E-3</v>
      </c>
      <c r="AX2299">
        <v>4.74686175076897E-2</v>
      </c>
      <c r="AY2299">
        <v>0.10056945714523199</v>
      </c>
      <c r="AZ2299">
        <v>1.5670463047634899E-2</v>
      </c>
      <c r="BA2299">
        <v>0</v>
      </c>
      <c r="BB2299">
        <v>0</v>
      </c>
      <c r="BC2299">
        <v>8.7372183888935098E-2</v>
      </c>
      <c r="BD2299">
        <v>1.2137334774295501E-2</v>
      </c>
      <c r="BE2299">
        <v>9.1653504031922906E-2</v>
      </c>
      <c r="BF2299">
        <v>2.5438523568043898</v>
      </c>
      <c r="BG2299">
        <v>2.9466666666666699</v>
      </c>
      <c r="BH2299">
        <v>4.5818181818181802</v>
      </c>
      <c r="BI2299">
        <v>48116</v>
      </c>
      <c r="BJ2299">
        <v>11663</v>
      </c>
      <c r="BK2299">
        <v>11.5</v>
      </c>
      <c r="BL2299">
        <v>10.5</v>
      </c>
      <c r="BM2299">
        <v>9</v>
      </c>
      <c r="BN2299">
        <v>6.5</v>
      </c>
      <c r="BO2299">
        <v>32578</v>
      </c>
      <c r="BP2299">
        <v>-0.16222222222222199</v>
      </c>
      <c r="BQ2299">
        <v>0</v>
      </c>
      <c r="BR2299" s="1">
        <f>+VALUE(Table1[[#This Row],[''tbDimTime'''[datechar']]])</f>
        <v>43809</v>
      </c>
      <c r="BS2299" s="2">
        <f>+VALUE(Table1[[#This Row],[Interval]])</f>
        <v>0.75</v>
      </c>
      <c r="BT2299" t="str">
        <f>+YEAR(Table1[[#This Row],[Date]])&amp;WEEKNUM(Table1[[#This Row],[Date]],2)</f>
        <v>201950</v>
      </c>
    </row>
    <row r="2300" spans="1:72" x14ac:dyDescent="0.25">
      <c r="A2300">
        <v>2019</v>
      </c>
      <c r="B2300" t="s">
        <v>180</v>
      </c>
      <c r="C2300" t="s">
        <v>190</v>
      </c>
      <c r="D2300" t="s">
        <v>98</v>
      </c>
      <c r="E2300">
        <v>19.89</v>
      </c>
      <c r="F2300">
        <v>2.0361990950226199</v>
      </c>
      <c r="G2300">
        <v>2.0302079427562898</v>
      </c>
      <c r="H2300">
        <v>40.5</v>
      </c>
      <c r="I2300">
        <v>40.380835981422599</v>
      </c>
      <c r="J2300">
        <v>51</v>
      </c>
      <c r="K2300">
        <v>28.5</v>
      </c>
      <c r="L2300">
        <v>2.5641025641025599</v>
      </c>
      <c r="M2300">
        <v>1.4328808446455501</v>
      </c>
      <c r="N2300">
        <v>1.2569130216189</v>
      </c>
      <c r="O2300">
        <v>25</v>
      </c>
      <c r="P2300">
        <v>1.20663650075415</v>
      </c>
      <c r="Q2300">
        <v>24</v>
      </c>
      <c r="R2300">
        <v>0.96</v>
      </c>
      <c r="S2300">
        <v>0.592592592592593</v>
      </c>
      <c r="T2300">
        <v>0.61728395061728403</v>
      </c>
      <c r="V2300">
        <v>0.8</v>
      </c>
      <c r="W2300">
        <v>0.96</v>
      </c>
      <c r="Y2300">
        <v>24</v>
      </c>
      <c r="Z2300">
        <v>0.04</v>
      </c>
      <c r="AA2300">
        <v>1</v>
      </c>
      <c r="AB2300">
        <v>681.83333333333303</v>
      </c>
      <c r="AC2300">
        <v>481.38069999999999</v>
      </c>
      <c r="AD2300">
        <v>550</v>
      </c>
      <c r="AE2300">
        <v>582.41666666666697</v>
      </c>
      <c r="AF2300">
        <v>96.375</v>
      </c>
      <c r="AG2300">
        <v>0</v>
      </c>
      <c r="AH2300">
        <v>16291</v>
      </c>
      <c r="AI2300">
        <v>13978</v>
      </c>
      <c r="AJ2300">
        <v>2313</v>
      </c>
      <c r="AK2300">
        <v>0</v>
      </c>
      <c r="AL2300">
        <v>0.59434133585152404</v>
      </c>
      <c r="AM2300">
        <v>0.36588038010061502</v>
      </c>
      <c r="AN2300">
        <v>0.61560648406931295</v>
      </c>
      <c r="AO2300">
        <v>0.61560648406931295</v>
      </c>
      <c r="AP2300">
        <v>0.31253214086081599</v>
      </c>
      <c r="AQ2300">
        <v>5.1716042481833403E-2</v>
      </c>
      <c r="AR2300">
        <v>0</v>
      </c>
      <c r="AS2300">
        <v>0.24972610396869799</v>
      </c>
      <c r="AT2300">
        <v>0.214285714285714</v>
      </c>
      <c r="AU2300">
        <v>0.39648965902738997</v>
      </c>
      <c r="AV2300">
        <v>4.4270542202347702E-3</v>
      </c>
      <c r="AW2300">
        <v>0.11382895472330901</v>
      </c>
      <c r="AX2300">
        <v>0.12688652878703199</v>
      </c>
      <c r="AY2300">
        <v>9.8803801006148703E-2</v>
      </c>
      <c r="AZ2300">
        <v>3.2017887087758497E-2</v>
      </c>
      <c r="BA2300">
        <v>2.2358859698155399E-5</v>
      </c>
      <c r="BB2300">
        <v>0</v>
      </c>
      <c r="BC2300">
        <v>9.6187814421464499E-2</v>
      </c>
      <c r="BD2300">
        <v>5.47792062604807E-3</v>
      </c>
      <c r="BE2300">
        <v>4.5723868082727798E-2</v>
      </c>
      <c r="BF2300">
        <v>1.93180547792063</v>
      </c>
      <c r="BG2300">
        <v>2.34</v>
      </c>
      <c r="BH2300">
        <v>4.5818181818181802</v>
      </c>
      <c r="BI2300">
        <v>44725</v>
      </c>
      <c r="BJ2300">
        <v>11169</v>
      </c>
      <c r="BK2300">
        <v>10.5</v>
      </c>
      <c r="BL2300">
        <v>8.5</v>
      </c>
      <c r="BM2300">
        <v>7</v>
      </c>
      <c r="BN2300">
        <v>4</v>
      </c>
      <c r="BO2300">
        <v>26992</v>
      </c>
      <c r="BP2300">
        <v>-0.183201058201058</v>
      </c>
      <c r="BQ2300">
        <v>0</v>
      </c>
      <c r="BR2300" s="1">
        <f>+VALUE(Table1[[#This Row],[''tbDimTime'''[datechar']]])</f>
        <v>43809</v>
      </c>
      <c r="BS2300" s="2">
        <f>+VALUE(Table1[[#This Row],[Interval]])</f>
        <v>0.77083333333333337</v>
      </c>
      <c r="BT2300" t="str">
        <f>+YEAR(Table1[[#This Row],[Date]])&amp;WEEKNUM(Table1[[#This Row],[Date]],2)</f>
        <v>201950</v>
      </c>
    </row>
    <row r="2301" spans="1:72" x14ac:dyDescent="0.25">
      <c r="A2301">
        <v>2019</v>
      </c>
      <c r="B2301" t="s">
        <v>180</v>
      </c>
      <c r="C2301" t="s">
        <v>190</v>
      </c>
      <c r="D2301" t="s">
        <v>99</v>
      </c>
      <c r="E2301">
        <v>19.89</v>
      </c>
      <c r="F2301">
        <v>1.70940170940171</v>
      </c>
      <c r="G2301">
        <v>2.0417027918014901</v>
      </c>
      <c r="H2301">
        <v>34</v>
      </c>
      <c r="I2301">
        <v>40.6094685289316</v>
      </c>
      <c r="J2301">
        <v>45.5</v>
      </c>
      <c r="K2301">
        <v>26.5</v>
      </c>
      <c r="L2301">
        <v>2.28758169934641</v>
      </c>
      <c r="M2301">
        <v>1.3323278029160399</v>
      </c>
      <c r="N2301">
        <v>1.05580693815988</v>
      </c>
      <c r="O2301">
        <v>21</v>
      </c>
      <c r="P2301">
        <v>1.00553041729512</v>
      </c>
      <c r="Q2301">
        <v>20</v>
      </c>
      <c r="R2301">
        <v>0.952380952380952</v>
      </c>
      <c r="S2301">
        <v>0.58823529411764697</v>
      </c>
      <c r="T2301">
        <v>0.61764705882352899</v>
      </c>
      <c r="V2301">
        <v>0.8</v>
      </c>
      <c r="W2301">
        <v>0.952380952380952</v>
      </c>
      <c r="Y2301">
        <v>20</v>
      </c>
      <c r="Z2301">
        <v>4.7619047619047603E-2</v>
      </c>
      <c r="AA2301">
        <v>1</v>
      </c>
      <c r="AB2301">
        <v>551.29999999999995</v>
      </c>
      <c r="AC2301">
        <v>566.90890000000002</v>
      </c>
      <c r="AD2301">
        <v>550</v>
      </c>
      <c r="AE2301">
        <v>455.2</v>
      </c>
      <c r="AF2301">
        <v>93.25</v>
      </c>
      <c r="AG2301">
        <v>0</v>
      </c>
      <c r="AH2301">
        <v>10969</v>
      </c>
      <c r="AI2301">
        <v>9104</v>
      </c>
      <c r="AJ2301">
        <v>1865</v>
      </c>
      <c r="AK2301">
        <v>0</v>
      </c>
      <c r="AL2301">
        <v>0.49249597998928002</v>
      </c>
      <c r="AM2301">
        <v>0.4141220657277</v>
      </c>
      <c r="AN2301">
        <v>0.84086384976525796</v>
      </c>
      <c r="AO2301">
        <v>0.84086384976525796</v>
      </c>
      <c r="AP2301">
        <v>0.34193427230046902</v>
      </c>
      <c r="AQ2301">
        <v>7.0046948356807498E-2</v>
      </c>
      <c r="AR2301">
        <v>0</v>
      </c>
      <c r="AS2301">
        <v>0.42674178403755902</v>
      </c>
      <c r="AT2301">
        <v>0.28571428571428598</v>
      </c>
      <c r="AU2301">
        <v>0.234591549295775</v>
      </c>
      <c r="AV2301">
        <v>8.1502347417840397E-3</v>
      </c>
      <c r="AW2301">
        <v>3.8046948356807497E-2</v>
      </c>
      <c r="AX2301">
        <v>0.50993427230046995</v>
      </c>
      <c r="AY2301">
        <v>8.8375586854460106E-2</v>
      </c>
      <c r="AZ2301">
        <v>0</v>
      </c>
      <c r="BA2301">
        <v>9.0140845070422505E-4</v>
      </c>
      <c r="BB2301">
        <v>4.6572769953051596E-3</v>
      </c>
      <c r="BC2301">
        <v>3.3652582159624397E-2</v>
      </c>
      <c r="BD2301">
        <v>4.5070422535211301E-4</v>
      </c>
      <c r="BE2301">
        <v>6.0356807511737103E-2</v>
      </c>
      <c r="BF2301">
        <v>2.70422535211268</v>
      </c>
      <c r="BG2301">
        <v>2.21</v>
      </c>
      <c r="BH2301">
        <v>4.5818181818181802</v>
      </c>
      <c r="BI2301">
        <v>26625</v>
      </c>
      <c r="BJ2301">
        <v>11362</v>
      </c>
      <c r="BK2301">
        <v>10</v>
      </c>
      <c r="BL2301">
        <v>9</v>
      </c>
      <c r="BM2301">
        <v>7</v>
      </c>
      <c r="BN2301">
        <v>4.5</v>
      </c>
      <c r="BO2301">
        <v>20379</v>
      </c>
      <c r="BP2301">
        <v>0.26041666666666702</v>
      </c>
      <c r="BQ2301">
        <v>0</v>
      </c>
      <c r="BR2301" s="1">
        <f>+VALUE(Table1[[#This Row],[''tbDimTime'''[datechar']]])</f>
        <v>43809</v>
      </c>
      <c r="BS2301" s="2">
        <f>+VALUE(Table1[[#This Row],[Interval]])</f>
        <v>0.79166666666666663</v>
      </c>
      <c r="BT2301" t="str">
        <f>+YEAR(Table1[[#This Row],[Date]])&amp;WEEKNUM(Table1[[#This Row],[Date]],2)</f>
        <v>201950</v>
      </c>
    </row>
    <row r="2302" spans="1:72" x14ac:dyDescent="0.25">
      <c r="A2302">
        <v>2019</v>
      </c>
      <c r="B2302" t="s">
        <v>180</v>
      </c>
      <c r="C2302" t="s">
        <v>190</v>
      </c>
      <c r="D2302" t="s">
        <v>100</v>
      </c>
      <c r="E2302">
        <v>16.574999999999999</v>
      </c>
      <c r="F2302">
        <v>2.23227752639517</v>
      </c>
      <c r="G2302">
        <v>3.7646022037049098</v>
      </c>
      <c r="H2302">
        <v>37</v>
      </c>
      <c r="I2302">
        <v>62.398281526408901</v>
      </c>
      <c r="J2302">
        <v>44.5</v>
      </c>
      <c r="K2302">
        <v>46</v>
      </c>
      <c r="L2302">
        <v>2.68476621417798</v>
      </c>
      <c r="M2302">
        <v>2.7752639517345399</v>
      </c>
      <c r="N2302">
        <v>1.20663650075415</v>
      </c>
      <c r="O2302">
        <v>20</v>
      </c>
      <c r="P2302">
        <v>1.20663650075415</v>
      </c>
      <c r="Q2302">
        <v>20</v>
      </c>
      <c r="R2302">
        <v>1</v>
      </c>
      <c r="S2302">
        <v>0.54054054054054101</v>
      </c>
      <c r="T2302">
        <v>0.54054054054054101</v>
      </c>
      <c r="V2302">
        <v>0.8</v>
      </c>
      <c r="W2302">
        <v>1</v>
      </c>
      <c r="Y2302">
        <v>20</v>
      </c>
      <c r="Z2302">
        <v>0</v>
      </c>
      <c r="AA2302">
        <v>0</v>
      </c>
      <c r="AB2302">
        <v>395.7</v>
      </c>
      <c r="AC2302">
        <v>444.01870000000002</v>
      </c>
      <c r="AD2302">
        <v>550</v>
      </c>
      <c r="AE2302">
        <v>336.85</v>
      </c>
      <c r="AF2302">
        <v>56.1</v>
      </c>
      <c r="AG2302">
        <v>0</v>
      </c>
      <c r="AH2302">
        <v>7859</v>
      </c>
      <c r="AI2302">
        <v>6737</v>
      </c>
      <c r="AJ2302">
        <v>1122</v>
      </c>
      <c r="AK2302">
        <v>0</v>
      </c>
      <c r="AL2302">
        <v>0.32052164756389001</v>
      </c>
      <c r="AM2302">
        <v>0.24638087232651501</v>
      </c>
      <c r="AN2302">
        <v>0.76868715170760604</v>
      </c>
      <c r="AO2302">
        <v>0.76868715170760604</v>
      </c>
      <c r="AP2302">
        <v>0.209738177516267</v>
      </c>
      <c r="AQ2302">
        <v>3.4930419351825899E-2</v>
      </c>
      <c r="AR2302">
        <v>0</v>
      </c>
      <c r="AS2302">
        <v>0.52230627938108998</v>
      </c>
      <c r="AT2302">
        <v>0.16666666666666699</v>
      </c>
      <c r="AU2302">
        <v>0.25852246194078599</v>
      </c>
      <c r="AV2302">
        <v>6.22645621244669E-5</v>
      </c>
      <c r="AW2302">
        <v>4.6293701939541097E-2</v>
      </c>
      <c r="AX2302">
        <v>9.2774197565455609E-3</v>
      </c>
      <c r="AY2302">
        <v>0.166557703682949</v>
      </c>
      <c r="AZ2302">
        <v>3.1754926683478101E-3</v>
      </c>
      <c r="BA2302">
        <v>0</v>
      </c>
      <c r="BB2302">
        <v>0</v>
      </c>
      <c r="BC2302">
        <v>0</v>
      </c>
      <c r="BD2302">
        <v>0</v>
      </c>
      <c r="BE2302">
        <v>4.24332990878242E-2</v>
      </c>
      <c r="BF2302">
        <v>2.2415242364808101</v>
      </c>
      <c r="BG2302">
        <v>2.3678571428571402</v>
      </c>
      <c r="BH2302">
        <v>4.5818181818181802</v>
      </c>
      <c r="BI2302">
        <v>32121</v>
      </c>
      <c r="BJ2302">
        <v>16777</v>
      </c>
      <c r="BK2302">
        <v>9</v>
      </c>
      <c r="BL2302">
        <v>7</v>
      </c>
      <c r="BM2302">
        <v>6</v>
      </c>
      <c r="BN2302">
        <v>3.5</v>
      </c>
      <c r="BO2302">
        <v>23817</v>
      </c>
      <c r="BP2302">
        <v>8.6111111111111197E-3</v>
      </c>
      <c r="BQ2302">
        <v>0</v>
      </c>
      <c r="BR2302" s="1">
        <f>+VALUE(Table1[[#This Row],[''tbDimTime'''[datechar']]])</f>
        <v>43809</v>
      </c>
      <c r="BS2302" s="2">
        <f>+VALUE(Table1[[#This Row],[Interval]])</f>
        <v>0.8125</v>
      </c>
      <c r="BT2302" t="str">
        <f>+YEAR(Table1[[#This Row],[Date]])&amp;WEEKNUM(Table1[[#This Row],[Date]],2)</f>
        <v>201950</v>
      </c>
    </row>
    <row r="2303" spans="1:72" x14ac:dyDescent="0.25">
      <c r="A2303">
        <v>2019</v>
      </c>
      <c r="B2303" t="s">
        <v>180</v>
      </c>
      <c r="C2303" t="s">
        <v>190</v>
      </c>
      <c r="D2303" t="s">
        <v>101</v>
      </c>
      <c r="E2303">
        <v>9.9450000000000003</v>
      </c>
      <c r="F2303">
        <v>2.4132730015082999</v>
      </c>
      <c r="G2303">
        <v>4.2924852804605802</v>
      </c>
      <c r="H2303">
        <v>24</v>
      </c>
      <c r="I2303">
        <v>42.688766114180503</v>
      </c>
      <c r="J2303">
        <v>31</v>
      </c>
      <c r="K2303">
        <v>42</v>
      </c>
      <c r="L2303">
        <v>3.1171442936148801</v>
      </c>
      <c r="M2303">
        <v>4.2232277526395201</v>
      </c>
      <c r="N2303">
        <v>1.00553041729512</v>
      </c>
      <c r="O2303">
        <v>10</v>
      </c>
      <c r="P2303">
        <v>1.00553041729512</v>
      </c>
      <c r="Q2303">
        <v>10</v>
      </c>
      <c r="R2303">
        <v>1</v>
      </c>
      <c r="S2303">
        <v>0.41666666666666702</v>
      </c>
      <c r="T2303">
        <v>0.41666666666666702</v>
      </c>
      <c r="V2303">
        <v>0.8</v>
      </c>
      <c r="W2303">
        <v>1</v>
      </c>
      <c r="Y2303">
        <v>10</v>
      </c>
      <c r="Z2303">
        <v>0</v>
      </c>
      <c r="AA2303">
        <v>0</v>
      </c>
      <c r="AB2303">
        <v>325.8</v>
      </c>
      <c r="AC2303">
        <v>476.01429999999999</v>
      </c>
      <c r="AD2303">
        <v>550</v>
      </c>
      <c r="AE2303">
        <v>237.2</v>
      </c>
      <c r="AF2303">
        <v>85.5</v>
      </c>
      <c r="AG2303">
        <v>0</v>
      </c>
      <c r="AH2303">
        <v>3227</v>
      </c>
      <c r="AI2303">
        <v>2372</v>
      </c>
      <c r="AJ2303">
        <v>855</v>
      </c>
      <c r="AK2303">
        <v>0</v>
      </c>
      <c r="AL2303">
        <v>0.23425366695427099</v>
      </c>
      <c r="AM2303">
        <v>0.123157178498526</v>
      </c>
      <c r="AN2303">
        <v>0.52574279882059405</v>
      </c>
      <c r="AO2303">
        <v>0.52574279882059405</v>
      </c>
      <c r="AP2303">
        <v>8.9665079005065401E-2</v>
      </c>
      <c r="AQ2303">
        <v>3.2320254025856199E-2</v>
      </c>
      <c r="AR2303">
        <v>0</v>
      </c>
      <c r="AS2303">
        <v>0.40258562032206902</v>
      </c>
      <c r="AT2303">
        <v>0.22222222222222199</v>
      </c>
      <c r="AU2303">
        <v>0.25432826793679603</v>
      </c>
      <c r="AV2303">
        <v>0</v>
      </c>
      <c r="AW2303">
        <v>0.114651848491721</v>
      </c>
      <c r="AX2303">
        <v>0</v>
      </c>
      <c r="AY2303">
        <v>0.13737052997656299</v>
      </c>
      <c r="AZ2303">
        <v>1.17184546760414E-3</v>
      </c>
      <c r="BA2303">
        <v>0</v>
      </c>
      <c r="BB2303">
        <v>0</v>
      </c>
      <c r="BC2303">
        <v>0</v>
      </c>
      <c r="BD2303">
        <v>0</v>
      </c>
      <c r="BE2303">
        <v>1.1340440009072401E-3</v>
      </c>
      <c r="BF2303">
        <v>1.36085280108868</v>
      </c>
      <c r="BG2303">
        <v>1.8081818181818201</v>
      </c>
      <c r="BH2303">
        <v>4.5818181818181802</v>
      </c>
      <c r="BI2303">
        <v>26454</v>
      </c>
      <c r="BJ2303">
        <v>10650</v>
      </c>
      <c r="BK2303">
        <v>7</v>
      </c>
      <c r="BL2303">
        <v>5.5</v>
      </c>
      <c r="BM2303">
        <v>4.5</v>
      </c>
      <c r="BN2303">
        <v>2.5</v>
      </c>
      <c r="BO2303">
        <v>19726</v>
      </c>
      <c r="BP2303">
        <v>-4.9761904761904702E-2</v>
      </c>
      <c r="BQ2303">
        <v>0</v>
      </c>
      <c r="BR2303" s="1">
        <f>+VALUE(Table1[[#This Row],[''tbDimTime'''[datechar']]])</f>
        <v>43809</v>
      </c>
      <c r="BS2303" s="2">
        <f>+VALUE(Table1[[#This Row],[Interval]])</f>
        <v>0.83333333333333337</v>
      </c>
      <c r="BT2303" t="str">
        <f>+YEAR(Table1[[#This Row],[Date]])&amp;WEEKNUM(Table1[[#This Row],[Date]],2)</f>
        <v>201950</v>
      </c>
    </row>
    <row r="2304" spans="1:72" x14ac:dyDescent="0.25">
      <c r="A2304">
        <v>2019</v>
      </c>
      <c r="B2304" t="s">
        <v>180</v>
      </c>
      <c r="C2304" t="s">
        <v>190</v>
      </c>
      <c r="D2304" t="s">
        <v>102</v>
      </c>
      <c r="E2304">
        <v>11.05</v>
      </c>
      <c r="F2304">
        <v>2.9411764705882399</v>
      </c>
      <c r="G2304">
        <v>2.6252471176416101</v>
      </c>
      <c r="H2304">
        <v>32.5</v>
      </c>
      <c r="I2304">
        <v>29.008980649939801</v>
      </c>
      <c r="J2304">
        <v>40.5</v>
      </c>
      <c r="K2304">
        <v>13.5</v>
      </c>
      <c r="L2304">
        <v>3.6651583710407198</v>
      </c>
      <c r="M2304">
        <v>1.2217194570135701</v>
      </c>
      <c r="N2304">
        <v>1.1764705882352899</v>
      </c>
      <c r="O2304">
        <v>13</v>
      </c>
      <c r="P2304">
        <v>1.1764705882352899</v>
      </c>
      <c r="Q2304">
        <v>13</v>
      </c>
      <c r="R2304">
        <v>1</v>
      </c>
      <c r="S2304">
        <v>0.4</v>
      </c>
      <c r="T2304">
        <v>0.4</v>
      </c>
      <c r="V2304">
        <v>0.8</v>
      </c>
      <c r="W2304">
        <v>1</v>
      </c>
      <c r="Y2304">
        <v>13</v>
      </c>
      <c r="Z2304">
        <v>0</v>
      </c>
      <c r="AA2304">
        <v>0</v>
      </c>
      <c r="AB2304">
        <v>830.84615384615404</v>
      </c>
      <c r="AC2304">
        <v>408.56079999999997</v>
      </c>
      <c r="AD2304">
        <v>550</v>
      </c>
      <c r="AE2304">
        <v>559.538461538462</v>
      </c>
      <c r="AF2304">
        <v>268.07692307692298</v>
      </c>
      <c r="AG2304">
        <v>0</v>
      </c>
      <c r="AH2304">
        <v>10759</v>
      </c>
      <c r="AI2304">
        <v>7274</v>
      </c>
      <c r="AJ2304">
        <v>3485</v>
      </c>
      <c r="AK2304">
        <v>0</v>
      </c>
      <c r="AL2304">
        <v>0.44813708405941399</v>
      </c>
      <c r="AM2304">
        <v>0.428611111111111</v>
      </c>
      <c r="AN2304">
        <v>0.95642857142857096</v>
      </c>
      <c r="AO2304">
        <v>0.95642857142857096</v>
      </c>
      <c r="AP2304">
        <v>0.28865079365079399</v>
      </c>
      <c r="AQ2304">
        <v>0.138293650793651</v>
      </c>
      <c r="AR2304">
        <v>0</v>
      </c>
      <c r="AS2304">
        <v>0.52781746031746002</v>
      </c>
      <c r="AT2304">
        <v>0.2</v>
      </c>
      <c r="AU2304">
        <v>0.29805555555555602</v>
      </c>
      <c r="AV2304">
        <v>0</v>
      </c>
      <c r="AW2304">
        <v>0.17980158730158699</v>
      </c>
      <c r="AX2304">
        <v>0</v>
      </c>
      <c r="AY2304">
        <v>0.108730158730159</v>
      </c>
      <c r="AZ2304">
        <v>0</v>
      </c>
      <c r="BA2304">
        <v>9.5238095238095195E-3</v>
      </c>
      <c r="BB2304">
        <v>0</v>
      </c>
      <c r="BC2304">
        <v>0</v>
      </c>
      <c r="BD2304">
        <v>0</v>
      </c>
      <c r="BE2304">
        <v>0</v>
      </c>
      <c r="BF2304">
        <v>1.8571428571428601</v>
      </c>
      <c r="BG2304">
        <v>1.8416666666666699</v>
      </c>
      <c r="BH2304">
        <v>4.5818181818181802</v>
      </c>
      <c r="BI2304">
        <v>25200</v>
      </c>
      <c r="BJ2304">
        <v>13301</v>
      </c>
      <c r="BK2304">
        <v>7</v>
      </c>
      <c r="BL2304">
        <v>6</v>
      </c>
      <c r="BM2304">
        <v>5</v>
      </c>
      <c r="BN2304">
        <v>2.5</v>
      </c>
      <c r="BO2304">
        <v>17689</v>
      </c>
      <c r="BP2304">
        <v>0</v>
      </c>
      <c r="BQ2304">
        <v>0</v>
      </c>
      <c r="BR2304" s="1">
        <f>+VALUE(Table1[[#This Row],[''tbDimTime'''[datechar']]])</f>
        <v>43809</v>
      </c>
      <c r="BS2304" s="2">
        <f>+VALUE(Table1[[#This Row],[Interval]])</f>
        <v>0.85416666666666663</v>
      </c>
      <c r="BT2304" t="str">
        <f>+YEAR(Table1[[#This Row],[Date]])&amp;WEEKNUM(Table1[[#This Row],[Date]],2)</f>
        <v>201950</v>
      </c>
    </row>
    <row r="2305" spans="1:72" x14ac:dyDescent="0.25">
      <c r="A2305">
        <v>2019</v>
      </c>
      <c r="B2305" t="s">
        <v>180</v>
      </c>
      <c r="C2305" t="s">
        <v>190</v>
      </c>
      <c r="D2305" t="s">
        <v>103</v>
      </c>
      <c r="E2305">
        <v>7.7350000000000003</v>
      </c>
      <c r="F2305">
        <v>2.58564964447317</v>
      </c>
      <c r="G2305">
        <v>24.509671568495101</v>
      </c>
      <c r="H2305">
        <v>20</v>
      </c>
      <c r="I2305">
        <v>189.58230958230999</v>
      </c>
      <c r="J2305">
        <v>25</v>
      </c>
      <c r="K2305">
        <v>152.5</v>
      </c>
      <c r="L2305">
        <v>3.2320620555914701</v>
      </c>
      <c r="M2305">
        <v>19.715578539107899</v>
      </c>
      <c r="N2305">
        <v>0.64641241111829295</v>
      </c>
      <c r="O2305">
        <v>5</v>
      </c>
      <c r="P2305">
        <v>0.64641241111829295</v>
      </c>
      <c r="Q2305">
        <v>5</v>
      </c>
      <c r="R2305">
        <v>1</v>
      </c>
      <c r="S2305">
        <v>0.25</v>
      </c>
      <c r="T2305">
        <v>0.25</v>
      </c>
      <c r="V2305">
        <v>0.8</v>
      </c>
      <c r="W2305">
        <v>1</v>
      </c>
      <c r="Y2305">
        <v>5</v>
      </c>
      <c r="Z2305">
        <v>0</v>
      </c>
      <c r="AA2305">
        <v>0</v>
      </c>
      <c r="AB2305">
        <v>81.400000000000006</v>
      </c>
      <c r="AC2305">
        <v>639.73400000000004</v>
      </c>
      <c r="AD2305">
        <v>550</v>
      </c>
      <c r="AE2305">
        <v>66.599999999999994</v>
      </c>
      <c r="AF2305">
        <v>12.2</v>
      </c>
      <c r="AG2305">
        <v>0</v>
      </c>
      <c r="AH2305">
        <v>394</v>
      </c>
      <c r="AI2305">
        <v>333</v>
      </c>
      <c r="AJ2305">
        <v>61</v>
      </c>
      <c r="AK2305">
        <v>0</v>
      </c>
      <c r="AL2305">
        <v>2.6373768792120299E-2</v>
      </c>
      <c r="AM2305">
        <v>1.7390189711160499E-2</v>
      </c>
      <c r="AN2305">
        <v>0.65937446590326398</v>
      </c>
      <c r="AO2305">
        <v>0.65937446590326398</v>
      </c>
      <c r="AP2305">
        <v>1.4228337036404E-2</v>
      </c>
      <c r="AQ2305">
        <v>2.60639206973167E-3</v>
      </c>
      <c r="AR2305">
        <v>0</v>
      </c>
      <c r="AS2305">
        <v>0.64198427619210396</v>
      </c>
      <c r="AT2305">
        <v>0.2</v>
      </c>
      <c r="AU2305">
        <v>0.34750470005127299</v>
      </c>
      <c r="AV2305">
        <v>4.8709622286788601E-3</v>
      </c>
      <c r="AW2305">
        <v>1.39292428644676E-2</v>
      </c>
      <c r="AX2305">
        <v>0</v>
      </c>
      <c r="AY2305">
        <v>0.149888907878995</v>
      </c>
      <c r="AZ2305">
        <v>0</v>
      </c>
      <c r="BA2305">
        <v>0.178815587079132</v>
      </c>
      <c r="BB2305">
        <v>0</v>
      </c>
      <c r="BC2305">
        <v>0</v>
      </c>
      <c r="BD2305">
        <v>0</v>
      </c>
      <c r="BE2305">
        <v>0</v>
      </c>
      <c r="BF2305">
        <v>0.76909929926508303</v>
      </c>
      <c r="BG2305">
        <v>1.2891666666666699</v>
      </c>
      <c r="BH2305">
        <v>4.5818181818181802</v>
      </c>
      <c r="BI2305">
        <v>23404</v>
      </c>
      <c r="BJ2305">
        <v>15025</v>
      </c>
      <c r="BK2305">
        <v>6.5</v>
      </c>
      <c r="BL2305">
        <v>6</v>
      </c>
      <c r="BM2305">
        <v>5</v>
      </c>
      <c r="BN2305">
        <v>2.5</v>
      </c>
      <c r="BO2305">
        <v>15271</v>
      </c>
      <c r="BP2305">
        <v>-1.7094017094021501E-4</v>
      </c>
      <c r="BQ2305">
        <v>0</v>
      </c>
      <c r="BR2305" s="1">
        <f>+VALUE(Table1[[#This Row],[''tbDimTime'''[datechar']]])</f>
        <v>43809</v>
      </c>
      <c r="BS2305" s="2">
        <f>+VALUE(Table1[[#This Row],[Interval]])</f>
        <v>0.875</v>
      </c>
      <c r="BT2305" t="str">
        <f>+YEAR(Table1[[#This Row],[Date]])&amp;WEEKNUM(Table1[[#This Row],[Date]],2)</f>
        <v>201950</v>
      </c>
    </row>
    <row r="2306" spans="1:72" x14ac:dyDescent="0.25">
      <c r="A2306">
        <v>2019</v>
      </c>
      <c r="B2306" t="s">
        <v>180</v>
      </c>
      <c r="C2306" t="s">
        <v>190</v>
      </c>
      <c r="D2306" t="s">
        <v>104</v>
      </c>
      <c r="E2306">
        <v>5.5250000000000004</v>
      </c>
      <c r="F2306">
        <v>4.5248868778280498</v>
      </c>
      <c r="G2306">
        <v>9.5647073798334308</v>
      </c>
      <c r="H2306">
        <v>25</v>
      </c>
      <c r="I2306">
        <v>52.845008273579701</v>
      </c>
      <c r="J2306">
        <v>31</v>
      </c>
      <c r="K2306">
        <v>40</v>
      </c>
      <c r="L2306">
        <v>5.6108597285067896</v>
      </c>
      <c r="M2306">
        <v>7.2398190045248896</v>
      </c>
      <c r="N2306">
        <v>1.0859728506787301</v>
      </c>
      <c r="O2306">
        <v>6</v>
      </c>
      <c r="P2306">
        <v>1.0859728506787301</v>
      </c>
      <c r="Q2306">
        <v>6</v>
      </c>
      <c r="R2306">
        <v>1</v>
      </c>
      <c r="S2306">
        <v>0.24</v>
      </c>
      <c r="T2306">
        <v>0.24</v>
      </c>
      <c r="V2306">
        <v>0.8</v>
      </c>
      <c r="W2306">
        <v>0.66666666666666696</v>
      </c>
      <c r="Y2306">
        <v>4</v>
      </c>
      <c r="Z2306">
        <v>0</v>
      </c>
      <c r="AA2306">
        <v>0</v>
      </c>
      <c r="AB2306">
        <v>302.16666666666703</v>
      </c>
      <c r="AC2306">
        <v>522.90070000000003</v>
      </c>
      <c r="AD2306">
        <v>550</v>
      </c>
      <c r="AE2306">
        <v>236.333333333333</v>
      </c>
      <c r="AF2306">
        <v>62.6666666666667</v>
      </c>
      <c r="AG2306">
        <v>0</v>
      </c>
      <c r="AH2306">
        <v>1794</v>
      </c>
      <c r="AI2306">
        <v>1418</v>
      </c>
      <c r="AJ2306">
        <v>376</v>
      </c>
      <c r="AK2306">
        <v>0</v>
      </c>
      <c r="AL2306">
        <v>0.113539579158317</v>
      </c>
      <c r="AM2306">
        <v>7.74786324786325E-2</v>
      </c>
      <c r="AN2306">
        <v>0.68239316239316195</v>
      </c>
      <c r="AO2306">
        <v>0.68239316239316195</v>
      </c>
      <c r="AP2306">
        <v>6.0598290598290597E-2</v>
      </c>
      <c r="AQ2306">
        <v>1.6068376068376099E-2</v>
      </c>
      <c r="AR2306">
        <v>0</v>
      </c>
      <c r="AS2306">
        <v>0.60491452991452999</v>
      </c>
      <c r="AT2306">
        <v>0.2</v>
      </c>
      <c r="AU2306">
        <v>0.27893162393162402</v>
      </c>
      <c r="AV2306">
        <v>4.3076923076923103E-2</v>
      </c>
      <c r="AW2306">
        <v>0</v>
      </c>
      <c r="AX2306">
        <v>0</v>
      </c>
      <c r="AY2306">
        <v>0.150598290598291</v>
      </c>
      <c r="AZ2306">
        <v>0</v>
      </c>
      <c r="BA2306">
        <v>7.69230769230769E-2</v>
      </c>
      <c r="BB2306">
        <v>0</v>
      </c>
      <c r="BC2306">
        <v>0</v>
      </c>
      <c r="BD2306">
        <v>8.3333333333333297E-3</v>
      </c>
      <c r="BE2306">
        <v>0</v>
      </c>
      <c r="BF2306">
        <v>0.92307692307692302</v>
      </c>
      <c r="BG2306">
        <v>0.92083333333333295</v>
      </c>
      <c r="BH2306">
        <v>4.5818181818181802</v>
      </c>
      <c r="BI2306">
        <v>23400</v>
      </c>
      <c r="BJ2306">
        <v>14155</v>
      </c>
      <c r="BK2306">
        <v>6.5</v>
      </c>
      <c r="BL2306">
        <v>6</v>
      </c>
      <c r="BM2306">
        <v>5</v>
      </c>
      <c r="BN2306">
        <v>2</v>
      </c>
      <c r="BO2306">
        <v>16873</v>
      </c>
      <c r="BP2306">
        <v>0</v>
      </c>
      <c r="BQ2306">
        <v>0</v>
      </c>
      <c r="BR2306" s="1">
        <f>+VALUE(Table1[[#This Row],[''tbDimTime'''[datechar']]])</f>
        <v>43809</v>
      </c>
      <c r="BS2306" s="2">
        <f>+VALUE(Table1[[#This Row],[Interval]])</f>
        <v>0.89583333333333337</v>
      </c>
      <c r="BT2306" t="str">
        <f>+YEAR(Table1[[#This Row],[Date]])&amp;WEEKNUM(Table1[[#This Row],[Date]],2)</f>
        <v>201950</v>
      </c>
    </row>
    <row r="2307" spans="1:72" x14ac:dyDescent="0.25">
      <c r="A2307">
        <v>2019</v>
      </c>
      <c r="B2307" t="s">
        <v>180</v>
      </c>
      <c r="C2307" t="s">
        <v>190</v>
      </c>
      <c r="D2307" t="s">
        <v>105</v>
      </c>
      <c r="E2307">
        <v>0</v>
      </c>
      <c r="H2307">
        <v>0</v>
      </c>
      <c r="I2307">
        <v>3.0400641025641</v>
      </c>
      <c r="J2307">
        <v>0</v>
      </c>
      <c r="K2307">
        <v>0</v>
      </c>
      <c r="O2307">
        <v>3</v>
      </c>
      <c r="Q2307">
        <v>3</v>
      </c>
      <c r="R2307">
        <v>1</v>
      </c>
      <c r="V2307">
        <v>0.8</v>
      </c>
      <c r="W2307">
        <v>0.66666666666666696</v>
      </c>
      <c r="Y2307">
        <v>2</v>
      </c>
      <c r="Z2307">
        <v>0</v>
      </c>
      <c r="AA2307">
        <v>0</v>
      </c>
      <c r="AB2307">
        <v>624</v>
      </c>
      <c r="AD2307">
        <v>550</v>
      </c>
      <c r="AE2307">
        <v>567.33333333333303</v>
      </c>
      <c r="AF2307">
        <v>54.3333333333333</v>
      </c>
      <c r="AG2307">
        <v>0</v>
      </c>
      <c r="AH2307">
        <v>1865</v>
      </c>
      <c r="AI2307">
        <v>1702</v>
      </c>
      <c r="AJ2307">
        <v>163</v>
      </c>
      <c r="AK2307">
        <v>0</v>
      </c>
      <c r="AL2307">
        <v>0.98682129678439601</v>
      </c>
      <c r="AM2307">
        <v>1.33809864188706</v>
      </c>
      <c r="AN2307">
        <v>1.35596854896355</v>
      </c>
      <c r="AO2307">
        <v>1.35596854896355</v>
      </c>
      <c r="AP2307">
        <v>1.2165832737669799</v>
      </c>
      <c r="AQ2307">
        <v>0.11651179413866999</v>
      </c>
      <c r="AR2307">
        <v>0</v>
      </c>
      <c r="AS2307">
        <v>1.7869907076483199E-2</v>
      </c>
      <c r="AU2307">
        <v>6.5761258041458201E-2</v>
      </c>
      <c r="AV2307">
        <v>0</v>
      </c>
      <c r="AW2307">
        <v>2.28734810578985E-2</v>
      </c>
      <c r="AX2307">
        <v>0</v>
      </c>
      <c r="AY2307">
        <v>3.3595425303788402E-2</v>
      </c>
      <c r="AZ2307">
        <v>0</v>
      </c>
      <c r="BA2307">
        <v>4.28877769835597E-3</v>
      </c>
      <c r="BB2307">
        <v>0</v>
      </c>
      <c r="BC2307">
        <v>0</v>
      </c>
      <c r="BD2307">
        <v>0</v>
      </c>
      <c r="BE2307">
        <v>5.0035739814152996E-3</v>
      </c>
      <c r="BF2307">
        <v>7.7197998570407398</v>
      </c>
      <c r="BH2307">
        <v>4.5818181818181802</v>
      </c>
      <c r="BI2307">
        <v>1399</v>
      </c>
      <c r="BJ2307">
        <v>25</v>
      </c>
      <c r="BK2307">
        <v>0</v>
      </c>
      <c r="BL2307">
        <v>0</v>
      </c>
      <c r="BM2307">
        <v>0</v>
      </c>
      <c r="BN2307">
        <v>0</v>
      </c>
      <c r="BO2307">
        <v>1307</v>
      </c>
      <c r="BR2307" s="1">
        <f>+VALUE(Table1[[#This Row],[''tbDimTime'''[datechar']]])</f>
        <v>43809</v>
      </c>
      <c r="BS2307" s="2">
        <f>+VALUE(Table1[[#This Row],[Interval]])</f>
        <v>0.91666666666666663</v>
      </c>
      <c r="BT2307" t="str">
        <f>+YEAR(Table1[[#This Row],[Date]])&amp;WEEKNUM(Table1[[#This Row],[Date]],2)</f>
        <v>201950</v>
      </c>
    </row>
    <row r="2308" spans="1:72" x14ac:dyDescent="0.25">
      <c r="A2308">
        <v>2019</v>
      </c>
      <c r="B2308" t="s">
        <v>180</v>
      </c>
      <c r="C2308" t="s">
        <v>191</v>
      </c>
      <c r="D2308" t="s">
        <v>74</v>
      </c>
      <c r="E2308">
        <v>0</v>
      </c>
      <c r="H2308">
        <v>0</v>
      </c>
      <c r="I2308" t="s">
        <v>72</v>
      </c>
      <c r="J2308">
        <v>0</v>
      </c>
      <c r="K2308">
        <v>0</v>
      </c>
      <c r="O2308">
        <v>0</v>
      </c>
      <c r="Q2308">
        <v>0</v>
      </c>
      <c r="Y2308">
        <v>0</v>
      </c>
      <c r="AA2308">
        <v>0</v>
      </c>
      <c r="AH2308">
        <v>0</v>
      </c>
      <c r="AI2308">
        <v>0</v>
      </c>
      <c r="AJ2308">
        <v>0</v>
      </c>
      <c r="AK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U2308">
        <v>1</v>
      </c>
      <c r="AV2308">
        <v>1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I2308">
        <v>17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R2308" s="1">
        <f>+VALUE(Table1[[#This Row],[''tbDimTime'''[datechar']]])</f>
        <v>43810</v>
      </c>
      <c r="BS2308" s="2">
        <f>+VALUE(Table1[[#This Row],[Interval]])</f>
        <v>0.27083333333333331</v>
      </c>
      <c r="BT2308" t="str">
        <f>+YEAR(Table1[[#This Row],[Date]])&amp;WEEKNUM(Table1[[#This Row],[Date]],2)</f>
        <v>201950</v>
      </c>
    </row>
    <row r="2309" spans="1:72" x14ac:dyDescent="0.25">
      <c r="A2309">
        <v>2019</v>
      </c>
      <c r="B2309" t="s">
        <v>180</v>
      </c>
      <c r="C2309" t="s">
        <v>191</v>
      </c>
      <c r="D2309" t="s">
        <v>75</v>
      </c>
      <c r="E2309">
        <v>2.2999999999999998</v>
      </c>
      <c r="F2309">
        <v>14.3478260869565</v>
      </c>
      <c r="G2309">
        <v>9.1051893408134692</v>
      </c>
      <c r="H2309">
        <v>33</v>
      </c>
      <c r="I2309">
        <v>20.941935483870999</v>
      </c>
      <c r="J2309">
        <v>33</v>
      </c>
      <c r="K2309">
        <v>11</v>
      </c>
      <c r="L2309">
        <v>14.3478260869565</v>
      </c>
      <c r="M2309">
        <v>4.7826086956521703</v>
      </c>
      <c r="N2309">
        <v>1.3043478260869601</v>
      </c>
      <c r="O2309">
        <v>3</v>
      </c>
      <c r="P2309">
        <v>1.3043478260869601</v>
      </c>
      <c r="Q2309">
        <v>3</v>
      </c>
      <c r="R2309">
        <v>1</v>
      </c>
      <c r="S2309">
        <v>9.0909090909090898E-2</v>
      </c>
      <c r="T2309">
        <v>9.0909090909090898E-2</v>
      </c>
      <c r="V2309">
        <v>0.8</v>
      </c>
      <c r="W2309">
        <v>1</v>
      </c>
      <c r="Y2309">
        <v>3</v>
      </c>
      <c r="Z2309">
        <v>0</v>
      </c>
      <c r="AA2309">
        <v>0</v>
      </c>
      <c r="AB2309">
        <v>258.33333333333297</v>
      </c>
      <c r="AC2309">
        <v>141.49690000000001</v>
      </c>
      <c r="AD2309">
        <v>550</v>
      </c>
      <c r="AE2309">
        <v>239.666666666667</v>
      </c>
      <c r="AF2309">
        <v>16</v>
      </c>
      <c r="AG2309">
        <v>0</v>
      </c>
      <c r="AH2309">
        <v>767</v>
      </c>
      <c r="AI2309">
        <v>719</v>
      </c>
      <c r="AJ2309">
        <v>48</v>
      </c>
      <c r="AK2309">
        <v>0</v>
      </c>
      <c r="AL2309">
        <v>0.14325323475046201</v>
      </c>
      <c r="AM2309">
        <v>0.14168190127970801</v>
      </c>
      <c r="AN2309">
        <v>0.98903107861060302</v>
      </c>
      <c r="AO2309">
        <v>0.98903107861060302</v>
      </c>
      <c r="AP2309">
        <v>0.131444241316271</v>
      </c>
      <c r="AQ2309">
        <v>8.7751371115173706E-3</v>
      </c>
      <c r="AR2309">
        <v>0</v>
      </c>
      <c r="AS2309">
        <v>0.84734917733089599</v>
      </c>
      <c r="AT2309">
        <v>0</v>
      </c>
      <c r="AU2309">
        <v>1.0420475319926899E-2</v>
      </c>
      <c r="AV2309">
        <v>1.0420475319926899E-2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1.9744058500914099</v>
      </c>
      <c r="BG2309">
        <v>1.1499999999999999</v>
      </c>
      <c r="BH2309">
        <v>4.5818181818181802</v>
      </c>
      <c r="BI2309">
        <v>5470</v>
      </c>
      <c r="BJ2309">
        <v>4635</v>
      </c>
      <c r="BK2309">
        <v>2</v>
      </c>
      <c r="BL2309">
        <v>2</v>
      </c>
      <c r="BM2309">
        <v>2</v>
      </c>
      <c r="BN2309">
        <v>0.5</v>
      </c>
      <c r="BO2309">
        <v>5413</v>
      </c>
      <c r="BP2309">
        <v>0.24027777777777801</v>
      </c>
      <c r="BQ2309">
        <v>0</v>
      </c>
      <c r="BR2309" s="1">
        <f>+VALUE(Table1[[#This Row],[''tbDimTime'''[datechar']]])</f>
        <v>43810</v>
      </c>
      <c r="BS2309" s="2">
        <f>+VALUE(Table1[[#This Row],[Interval]])</f>
        <v>0.29166666666666669</v>
      </c>
      <c r="BT2309" t="str">
        <f>+YEAR(Table1[[#This Row],[Date]])&amp;WEEKNUM(Table1[[#This Row],[Date]],2)</f>
        <v>201950</v>
      </c>
    </row>
    <row r="2310" spans="1:72" x14ac:dyDescent="0.25">
      <c r="A2310">
        <v>2019</v>
      </c>
      <c r="B2310" t="s">
        <v>180</v>
      </c>
      <c r="C2310" t="s">
        <v>191</v>
      </c>
      <c r="D2310" t="s">
        <v>76</v>
      </c>
      <c r="E2310">
        <v>3.45</v>
      </c>
      <c r="F2310">
        <v>3.3333333333333299</v>
      </c>
      <c r="G2310">
        <v>3.91688625384278</v>
      </c>
      <c r="H2310">
        <v>11.5</v>
      </c>
      <c r="I2310">
        <v>13.513257575757599</v>
      </c>
      <c r="J2310">
        <v>15.5</v>
      </c>
      <c r="K2310">
        <v>9.5</v>
      </c>
      <c r="L2310">
        <v>4.4927536231884098</v>
      </c>
      <c r="M2310">
        <v>2.7536231884058</v>
      </c>
      <c r="N2310">
        <v>1.4492753623188399</v>
      </c>
      <c r="O2310">
        <v>5</v>
      </c>
      <c r="P2310">
        <v>1.4492753623188399</v>
      </c>
      <c r="Q2310">
        <v>5</v>
      </c>
      <c r="R2310">
        <v>1</v>
      </c>
      <c r="S2310">
        <v>0.434782608695652</v>
      </c>
      <c r="T2310">
        <v>0.434782608695652</v>
      </c>
      <c r="V2310">
        <v>0.8</v>
      </c>
      <c r="W2310">
        <v>1</v>
      </c>
      <c r="Y2310">
        <v>5</v>
      </c>
      <c r="Z2310">
        <v>0</v>
      </c>
      <c r="AA2310">
        <v>0</v>
      </c>
      <c r="AB2310">
        <v>422.4</v>
      </c>
      <c r="AC2310">
        <v>356.72230000000002</v>
      </c>
      <c r="AD2310">
        <v>550</v>
      </c>
      <c r="AE2310">
        <v>348.8</v>
      </c>
      <c r="AF2310">
        <v>70.400000000000006</v>
      </c>
      <c r="AG2310">
        <v>0</v>
      </c>
      <c r="AH2310">
        <v>2096</v>
      </c>
      <c r="AI2310">
        <v>1744</v>
      </c>
      <c r="AJ2310">
        <v>352</v>
      </c>
      <c r="AK2310">
        <v>0</v>
      </c>
      <c r="AL2310">
        <v>0.370007007708479</v>
      </c>
      <c r="AM2310">
        <v>0.293333333333333</v>
      </c>
      <c r="AN2310">
        <v>0.79277777777777803</v>
      </c>
      <c r="AO2310">
        <v>0.79277777777777803</v>
      </c>
      <c r="AP2310">
        <v>0.24222222222222201</v>
      </c>
      <c r="AQ2310">
        <v>4.8888888888888898E-2</v>
      </c>
      <c r="AR2310">
        <v>0</v>
      </c>
      <c r="AS2310">
        <v>0.49944444444444402</v>
      </c>
      <c r="AT2310">
        <v>0.25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2.5</v>
      </c>
      <c r="BG2310">
        <v>1.38</v>
      </c>
      <c r="BH2310">
        <v>4.5818181818181802</v>
      </c>
      <c r="BI2310">
        <v>7200</v>
      </c>
      <c r="BJ2310">
        <v>3596</v>
      </c>
      <c r="BK2310">
        <v>2.5</v>
      </c>
      <c r="BL2310">
        <v>2.5</v>
      </c>
      <c r="BM2310">
        <v>2</v>
      </c>
      <c r="BN2310">
        <v>1</v>
      </c>
      <c r="BO2310">
        <v>7200</v>
      </c>
      <c r="BP2310">
        <v>0.2</v>
      </c>
      <c r="BQ2310">
        <v>0</v>
      </c>
      <c r="BR2310" s="1">
        <f>+VALUE(Table1[[#This Row],[''tbDimTime'''[datechar']]])</f>
        <v>43810</v>
      </c>
      <c r="BS2310" s="2">
        <f>+VALUE(Table1[[#This Row],[Interval]])</f>
        <v>0.3125</v>
      </c>
      <c r="BT2310" t="str">
        <f>+YEAR(Table1[[#This Row],[Date]])&amp;WEEKNUM(Table1[[#This Row],[Date]],2)</f>
        <v>201950</v>
      </c>
    </row>
    <row r="2311" spans="1:72" x14ac:dyDescent="0.25">
      <c r="A2311">
        <v>2019</v>
      </c>
      <c r="B2311" t="s">
        <v>180</v>
      </c>
      <c r="C2311" t="s">
        <v>191</v>
      </c>
      <c r="D2311" t="s">
        <v>77</v>
      </c>
      <c r="E2311">
        <v>13.8</v>
      </c>
      <c r="F2311">
        <v>1.1231884057971</v>
      </c>
      <c r="G2311">
        <v>1.2518390048442101</v>
      </c>
      <c r="H2311">
        <v>15.5</v>
      </c>
      <c r="I2311">
        <v>17.275378266850101</v>
      </c>
      <c r="J2311">
        <v>18.5</v>
      </c>
      <c r="K2311">
        <v>9</v>
      </c>
      <c r="L2311">
        <v>1.3405797101449299</v>
      </c>
      <c r="M2311">
        <v>0.65217391304347805</v>
      </c>
      <c r="N2311">
        <v>0.434782608695652</v>
      </c>
      <c r="O2311">
        <v>6</v>
      </c>
      <c r="P2311">
        <v>0.434782608695652</v>
      </c>
      <c r="Q2311">
        <v>6</v>
      </c>
      <c r="R2311">
        <v>1</v>
      </c>
      <c r="S2311">
        <v>0.38709677419354799</v>
      </c>
      <c r="T2311">
        <v>0.38709677419354799</v>
      </c>
      <c r="V2311">
        <v>0.8</v>
      </c>
      <c r="W2311">
        <v>1</v>
      </c>
      <c r="Y2311">
        <v>6</v>
      </c>
      <c r="Z2311">
        <v>0</v>
      </c>
      <c r="AA2311">
        <v>0</v>
      </c>
      <c r="AB2311">
        <v>605.83333333333303</v>
      </c>
      <c r="AC2311">
        <v>453.84249999999997</v>
      </c>
      <c r="AD2311">
        <v>550</v>
      </c>
      <c r="AE2311">
        <v>574.5</v>
      </c>
      <c r="AF2311">
        <v>28.1666666666667</v>
      </c>
      <c r="AG2311">
        <v>0</v>
      </c>
      <c r="AH2311">
        <v>3616</v>
      </c>
      <c r="AI2311">
        <v>3447</v>
      </c>
      <c r="AJ2311">
        <v>169</v>
      </c>
      <c r="AK2311">
        <v>0</v>
      </c>
      <c r="AL2311">
        <v>0.34731511561245898</v>
      </c>
      <c r="AM2311">
        <v>0.336729967577582</v>
      </c>
      <c r="AN2311">
        <v>0.96952292728114897</v>
      </c>
      <c r="AO2311">
        <v>0.96952292728114897</v>
      </c>
      <c r="AP2311">
        <v>0.31931449745252399</v>
      </c>
      <c r="AQ2311">
        <v>1.56553960166744E-2</v>
      </c>
      <c r="AR2311">
        <v>0</v>
      </c>
      <c r="AS2311">
        <v>0.63279295970356597</v>
      </c>
      <c r="AT2311">
        <v>0.16666666666666699</v>
      </c>
      <c r="AU2311">
        <v>2.5660027790643799E-2</v>
      </c>
      <c r="AV2311">
        <v>2.5660027790643799E-2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2.00092635479389</v>
      </c>
      <c r="BG2311">
        <v>3.94285714285714</v>
      </c>
      <c r="BH2311">
        <v>4.5818181818181802</v>
      </c>
      <c r="BI2311">
        <v>10795</v>
      </c>
      <c r="BJ2311">
        <v>6831</v>
      </c>
      <c r="BK2311">
        <v>3.5</v>
      </c>
      <c r="BL2311">
        <v>3.5</v>
      </c>
      <c r="BM2311">
        <v>3</v>
      </c>
      <c r="BN2311">
        <v>3</v>
      </c>
      <c r="BO2311">
        <v>10518</v>
      </c>
      <c r="BP2311">
        <v>0.14325396825396799</v>
      </c>
      <c r="BQ2311">
        <v>0</v>
      </c>
      <c r="BR2311" s="1">
        <f>+VALUE(Table1[[#This Row],[''tbDimTime'''[datechar']]])</f>
        <v>43810</v>
      </c>
      <c r="BS2311" s="2">
        <f>+VALUE(Table1[[#This Row],[Interval]])</f>
        <v>0.33333333333333331</v>
      </c>
      <c r="BT2311" t="str">
        <f>+YEAR(Table1[[#This Row],[Date]])&amp;WEEKNUM(Table1[[#This Row],[Date]],2)</f>
        <v>201950</v>
      </c>
    </row>
    <row r="2312" spans="1:72" x14ac:dyDescent="0.25">
      <c r="A2312">
        <v>2019</v>
      </c>
      <c r="B2312" t="s">
        <v>180</v>
      </c>
      <c r="C2312" t="s">
        <v>191</v>
      </c>
      <c r="D2312" t="s">
        <v>78</v>
      </c>
      <c r="E2312">
        <v>17.25</v>
      </c>
      <c r="F2312">
        <v>1.3043478260869601</v>
      </c>
      <c r="G2312">
        <v>1.8520981245933501</v>
      </c>
      <c r="H2312">
        <v>22.5</v>
      </c>
      <c r="I2312">
        <v>31.948692649235301</v>
      </c>
      <c r="J2312">
        <v>29.5</v>
      </c>
      <c r="K2312">
        <v>25</v>
      </c>
      <c r="L2312">
        <v>1.7101449275362299</v>
      </c>
      <c r="M2312">
        <v>1.4492753623188399</v>
      </c>
      <c r="N2312">
        <v>0.86956521739130399</v>
      </c>
      <c r="O2312">
        <v>15</v>
      </c>
      <c r="P2312">
        <v>0.86956521739130399</v>
      </c>
      <c r="Q2312">
        <v>15</v>
      </c>
      <c r="R2312">
        <v>1</v>
      </c>
      <c r="S2312">
        <v>0.66666666666666696</v>
      </c>
      <c r="T2312">
        <v>0.66666666666666696</v>
      </c>
      <c r="V2312">
        <v>0.8</v>
      </c>
      <c r="W2312">
        <v>1</v>
      </c>
      <c r="Y2312">
        <v>15</v>
      </c>
      <c r="Z2312">
        <v>0</v>
      </c>
      <c r="AA2312">
        <v>0</v>
      </c>
      <c r="AB2312">
        <v>405.4</v>
      </c>
      <c r="AC2312">
        <v>442.78399999999999</v>
      </c>
      <c r="AD2312">
        <v>550</v>
      </c>
      <c r="AE2312">
        <v>331.86666666666702</v>
      </c>
      <c r="AF2312">
        <v>70.866666666666703</v>
      </c>
      <c r="AG2312">
        <v>0</v>
      </c>
      <c r="AH2312">
        <v>6041</v>
      </c>
      <c r="AI2312">
        <v>4978</v>
      </c>
      <c r="AJ2312">
        <v>1063</v>
      </c>
      <c r="AK2312">
        <v>0</v>
      </c>
      <c r="AL2312">
        <v>0.46950277949351399</v>
      </c>
      <c r="AM2312">
        <v>0.29318740658598902</v>
      </c>
      <c r="AN2312">
        <v>0.62446362277614398</v>
      </c>
      <c r="AO2312">
        <v>0.62446362277614398</v>
      </c>
      <c r="AP2312">
        <v>0.24000771418928701</v>
      </c>
      <c r="AQ2312">
        <v>5.1251145074972297E-2</v>
      </c>
      <c r="AR2312">
        <v>0</v>
      </c>
      <c r="AS2312">
        <v>0.33127621619015502</v>
      </c>
      <c r="AT2312">
        <v>0.25</v>
      </c>
      <c r="AU2312">
        <v>0.30408369895376303</v>
      </c>
      <c r="AV2312">
        <v>3.4279928643749097E-2</v>
      </c>
      <c r="AW2312">
        <v>8.6061424232197106E-2</v>
      </c>
      <c r="AX2312">
        <v>0</v>
      </c>
      <c r="AY2312">
        <v>8.5531073718721401E-2</v>
      </c>
      <c r="AZ2312">
        <v>0</v>
      </c>
      <c r="BA2312">
        <v>9.8211272359095506E-2</v>
      </c>
      <c r="BB2312">
        <v>0</v>
      </c>
      <c r="BC2312">
        <v>0</v>
      </c>
      <c r="BD2312">
        <v>0</v>
      </c>
      <c r="BE2312">
        <v>0</v>
      </c>
      <c r="BF2312">
        <v>2.6035388843353702</v>
      </c>
      <c r="BG2312">
        <v>3.45</v>
      </c>
      <c r="BH2312">
        <v>4.5818181818181802</v>
      </c>
      <c r="BI2312">
        <v>20741</v>
      </c>
      <c r="BJ2312">
        <v>6871</v>
      </c>
      <c r="BK2312">
        <v>6</v>
      </c>
      <c r="BL2312">
        <v>5</v>
      </c>
      <c r="BM2312">
        <v>4</v>
      </c>
      <c r="BN2312">
        <v>3.5</v>
      </c>
      <c r="BO2312">
        <v>14434</v>
      </c>
      <c r="BP2312">
        <v>3.9768518518518502E-2</v>
      </c>
      <c r="BQ2312">
        <v>0</v>
      </c>
      <c r="BR2312" s="1">
        <f>+VALUE(Table1[[#This Row],[''tbDimTime'''[datechar']]])</f>
        <v>43810</v>
      </c>
      <c r="BS2312" s="2">
        <f>+VALUE(Table1[[#This Row],[Interval]])</f>
        <v>0.35416666666666669</v>
      </c>
      <c r="BT2312" t="str">
        <f>+YEAR(Table1[[#This Row],[Date]])&amp;WEEKNUM(Table1[[#This Row],[Date]],2)</f>
        <v>201950</v>
      </c>
    </row>
    <row r="2313" spans="1:72" x14ac:dyDescent="0.25">
      <c r="A2313">
        <v>2019</v>
      </c>
      <c r="B2313" t="s">
        <v>180</v>
      </c>
      <c r="C2313" t="s">
        <v>191</v>
      </c>
      <c r="D2313" t="s">
        <v>79</v>
      </c>
      <c r="E2313">
        <v>25.3</v>
      </c>
      <c r="F2313">
        <v>1.0671936758893299</v>
      </c>
      <c r="G2313">
        <v>1.9937910764037801</v>
      </c>
      <c r="H2313">
        <v>27</v>
      </c>
      <c r="I2313">
        <v>50.442914233015699</v>
      </c>
      <c r="J2313">
        <v>33.5</v>
      </c>
      <c r="K2313">
        <v>41</v>
      </c>
      <c r="L2313">
        <v>1.3241106719367599</v>
      </c>
      <c r="M2313">
        <v>1.62055335968379</v>
      </c>
      <c r="N2313">
        <v>1.3438735177865599</v>
      </c>
      <c r="O2313">
        <v>34</v>
      </c>
      <c r="P2313">
        <v>1.3438735177865599</v>
      </c>
      <c r="Q2313">
        <v>34</v>
      </c>
      <c r="R2313">
        <v>1</v>
      </c>
      <c r="S2313">
        <v>1.25925925925926</v>
      </c>
      <c r="T2313">
        <v>1.25925925925926</v>
      </c>
      <c r="V2313">
        <v>0.8</v>
      </c>
      <c r="W2313">
        <v>0.91176470588235303</v>
      </c>
      <c r="Y2313">
        <v>31</v>
      </c>
      <c r="Z2313">
        <v>0</v>
      </c>
      <c r="AA2313">
        <v>0</v>
      </c>
      <c r="AB2313">
        <v>478.38235294117601</v>
      </c>
      <c r="AC2313">
        <v>486.90519999999998</v>
      </c>
      <c r="AD2313">
        <v>550</v>
      </c>
      <c r="AE2313">
        <v>371.23529411764702</v>
      </c>
      <c r="AF2313">
        <v>104.17647058823501</v>
      </c>
      <c r="AG2313">
        <v>0</v>
      </c>
      <c r="AH2313">
        <v>16164</v>
      </c>
      <c r="AI2313">
        <v>12622</v>
      </c>
      <c r="AJ2313">
        <v>3542</v>
      </c>
      <c r="AK2313">
        <v>0</v>
      </c>
      <c r="AL2313">
        <v>0.67402925697235905</v>
      </c>
      <c r="AM2313">
        <v>0.56487462665833199</v>
      </c>
      <c r="AN2313">
        <v>0.838056539556852</v>
      </c>
      <c r="AO2313">
        <v>0.838056539556852</v>
      </c>
      <c r="AP2313">
        <v>0.43835521289157497</v>
      </c>
      <c r="AQ2313">
        <v>0.123011738556644</v>
      </c>
      <c r="AR2313">
        <v>0</v>
      </c>
      <c r="AS2313">
        <v>0.27318191289852101</v>
      </c>
      <c r="AT2313">
        <v>0.2</v>
      </c>
      <c r="AU2313">
        <v>0.121935125373342</v>
      </c>
      <c r="AV2313">
        <v>3.5493505591442702E-2</v>
      </c>
      <c r="AW2313">
        <v>1.5350420226436101E-2</v>
      </c>
      <c r="AX2313">
        <v>0</v>
      </c>
      <c r="AY2313">
        <v>6.2513023546572205E-2</v>
      </c>
      <c r="AZ2313">
        <v>0</v>
      </c>
      <c r="BA2313">
        <v>2.4310620268111401E-4</v>
      </c>
      <c r="BB2313">
        <v>0</v>
      </c>
      <c r="BC2313">
        <v>0</v>
      </c>
      <c r="BD2313">
        <v>0</v>
      </c>
      <c r="BE2313">
        <v>8.3350698062096308E-3</v>
      </c>
      <c r="BF2313">
        <v>4.2508856011669103</v>
      </c>
      <c r="BG2313">
        <v>4.2166666666666703</v>
      </c>
      <c r="BH2313">
        <v>4.5818181818181802</v>
      </c>
      <c r="BI2313">
        <v>28794</v>
      </c>
      <c r="BJ2313">
        <v>7866</v>
      </c>
      <c r="BK2313">
        <v>7</v>
      </c>
      <c r="BL2313">
        <v>6</v>
      </c>
      <c r="BM2313">
        <v>5</v>
      </c>
      <c r="BN2313">
        <v>5</v>
      </c>
      <c r="BO2313">
        <v>25283</v>
      </c>
      <c r="BP2313">
        <v>-0.14261904761904801</v>
      </c>
      <c r="BQ2313">
        <v>0</v>
      </c>
      <c r="BR2313" s="1">
        <f>+VALUE(Table1[[#This Row],[''tbDimTime'''[datechar']]])</f>
        <v>43810</v>
      </c>
      <c r="BS2313" s="2">
        <f>+VALUE(Table1[[#This Row],[Interval]])</f>
        <v>0.375</v>
      </c>
      <c r="BT2313" t="str">
        <f>+YEAR(Table1[[#This Row],[Date]])&amp;WEEKNUM(Table1[[#This Row],[Date]],2)</f>
        <v>201950</v>
      </c>
    </row>
    <row r="2314" spans="1:72" x14ac:dyDescent="0.25">
      <c r="A2314">
        <v>2019</v>
      </c>
      <c r="B2314" t="s">
        <v>180</v>
      </c>
      <c r="C2314" t="s">
        <v>191</v>
      </c>
      <c r="D2314" t="s">
        <v>80</v>
      </c>
      <c r="E2314">
        <v>34.5</v>
      </c>
      <c r="F2314">
        <v>0.79710144927536197</v>
      </c>
      <c r="G2314">
        <v>1.1803869441838499</v>
      </c>
      <c r="H2314">
        <v>27.5</v>
      </c>
      <c r="I2314">
        <v>40.723349574342798</v>
      </c>
      <c r="J2314">
        <v>33.5</v>
      </c>
      <c r="K2314">
        <v>28.5</v>
      </c>
      <c r="L2314">
        <v>0.97101449275362295</v>
      </c>
      <c r="M2314">
        <v>0.82608695652173902</v>
      </c>
      <c r="N2314">
        <v>0.89855072463768104</v>
      </c>
      <c r="O2314">
        <v>31</v>
      </c>
      <c r="P2314">
        <v>0.86956521739130399</v>
      </c>
      <c r="Q2314">
        <v>30</v>
      </c>
      <c r="R2314">
        <v>0.967741935483871</v>
      </c>
      <c r="S2314">
        <v>1.0909090909090899</v>
      </c>
      <c r="T2314">
        <v>1.1272727272727301</v>
      </c>
      <c r="V2314">
        <v>0.8</v>
      </c>
      <c r="W2314">
        <v>0.967741935483871</v>
      </c>
      <c r="Y2314">
        <v>30</v>
      </c>
      <c r="Z2314">
        <v>3.2258064516128997E-2</v>
      </c>
      <c r="AA2314">
        <v>1</v>
      </c>
      <c r="AB2314">
        <v>622.56666666666695</v>
      </c>
      <c r="AC2314">
        <v>534.78779999999995</v>
      </c>
      <c r="AD2314">
        <v>550</v>
      </c>
      <c r="AE2314">
        <v>437</v>
      </c>
      <c r="AF2314">
        <v>182.46666666666701</v>
      </c>
      <c r="AG2314">
        <v>0</v>
      </c>
      <c r="AH2314">
        <v>18584</v>
      </c>
      <c r="AI2314">
        <v>13110</v>
      </c>
      <c r="AJ2314">
        <v>5474</v>
      </c>
      <c r="AK2314">
        <v>0</v>
      </c>
      <c r="AL2314">
        <v>0.73667810515520804</v>
      </c>
      <c r="AM2314">
        <v>0.64850694444444401</v>
      </c>
      <c r="AN2314">
        <v>0.88031250000000005</v>
      </c>
      <c r="AO2314">
        <v>0.88031250000000005</v>
      </c>
      <c r="AP2314">
        <v>0.45520833333333299</v>
      </c>
      <c r="AQ2314">
        <v>0.19006944444444401</v>
      </c>
      <c r="AR2314">
        <v>0</v>
      </c>
      <c r="AS2314">
        <v>0.23180555555555599</v>
      </c>
      <c r="AT2314">
        <v>0.18181818181818199</v>
      </c>
      <c r="AU2314">
        <v>0.163020833333333</v>
      </c>
      <c r="AV2314">
        <v>2.9548611111111098E-2</v>
      </c>
      <c r="AW2314">
        <v>2.1874999999999999E-2</v>
      </c>
      <c r="AX2314">
        <v>0</v>
      </c>
      <c r="AY2314">
        <v>9.9652777777777798E-2</v>
      </c>
      <c r="AZ2314">
        <v>0</v>
      </c>
      <c r="BA2314">
        <v>3.4722222222222202E-5</v>
      </c>
      <c r="BB2314">
        <v>9.0624999999999994E-3</v>
      </c>
      <c r="BC2314">
        <v>0</v>
      </c>
      <c r="BD2314">
        <v>2.8472222222222202E-3</v>
      </c>
      <c r="BE2314">
        <v>0</v>
      </c>
      <c r="BF2314">
        <v>3.75</v>
      </c>
      <c r="BG2314">
        <v>5.3076923076923102</v>
      </c>
      <c r="BH2314">
        <v>4.5818181818181802</v>
      </c>
      <c r="BI2314">
        <v>28800</v>
      </c>
      <c r="BJ2314">
        <v>6676</v>
      </c>
      <c r="BK2314">
        <v>7</v>
      </c>
      <c r="BL2314">
        <v>6.5</v>
      </c>
      <c r="BM2314">
        <v>5.5</v>
      </c>
      <c r="BN2314">
        <v>7</v>
      </c>
      <c r="BO2314">
        <v>24105</v>
      </c>
      <c r="BP2314">
        <v>-0.14285714285714299</v>
      </c>
      <c r="BQ2314">
        <v>0</v>
      </c>
      <c r="BR2314" s="1">
        <f>+VALUE(Table1[[#This Row],[''tbDimTime'''[datechar']]])</f>
        <v>43810</v>
      </c>
      <c r="BS2314" s="2">
        <f>+VALUE(Table1[[#This Row],[Interval]])</f>
        <v>0.39583333333333331</v>
      </c>
      <c r="BT2314" t="str">
        <f>+YEAR(Table1[[#This Row],[Date]])&amp;WEEKNUM(Table1[[#This Row],[Date]],2)</f>
        <v>201950</v>
      </c>
    </row>
    <row r="2315" spans="1:72" x14ac:dyDescent="0.25">
      <c r="A2315">
        <v>2019</v>
      </c>
      <c r="B2315" t="s">
        <v>180</v>
      </c>
      <c r="C2315" t="s">
        <v>191</v>
      </c>
      <c r="D2315" t="s">
        <v>81</v>
      </c>
      <c r="E2315">
        <v>37.950000000000003</v>
      </c>
      <c r="F2315">
        <v>0.80368906455862998</v>
      </c>
      <c r="G2315">
        <v>1.26764503246717</v>
      </c>
      <c r="H2315">
        <v>30.5</v>
      </c>
      <c r="I2315">
        <v>48.107128982128998</v>
      </c>
      <c r="J2315">
        <v>36.5</v>
      </c>
      <c r="K2315">
        <v>36</v>
      </c>
      <c r="L2315">
        <v>0.96179183135704904</v>
      </c>
      <c r="M2315">
        <v>0.94861660079051402</v>
      </c>
      <c r="N2315">
        <v>1.0803689064558599</v>
      </c>
      <c r="O2315">
        <v>41</v>
      </c>
      <c r="P2315">
        <v>1.00131752305665</v>
      </c>
      <c r="Q2315">
        <v>38</v>
      </c>
      <c r="R2315">
        <v>0.92682926829268297</v>
      </c>
      <c r="S2315">
        <v>1.2459016393442599</v>
      </c>
      <c r="T2315">
        <v>1.34426229508197</v>
      </c>
      <c r="V2315">
        <v>0.8</v>
      </c>
      <c r="W2315">
        <v>0.92682926829268297</v>
      </c>
      <c r="Y2315">
        <v>38</v>
      </c>
      <c r="Z2315">
        <v>7.3170731707317097E-2</v>
      </c>
      <c r="AA2315">
        <v>3</v>
      </c>
      <c r="AB2315">
        <v>541.89473684210498</v>
      </c>
      <c r="AC2315">
        <v>532.86090000000002</v>
      </c>
      <c r="AD2315">
        <v>550</v>
      </c>
      <c r="AE2315">
        <v>425.02631578947398</v>
      </c>
      <c r="AF2315">
        <v>113.842105263158</v>
      </c>
      <c r="AG2315">
        <v>0</v>
      </c>
      <c r="AH2315">
        <v>20477</v>
      </c>
      <c r="AI2315">
        <v>16151</v>
      </c>
      <c r="AJ2315">
        <v>4326</v>
      </c>
      <c r="AK2315">
        <v>0</v>
      </c>
      <c r="AL2315">
        <v>0.78990371705857498</v>
      </c>
      <c r="AM2315">
        <v>0.67105520432770605</v>
      </c>
      <c r="AN2315">
        <v>0.84954050707162898</v>
      </c>
      <c r="AO2315">
        <v>0.84954050707162898</v>
      </c>
      <c r="AP2315">
        <v>0.52633122596623905</v>
      </c>
      <c r="AQ2315">
        <v>0.14097634100241199</v>
      </c>
      <c r="AR2315">
        <v>0</v>
      </c>
      <c r="AS2315">
        <v>0.17848530274392199</v>
      </c>
      <c r="AT2315">
        <v>0.16666666666666699</v>
      </c>
      <c r="AU2315">
        <v>0.176725542592713</v>
      </c>
      <c r="AV2315">
        <v>3.1610506419865701E-2</v>
      </c>
      <c r="AW2315">
        <v>2.32353516261487E-2</v>
      </c>
      <c r="AX2315">
        <v>0</v>
      </c>
      <c r="AY2315">
        <v>9.0920941145799405E-2</v>
      </c>
      <c r="AZ2315">
        <v>0</v>
      </c>
      <c r="BA2315">
        <v>0</v>
      </c>
      <c r="BB2315">
        <v>2.0530535097438601E-2</v>
      </c>
      <c r="BC2315">
        <v>0</v>
      </c>
      <c r="BD2315">
        <v>1.04282083034609E-2</v>
      </c>
      <c r="BE2315">
        <v>0</v>
      </c>
      <c r="BF2315">
        <v>4.4580590497295196</v>
      </c>
      <c r="BG2315">
        <v>5.4214285714285699</v>
      </c>
      <c r="BH2315">
        <v>4.5818181818181802</v>
      </c>
      <c r="BI2315">
        <v>30686</v>
      </c>
      <c r="BJ2315">
        <v>5477</v>
      </c>
      <c r="BK2315">
        <v>7.5</v>
      </c>
      <c r="BL2315">
        <v>7</v>
      </c>
      <c r="BM2315">
        <v>6</v>
      </c>
      <c r="BN2315">
        <v>7.5</v>
      </c>
      <c r="BO2315">
        <v>25263</v>
      </c>
      <c r="BP2315">
        <v>-0.13651851851851801</v>
      </c>
      <c r="BQ2315">
        <v>0</v>
      </c>
      <c r="BR2315" s="1">
        <f>+VALUE(Table1[[#This Row],[''tbDimTime'''[datechar']]])</f>
        <v>43810</v>
      </c>
      <c r="BS2315" s="2">
        <f>+VALUE(Table1[[#This Row],[Interval]])</f>
        <v>0.41666666666666669</v>
      </c>
      <c r="BT2315" t="str">
        <f>+YEAR(Table1[[#This Row],[Date]])&amp;WEEKNUM(Table1[[#This Row],[Date]],2)</f>
        <v>201950</v>
      </c>
    </row>
    <row r="2316" spans="1:72" x14ac:dyDescent="0.25">
      <c r="A2316">
        <v>2019</v>
      </c>
      <c r="B2316" t="s">
        <v>180</v>
      </c>
      <c r="C2316" t="s">
        <v>191</v>
      </c>
      <c r="D2316" t="s">
        <v>82</v>
      </c>
      <c r="E2316">
        <v>41.4</v>
      </c>
      <c r="F2316">
        <v>1.0024154589372001</v>
      </c>
      <c r="G2316">
        <v>1.61271632591845</v>
      </c>
      <c r="H2316">
        <v>41.5</v>
      </c>
      <c r="I2316">
        <v>66.766455893023704</v>
      </c>
      <c r="J2316">
        <v>50.5</v>
      </c>
      <c r="K2316">
        <v>49</v>
      </c>
      <c r="L2316">
        <v>1.21980676328502</v>
      </c>
      <c r="M2316">
        <v>1.18357487922705</v>
      </c>
      <c r="N2316">
        <v>1.23188405797101</v>
      </c>
      <c r="O2316">
        <v>51</v>
      </c>
      <c r="P2316">
        <v>1.23188405797101</v>
      </c>
      <c r="Q2316">
        <v>51</v>
      </c>
      <c r="R2316">
        <v>1</v>
      </c>
      <c r="S2316">
        <v>1.2289156626505999</v>
      </c>
      <c r="T2316">
        <v>1.2289156626505999</v>
      </c>
      <c r="V2316">
        <v>0.8</v>
      </c>
      <c r="W2316">
        <v>1</v>
      </c>
      <c r="Y2316">
        <v>51</v>
      </c>
      <c r="Z2316">
        <v>0</v>
      </c>
      <c r="AA2316">
        <v>0</v>
      </c>
      <c r="AB2316">
        <v>567.47058823529403</v>
      </c>
      <c r="AC2316">
        <v>545.58360000000005</v>
      </c>
      <c r="AD2316">
        <v>550</v>
      </c>
      <c r="AE2316">
        <v>418.803921568627</v>
      </c>
      <c r="AF2316">
        <v>145.62745098039201</v>
      </c>
      <c r="AG2316">
        <v>0</v>
      </c>
      <c r="AH2316">
        <v>28786</v>
      </c>
      <c r="AI2316">
        <v>21359</v>
      </c>
      <c r="AJ2316">
        <v>7427</v>
      </c>
      <c r="AK2316">
        <v>0</v>
      </c>
      <c r="AL2316">
        <v>0.76385663006756799</v>
      </c>
      <c r="AM2316">
        <v>0.67173428651007305</v>
      </c>
      <c r="AN2316">
        <v>0.87939838455110897</v>
      </c>
      <c r="AO2316">
        <v>0.87939838455110897</v>
      </c>
      <c r="AP2316">
        <v>0.495752483520565</v>
      </c>
      <c r="AQ2316">
        <v>0.17238417974190001</v>
      </c>
      <c r="AR2316">
        <v>0</v>
      </c>
      <c r="AS2316">
        <v>0.207664098041036</v>
      </c>
      <c r="AT2316">
        <v>0.1875</v>
      </c>
      <c r="AU2316">
        <v>0.18078637081050999</v>
      </c>
      <c r="AV2316">
        <v>2.5183362733265199E-2</v>
      </c>
      <c r="AW2316">
        <v>7.4668090242317298E-2</v>
      </c>
      <c r="AX2316">
        <v>4.6420945130442902E-5</v>
      </c>
      <c r="AY2316">
        <v>5.7445919598923E-2</v>
      </c>
      <c r="AZ2316">
        <v>0</v>
      </c>
      <c r="BA2316">
        <v>0</v>
      </c>
      <c r="BB2316">
        <v>1.0955343050784499E-2</v>
      </c>
      <c r="BC2316">
        <v>0</v>
      </c>
      <c r="BD2316">
        <v>1.25336551852196E-2</v>
      </c>
      <c r="BE2316">
        <v>0</v>
      </c>
      <c r="BF2316">
        <v>4.2614427629746503</v>
      </c>
      <c r="BG2316">
        <v>4.3578947368421099</v>
      </c>
      <c r="BH2316">
        <v>4.5818181818181802</v>
      </c>
      <c r="BI2316">
        <v>43084</v>
      </c>
      <c r="BJ2316">
        <v>8947</v>
      </c>
      <c r="BK2316">
        <v>11.5</v>
      </c>
      <c r="BL2316">
        <v>9.5</v>
      </c>
      <c r="BM2316">
        <v>8</v>
      </c>
      <c r="BN2316">
        <v>8</v>
      </c>
      <c r="BO2316">
        <v>35295</v>
      </c>
      <c r="BP2316">
        <v>-4.0676328502415399E-2</v>
      </c>
      <c r="BQ2316">
        <v>0</v>
      </c>
      <c r="BR2316" s="1">
        <f>+VALUE(Table1[[#This Row],[''tbDimTime'''[datechar']]])</f>
        <v>43810</v>
      </c>
      <c r="BS2316" s="2">
        <f>+VALUE(Table1[[#This Row],[Interval]])</f>
        <v>0.4375</v>
      </c>
      <c r="BT2316" t="str">
        <f>+YEAR(Table1[[#This Row],[Date]])&amp;WEEKNUM(Table1[[#This Row],[Date]],2)</f>
        <v>201950</v>
      </c>
    </row>
    <row r="2317" spans="1:72" x14ac:dyDescent="0.25">
      <c r="A2317">
        <v>2019</v>
      </c>
      <c r="B2317" t="s">
        <v>180</v>
      </c>
      <c r="C2317" t="s">
        <v>191</v>
      </c>
      <c r="D2317" t="s">
        <v>83</v>
      </c>
      <c r="E2317">
        <v>42.55</v>
      </c>
      <c r="F2317">
        <v>1.0105757931844901</v>
      </c>
      <c r="G2317">
        <v>1.7799521334538699</v>
      </c>
      <c r="H2317">
        <v>43</v>
      </c>
      <c r="I2317">
        <v>75.736963278462099</v>
      </c>
      <c r="J2317">
        <v>55.5</v>
      </c>
      <c r="K2317">
        <v>62.5</v>
      </c>
      <c r="L2317">
        <v>1.3043478260869601</v>
      </c>
      <c r="M2317">
        <v>1.46886016451234</v>
      </c>
      <c r="N2317">
        <v>0.96357226792009398</v>
      </c>
      <c r="O2317">
        <v>41</v>
      </c>
      <c r="P2317">
        <v>0.96357226792009398</v>
      </c>
      <c r="Q2317">
        <v>41</v>
      </c>
      <c r="R2317">
        <v>1</v>
      </c>
      <c r="S2317">
        <v>0.95348837209302295</v>
      </c>
      <c r="T2317">
        <v>0.95348837209302295</v>
      </c>
      <c r="V2317">
        <v>0.8</v>
      </c>
      <c r="W2317">
        <v>1</v>
      </c>
      <c r="Y2317">
        <v>41</v>
      </c>
      <c r="Z2317">
        <v>0</v>
      </c>
      <c r="AA2317">
        <v>0</v>
      </c>
      <c r="AB2317">
        <v>423.756097560976</v>
      </c>
      <c r="AC2317">
        <v>528.13819999999998</v>
      </c>
      <c r="AD2317">
        <v>550</v>
      </c>
      <c r="AE2317">
        <v>335.58536585365903</v>
      </c>
      <c r="AF2317">
        <v>85.268292682926798</v>
      </c>
      <c r="AG2317">
        <v>0</v>
      </c>
      <c r="AH2317">
        <v>17255</v>
      </c>
      <c r="AI2317">
        <v>13759</v>
      </c>
      <c r="AJ2317">
        <v>3496</v>
      </c>
      <c r="AK2317">
        <v>0</v>
      </c>
      <c r="AL2317">
        <v>0.54134729232878398</v>
      </c>
      <c r="AM2317">
        <v>0.40184105837727802</v>
      </c>
      <c r="AN2317">
        <v>0.742298084929226</v>
      </c>
      <c r="AO2317">
        <v>0.742298084929226</v>
      </c>
      <c r="AP2317">
        <v>0.31823017855490798</v>
      </c>
      <c r="AQ2317">
        <v>8.0858543806087493E-2</v>
      </c>
      <c r="AR2317">
        <v>0</v>
      </c>
      <c r="AS2317">
        <v>0.34045702655194698</v>
      </c>
      <c r="AT2317">
        <v>0.25</v>
      </c>
      <c r="AU2317">
        <v>0.22737996114349199</v>
      </c>
      <c r="AV2317">
        <v>3.4462022388750098E-3</v>
      </c>
      <c r="AW2317">
        <v>0.116199463410121</v>
      </c>
      <c r="AX2317">
        <v>0</v>
      </c>
      <c r="AY2317">
        <v>9.8274585993153807E-2</v>
      </c>
      <c r="AZ2317">
        <v>0</v>
      </c>
      <c r="BA2317">
        <v>2.3128874086409501E-5</v>
      </c>
      <c r="BB2317">
        <v>5.5740586548246804E-3</v>
      </c>
      <c r="BC2317">
        <v>0</v>
      </c>
      <c r="BD2317">
        <v>3.86252197243038E-3</v>
      </c>
      <c r="BE2317">
        <v>0</v>
      </c>
      <c r="BF2317">
        <v>3.4138218151540398</v>
      </c>
      <c r="BG2317">
        <v>4.2549999999999999</v>
      </c>
      <c r="BH2317">
        <v>4.5818181818181802</v>
      </c>
      <c r="BI2317">
        <v>43236</v>
      </c>
      <c r="BJ2317">
        <v>14720</v>
      </c>
      <c r="BK2317">
        <v>11</v>
      </c>
      <c r="BL2317">
        <v>10</v>
      </c>
      <c r="BM2317">
        <v>8</v>
      </c>
      <c r="BN2317">
        <v>8</v>
      </c>
      <c r="BO2317">
        <v>33405</v>
      </c>
      <c r="BP2317">
        <v>-9.1818181818181799E-2</v>
      </c>
      <c r="BQ2317">
        <v>0</v>
      </c>
      <c r="BR2317" s="1">
        <f>+VALUE(Table1[[#This Row],[''tbDimTime'''[datechar']]])</f>
        <v>43810</v>
      </c>
      <c r="BS2317" s="2">
        <f>+VALUE(Table1[[#This Row],[Interval]])</f>
        <v>0.45833333333333331</v>
      </c>
      <c r="BT2317" t="str">
        <f>+YEAR(Table1[[#This Row],[Date]])&amp;WEEKNUM(Table1[[#This Row],[Date]],2)</f>
        <v>201950</v>
      </c>
    </row>
    <row r="2318" spans="1:72" x14ac:dyDescent="0.25">
      <c r="A2318">
        <v>2019</v>
      </c>
      <c r="B2318" t="s">
        <v>180</v>
      </c>
      <c r="C2318" t="s">
        <v>191</v>
      </c>
      <c r="D2318" t="s">
        <v>84</v>
      </c>
      <c r="E2318">
        <v>48.3</v>
      </c>
      <c r="F2318">
        <v>1.01449275362319</v>
      </c>
      <c r="G2318">
        <v>1.6707256833939399</v>
      </c>
      <c r="H2318">
        <v>49</v>
      </c>
      <c r="I2318">
        <v>80.696050507927495</v>
      </c>
      <c r="J2318">
        <v>61</v>
      </c>
      <c r="K2318">
        <v>63</v>
      </c>
      <c r="L2318">
        <v>1.2629399585921299</v>
      </c>
      <c r="M2318">
        <v>1.3043478260869601</v>
      </c>
      <c r="N2318">
        <v>0.97308488612836397</v>
      </c>
      <c r="O2318">
        <v>47</v>
      </c>
      <c r="P2318">
        <v>0.97308488612836397</v>
      </c>
      <c r="Q2318">
        <v>47</v>
      </c>
      <c r="R2318">
        <v>1</v>
      </c>
      <c r="S2318">
        <v>0.95918367346938804</v>
      </c>
      <c r="T2318">
        <v>0.95918367346938804</v>
      </c>
      <c r="V2318">
        <v>0.8</v>
      </c>
      <c r="W2318">
        <v>1</v>
      </c>
      <c r="Y2318">
        <v>47</v>
      </c>
      <c r="Z2318">
        <v>0</v>
      </c>
      <c r="AA2318">
        <v>0</v>
      </c>
      <c r="AB2318">
        <v>448.212765957447</v>
      </c>
      <c r="AC2318">
        <v>560.78899999999999</v>
      </c>
      <c r="AD2318">
        <v>550</v>
      </c>
      <c r="AE2318">
        <v>373.340425531915</v>
      </c>
      <c r="AF2318">
        <v>71.872340425531902</v>
      </c>
      <c r="AG2318">
        <v>0</v>
      </c>
      <c r="AH2318">
        <v>20925</v>
      </c>
      <c r="AI2318">
        <v>17547</v>
      </c>
      <c r="AJ2318">
        <v>3378</v>
      </c>
      <c r="AK2318">
        <v>0</v>
      </c>
      <c r="AL2318">
        <v>0.58243246979457497</v>
      </c>
      <c r="AM2318">
        <v>0.45967530767216502</v>
      </c>
      <c r="AN2318">
        <v>0.78923365628000397</v>
      </c>
      <c r="AO2318">
        <v>0.78923365628000397</v>
      </c>
      <c r="AP2318">
        <v>0.38288819062581803</v>
      </c>
      <c r="AQ2318">
        <v>7.3710395391463707E-2</v>
      </c>
      <c r="AR2318">
        <v>0</v>
      </c>
      <c r="AS2318">
        <v>0.329558348607838</v>
      </c>
      <c r="AT2318">
        <v>0.21052631578947401</v>
      </c>
      <c r="AU2318">
        <v>0.22130575194204399</v>
      </c>
      <c r="AV2318">
        <v>1.9398620930435501E-2</v>
      </c>
      <c r="AW2318">
        <v>6.48730034040325E-2</v>
      </c>
      <c r="AX2318">
        <v>0</v>
      </c>
      <c r="AY2318">
        <v>0.116457187745483</v>
      </c>
      <c r="AZ2318">
        <v>0</v>
      </c>
      <c r="BA2318">
        <v>4.3641441913240801E-5</v>
      </c>
      <c r="BB2318">
        <v>1.16522649908353E-2</v>
      </c>
      <c r="BC2318">
        <v>0</v>
      </c>
      <c r="BD2318">
        <v>8.8810334293445096E-3</v>
      </c>
      <c r="BE2318">
        <v>0</v>
      </c>
      <c r="BF2318">
        <v>3.6920659858601699</v>
      </c>
      <c r="BG2318">
        <v>4.2</v>
      </c>
      <c r="BH2318">
        <v>4.5818181818181802</v>
      </c>
      <c r="BI2318">
        <v>45828</v>
      </c>
      <c r="BJ2318">
        <v>15103</v>
      </c>
      <c r="BK2318">
        <v>12.5</v>
      </c>
      <c r="BL2318">
        <v>11.5</v>
      </c>
      <c r="BM2318">
        <v>9.5</v>
      </c>
      <c r="BN2318">
        <v>9.5</v>
      </c>
      <c r="BO2318">
        <v>35686</v>
      </c>
      <c r="BP2318">
        <v>-1.84E-2</v>
      </c>
      <c r="BQ2318">
        <v>0</v>
      </c>
      <c r="BR2318" s="1">
        <f>+VALUE(Table1[[#This Row],[''tbDimTime'''[datechar']]])</f>
        <v>43810</v>
      </c>
      <c r="BS2318" s="2">
        <f>+VALUE(Table1[[#This Row],[Interval]])</f>
        <v>0.47916666666666669</v>
      </c>
      <c r="BT2318" t="str">
        <f>+YEAR(Table1[[#This Row],[Date]])&amp;WEEKNUM(Table1[[#This Row],[Date]],2)</f>
        <v>201950</v>
      </c>
    </row>
    <row r="2319" spans="1:72" x14ac:dyDescent="0.25">
      <c r="A2319">
        <v>2019</v>
      </c>
      <c r="B2319" t="s">
        <v>180</v>
      </c>
      <c r="C2319" t="s">
        <v>191</v>
      </c>
      <c r="D2319" t="s">
        <v>85</v>
      </c>
      <c r="E2319">
        <v>51.75</v>
      </c>
      <c r="F2319">
        <v>1.0434782608695701</v>
      </c>
      <c r="G2319">
        <v>1.1371383575909999</v>
      </c>
      <c r="H2319">
        <v>54</v>
      </c>
      <c r="I2319">
        <v>58.846910005334102</v>
      </c>
      <c r="J2319">
        <v>67</v>
      </c>
      <c r="K2319">
        <v>48.5</v>
      </c>
      <c r="L2319">
        <v>1.29468599033816</v>
      </c>
      <c r="M2319">
        <v>0.93719806763284996</v>
      </c>
      <c r="N2319">
        <v>0.92753623188405798</v>
      </c>
      <c r="O2319">
        <v>48</v>
      </c>
      <c r="P2319">
        <v>0.88888888888888895</v>
      </c>
      <c r="Q2319">
        <v>46</v>
      </c>
      <c r="R2319">
        <v>0.95833333333333304</v>
      </c>
      <c r="S2319">
        <v>0.85185185185185197</v>
      </c>
      <c r="T2319">
        <v>0.88888888888888895</v>
      </c>
      <c r="V2319">
        <v>0.8</v>
      </c>
      <c r="W2319">
        <v>0.95833333333333304</v>
      </c>
      <c r="Y2319">
        <v>46</v>
      </c>
      <c r="Z2319">
        <v>4.1666666666666699E-2</v>
      </c>
      <c r="AA2319">
        <v>2</v>
      </c>
      <c r="AB2319">
        <v>570.56521739130403</v>
      </c>
      <c r="AC2319">
        <v>512.9579</v>
      </c>
      <c r="AD2319">
        <v>550</v>
      </c>
      <c r="AE2319">
        <v>476.65217391304299</v>
      </c>
      <c r="AF2319">
        <v>91.021739130434796</v>
      </c>
      <c r="AG2319">
        <v>0</v>
      </c>
      <c r="AH2319">
        <v>26113</v>
      </c>
      <c r="AI2319">
        <v>21926</v>
      </c>
      <c r="AJ2319">
        <v>4187</v>
      </c>
      <c r="AK2319">
        <v>0</v>
      </c>
      <c r="AL2319">
        <v>0.78168930188229702</v>
      </c>
      <c r="AM2319">
        <v>0.593062930742289</v>
      </c>
      <c r="AN2319">
        <v>0.75869393288893905</v>
      </c>
      <c r="AO2319">
        <v>0.75869393288893905</v>
      </c>
      <c r="AP2319">
        <v>0.49544684216472701</v>
      </c>
      <c r="AQ2319">
        <v>9.4610778443113802E-2</v>
      </c>
      <c r="AR2319">
        <v>0</v>
      </c>
      <c r="AS2319">
        <v>0.16563100214665</v>
      </c>
      <c r="AT2319">
        <v>0.21052631578947401</v>
      </c>
      <c r="AU2319">
        <v>0.21471020223703499</v>
      </c>
      <c r="AV2319">
        <v>5.03445938312055E-2</v>
      </c>
      <c r="AW2319">
        <v>1.9749180883516002E-2</v>
      </c>
      <c r="AX2319">
        <v>0.10197717772003199</v>
      </c>
      <c r="AY2319">
        <v>0.106428652129703</v>
      </c>
      <c r="AZ2319">
        <v>0</v>
      </c>
      <c r="BA2319">
        <v>0</v>
      </c>
      <c r="BB2319">
        <v>0</v>
      </c>
      <c r="BC2319">
        <v>0</v>
      </c>
      <c r="BD2319">
        <v>3.8187775392610999E-2</v>
      </c>
      <c r="BE2319">
        <v>0</v>
      </c>
      <c r="BF2319">
        <v>3.7419500621398698</v>
      </c>
      <c r="BG2319">
        <v>4.5</v>
      </c>
      <c r="BH2319">
        <v>4.5818181818181802</v>
      </c>
      <c r="BI2319">
        <v>44255</v>
      </c>
      <c r="BJ2319">
        <v>7330</v>
      </c>
      <c r="BK2319">
        <v>12.5</v>
      </c>
      <c r="BL2319">
        <v>11.5</v>
      </c>
      <c r="BM2319">
        <v>9.5</v>
      </c>
      <c r="BN2319">
        <v>9.5</v>
      </c>
      <c r="BO2319">
        <v>34753</v>
      </c>
      <c r="BP2319">
        <v>1.65555555555555E-2</v>
      </c>
      <c r="BQ2319">
        <v>0</v>
      </c>
      <c r="BR2319" s="1">
        <f>+VALUE(Table1[[#This Row],[''tbDimTime'''[datechar']]])</f>
        <v>43810</v>
      </c>
      <c r="BS2319" s="2">
        <f>+VALUE(Table1[[#This Row],[Interval]])</f>
        <v>0.5</v>
      </c>
      <c r="BT2319" t="str">
        <f>+YEAR(Table1[[#This Row],[Date]])&amp;WEEKNUM(Table1[[#This Row],[Date]],2)</f>
        <v>201950</v>
      </c>
    </row>
    <row r="2320" spans="1:72" x14ac:dyDescent="0.25">
      <c r="A2320">
        <v>2019</v>
      </c>
      <c r="B2320" t="s">
        <v>180</v>
      </c>
      <c r="C2320" t="s">
        <v>191</v>
      </c>
      <c r="D2320" t="s">
        <v>86</v>
      </c>
      <c r="E2320">
        <v>47.15</v>
      </c>
      <c r="F2320">
        <v>1.01802757158006</v>
      </c>
      <c r="G2320">
        <v>1.60720963075455</v>
      </c>
      <c r="H2320">
        <v>48</v>
      </c>
      <c r="I2320">
        <v>75.779934090076907</v>
      </c>
      <c r="J2320">
        <v>66</v>
      </c>
      <c r="K2320">
        <v>60</v>
      </c>
      <c r="L2320">
        <v>1.3997879109225899</v>
      </c>
      <c r="M2320">
        <v>1.27253446447508</v>
      </c>
      <c r="N2320">
        <v>0.89077412513255605</v>
      </c>
      <c r="O2320">
        <v>42</v>
      </c>
      <c r="P2320">
        <v>0.89077412513255605</v>
      </c>
      <c r="Q2320">
        <v>42</v>
      </c>
      <c r="R2320">
        <v>1</v>
      </c>
      <c r="S2320">
        <v>0.875</v>
      </c>
      <c r="T2320">
        <v>0.875</v>
      </c>
      <c r="V2320">
        <v>0.8</v>
      </c>
      <c r="W2320">
        <v>0.952380952380952</v>
      </c>
      <c r="Y2320">
        <v>40</v>
      </c>
      <c r="Z2320">
        <v>0</v>
      </c>
      <c r="AA2320">
        <v>0</v>
      </c>
      <c r="AB2320">
        <v>520.19047619047603</v>
      </c>
      <c r="AC2320">
        <v>571.82460000000003</v>
      </c>
      <c r="AD2320">
        <v>550</v>
      </c>
      <c r="AE2320">
        <v>395.78571428571399</v>
      </c>
      <c r="AF2320">
        <v>121.404761904762</v>
      </c>
      <c r="AG2320">
        <v>0</v>
      </c>
      <c r="AH2320">
        <v>21722</v>
      </c>
      <c r="AI2320">
        <v>16623</v>
      </c>
      <c r="AJ2320">
        <v>5099</v>
      </c>
      <c r="AK2320">
        <v>0</v>
      </c>
      <c r="AL2320">
        <v>0.55423642820903096</v>
      </c>
      <c r="AM2320">
        <v>0.45340029468528897</v>
      </c>
      <c r="AN2320">
        <v>0.81806296303982395</v>
      </c>
      <c r="AO2320">
        <v>0.81806296303982395</v>
      </c>
      <c r="AP2320">
        <v>0.34496855998505799</v>
      </c>
      <c r="AQ2320">
        <v>0.105816921576359</v>
      </c>
      <c r="AR2320">
        <v>0</v>
      </c>
      <c r="AS2320">
        <v>0.36466266835453498</v>
      </c>
      <c r="AT2320">
        <v>0.31578947368421101</v>
      </c>
      <c r="AU2320">
        <v>0.21480897337456201</v>
      </c>
      <c r="AV2320">
        <v>2.7310270404881001E-2</v>
      </c>
      <c r="AW2320">
        <v>7.2633697885321805E-4</v>
      </c>
      <c r="AX2320">
        <v>4.5925249548633397E-2</v>
      </c>
      <c r="AY2320">
        <v>7.1347043808496102E-2</v>
      </c>
      <c r="AZ2320">
        <v>5.6031709797248197E-4</v>
      </c>
      <c r="BA2320">
        <v>4.1504970220183898E-5</v>
      </c>
      <c r="BB2320">
        <v>1.5585116317679001E-2</v>
      </c>
      <c r="BC2320">
        <v>0</v>
      </c>
      <c r="BD2320">
        <v>5.4558283354431698E-2</v>
      </c>
      <c r="BE2320">
        <v>4.4680100442027901E-2</v>
      </c>
      <c r="BF2320">
        <v>3.1377757486458999</v>
      </c>
      <c r="BG2320">
        <v>3.7719999999999998</v>
      </c>
      <c r="BH2320">
        <v>4.5818181818181802</v>
      </c>
      <c r="BI2320">
        <v>48187</v>
      </c>
      <c r="BJ2320">
        <v>17572</v>
      </c>
      <c r="BK2320">
        <v>13</v>
      </c>
      <c r="BL2320">
        <v>12.5</v>
      </c>
      <c r="BM2320">
        <v>9.5</v>
      </c>
      <c r="BN2320">
        <v>9.5</v>
      </c>
      <c r="BO2320">
        <v>37836</v>
      </c>
      <c r="BP2320">
        <v>-2.9636752136752199E-2</v>
      </c>
      <c r="BQ2320">
        <v>0</v>
      </c>
      <c r="BR2320" s="1">
        <f>+VALUE(Table1[[#This Row],[''tbDimTime'''[datechar']]])</f>
        <v>43810</v>
      </c>
      <c r="BS2320" s="2">
        <f>+VALUE(Table1[[#This Row],[Interval]])</f>
        <v>0.52083333333333337</v>
      </c>
      <c r="BT2320" t="str">
        <f>+YEAR(Table1[[#This Row],[Date]])&amp;WEEKNUM(Table1[[#This Row],[Date]],2)</f>
        <v>201950</v>
      </c>
    </row>
    <row r="2321" spans="1:72" x14ac:dyDescent="0.25">
      <c r="A2321">
        <v>2019</v>
      </c>
      <c r="B2321" t="s">
        <v>180</v>
      </c>
      <c r="C2321" t="s">
        <v>191</v>
      </c>
      <c r="D2321" t="s">
        <v>87</v>
      </c>
      <c r="E2321">
        <v>52.9</v>
      </c>
      <c r="F2321">
        <v>1.03024574669187</v>
      </c>
      <c r="G2321">
        <v>1.2775804101135699</v>
      </c>
      <c r="H2321">
        <v>54.5</v>
      </c>
      <c r="I2321">
        <v>67.584003695007894</v>
      </c>
      <c r="J2321">
        <v>70</v>
      </c>
      <c r="K2321">
        <v>51</v>
      </c>
      <c r="L2321">
        <v>1.3232514177693799</v>
      </c>
      <c r="M2321">
        <v>0.96408317580340297</v>
      </c>
      <c r="N2321">
        <v>0.85066162570888504</v>
      </c>
      <c r="O2321">
        <v>45</v>
      </c>
      <c r="P2321">
        <v>0.85066162570888504</v>
      </c>
      <c r="Q2321">
        <v>45</v>
      </c>
      <c r="R2321">
        <v>1</v>
      </c>
      <c r="S2321">
        <v>0.82568807339449501</v>
      </c>
      <c r="T2321">
        <v>0.82568807339449501</v>
      </c>
      <c r="V2321">
        <v>0.8</v>
      </c>
      <c r="W2321">
        <v>0.97777777777777797</v>
      </c>
      <c r="Y2321">
        <v>44</v>
      </c>
      <c r="Z2321">
        <v>0</v>
      </c>
      <c r="AA2321">
        <v>0</v>
      </c>
      <c r="AB2321">
        <v>577.35555555555595</v>
      </c>
      <c r="AC2321">
        <v>539.73019999999997</v>
      </c>
      <c r="AD2321">
        <v>550</v>
      </c>
      <c r="AE2321">
        <v>464.15555555555602</v>
      </c>
      <c r="AF2321">
        <v>110.333333333333</v>
      </c>
      <c r="AG2321">
        <v>0</v>
      </c>
      <c r="AH2321">
        <v>25852</v>
      </c>
      <c r="AI2321">
        <v>20887</v>
      </c>
      <c r="AJ2321">
        <v>4965</v>
      </c>
      <c r="AK2321">
        <v>0</v>
      </c>
      <c r="AL2321">
        <v>0.66583803177857503</v>
      </c>
      <c r="AM2321">
        <v>0.504064567448538</v>
      </c>
      <c r="AN2321">
        <v>0.75703781308810103</v>
      </c>
      <c r="AO2321">
        <v>0.75703781308810103</v>
      </c>
      <c r="AP2321">
        <v>0.40523446442775901</v>
      </c>
      <c r="AQ2321">
        <v>9.63273383388627E-2</v>
      </c>
      <c r="AR2321">
        <v>0</v>
      </c>
      <c r="AS2321">
        <v>0.25297324563956303</v>
      </c>
      <c r="AT2321">
        <v>0.25</v>
      </c>
      <c r="AU2321">
        <v>0.29006848650641198</v>
      </c>
      <c r="AV2321">
        <v>3.3350794482276902E-2</v>
      </c>
      <c r="AW2321">
        <v>3.9675610655181097E-2</v>
      </c>
      <c r="AX2321">
        <v>1.48613778786644E-2</v>
      </c>
      <c r="AY2321">
        <v>7.0620646838562007E-2</v>
      </c>
      <c r="AZ2321">
        <v>0</v>
      </c>
      <c r="BA2321">
        <v>3.8802553208001102E-5</v>
      </c>
      <c r="BB2321">
        <v>7.2366761732922001E-3</v>
      </c>
      <c r="BC2321">
        <v>0</v>
      </c>
      <c r="BD2321">
        <v>9.5357274508662701E-2</v>
      </c>
      <c r="BE2321">
        <v>4.3788681295229198E-2</v>
      </c>
      <c r="BF2321">
        <v>3.1430068098480901</v>
      </c>
      <c r="BG2321">
        <v>4.2320000000000002</v>
      </c>
      <c r="BH2321">
        <v>4.5818181818181802</v>
      </c>
      <c r="BI2321">
        <v>51543</v>
      </c>
      <c r="BJ2321">
        <v>13039</v>
      </c>
      <c r="BK2321">
        <v>14</v>
      </c>
      <c r="BL2321">
        <v>12.5</v>
      </c>
      <c r="BM2321">
        <v>10</v>
      </c>
      <c r="BN2321">
        <v>10</v>
      </c>
      <c r="BO2321">
        <v>36592</v>
      </c>
      <c r="BP2321">
        <v>-2.2678571428571302E-2</v>
      </c>
      <c r="BQ2321">
        <v>0</v>
      </c>
      <c r="BR2321" s="1">
        <f>+VALUE(Table1[[#This Row],[''tbDimTime'''[datechar']]])</f>
        <v>43810</v>
      </c>
      <c r="BS2321" s="2">
        <f>+VALUE(Table1[[#This Row],[Interval]])</f>
        <v>0.54166666666666663</v>
      </c>
      <c r="BT2321" t="str">
        <f>+YEAR(Table1[[#This Row],[Date]])&amp;WEEKNUM(Table1[[#This Row],[Date]],2)</f>
        <v>201950</v>
      </c>
    </row>
    <row r="2322" spans="1:72" x14ac:dyDescent="0.25">
      <c r="A2322">
        <v>2019</v>
      </c>
      <c r="B2322" t="s">
        <v>180</v>
      </c>
      <c r="C2322" t="s">
        <v>191</v>
      </c>
      <c r="D2322" t="s">
        <v>88</v>
      </c>
      <c r="E2322">
        <v>47.15</v>
      </c>
      <c r="F2322">
        <v>1.34676564156946</v>
      </c>
      <c r="G2322">
        <v>1.45249431102351</v>
      </c>
      <c r="H2322">
        <v>63.5</v>
      </c>
      <c r="I2322">
        <v>68.485106764758697</v>
      </c>
      <c r="J2322">
        <v>78.5</v>
      </c>
      <c r="K2322">
        <v>63</v>
      </c>
      <c r="L2322">
        <v>1.66489925768823</v>
      </c>
      <c r="M2322">
        <v>1.33616118769883</v>
      </c>
      <c r="N2322">
        <v>0.95440084835631001</v>
      </c>
      <c r="O2322">
        <v>45</v>
      </c>
      <c r="P2322">
        <v>0.95440084835631001</v>
      </c>
      <c r="Q2322">
        <v>45</v>
      </c>
      <c r="R2322">
        <v>1</v>
      </c>
      <c r="S2322">
        <v>0.70866141732283505</v>
      </c>
      <c r="T2322">
        <v>0.70866141732283505</v>
      </c>
      <c r="V2322">
        <v>0.8</v>
      </c>
      <c r="W2322">
        <v>1</v>
      </c>
      <c r="Y2322">
        <v>45</v>
      </c>
      <c r="Z2322">
        <v>0</v>
      </c>
      <c r="AA2322">
        <v>0</v>
      </c>
      <c r="AB2322">
        <v>495.37777777777802</v>
      </c>
      <c r="AC2322">
        <v>566.80460000000005</v>
      </c>
      <c r="AD2322">
        <v>550</v>
      </c>
      <c r="AE2322">
        <v>413.86666666666702</v>
      </c>
      <c r="AF2322">
        <v>78.6666666666667</v>
      </c>
      <c r="AG2322">
        <v>0</v>
      </c>
      <c r="AH2322">
        <v>22164</v>
      </c>
      <c r="AI2322">
        <v>18624</v>
      </c>
      <c r="AJ2322">
        <v>3540</v>
      </c>
      <c r="AK2322">
        <v>0</v>
      </c>
      <c r="AL2322">
        <v>0.65707716795378202</v>
      </c>
      <c r="AM2322">
        <v>0.37649045769295703</v>
      </c>
      <c r="AN2322">
        <v>0.57297753757811198</v>
      </c>
      <c r="AO2322">
        <v>0.57297753757811198</v>
      </c>
      <c r="AP2322">
        <v>0.31454146259077898</v>
      </c>
      <c r="AQ2322">
        <v>5.97871981084276E-2</v>
      </c>
      <c r="AR2322">
        <v>0</v>
      </c>
      <c r="AS2322">
        <v>0.19648707988515501</v>
      </c>
      <c r="AT2322">
        <v>0.20833333333333301</v>
      </c>
      <c r="AU2322">
        <v>0.35534538084783002</v>
      </c>
      <c r="AV2322">
        <v>8.6978550920452594E-3</v>
      </c>
      <c r="AW2322">
        <v>0.140398581320723</v>
      </c>
      <c r="AX2322">
        <v>0.21253166694815101</v>
      </c>
      <c r="AY2322">
        <v>6.1999662219219702E-2</v>
      </c>
      <c r="AZ2322">
        <v>2.7022462421888199E-4</v>
      </c>
      <c r="BA2322">
        <v>5.7270731295389302E-2</v>
      </c>
      <c r="BB2322">
        <v>1.72437088329674E-2</v>
      </c>
      <c r="BC2322">
        <v>0</v>
      </c>
      <c r="BD2322">
        <v>3.4470528626921099E-2</v>
      </c>
      <c r="BE2322">
        <v>3.4994088836345201E-2</v>
      </c>
      <c r="BF2322">
        <v>2.7360243202161798</v>
      </c>
      <c r="BG2322">
        <v>3.25172413793103</v>
      </c>
      <c r="BH2322">
        <v>4.5818181818181802</v>
      </c>
      <c r="BI2322">
        <v>59210</v>
      </c>
      <c r="BJ2322">
        <v>11634</v>
      </c>
      <c r="BK2322">
        <v>18</v>
      </c>
      <c r="BL2322">
        <v>14.5</v>
      </c>
      <c r="BM2322">
        <v>12</v>
      </c>
      <c r="BN2322">
        <v>9.5</v>
      </c>
      <c r="BO2322">
        <v>38170</v>
      </c>
      <c r="BP2322">
        <v>8.6265432098765499E-2</v>
      </c>
      <c r="BQ2322">
        <v>0</v>
      </c>
      <c r="BR2322" s="1">
        <f>+VALUE(Table1[[#This Row],[''tbDimTime'''[datechar']]])</f>
        <v>43810</v>
      </c>
      <c r="BS2322" s="2">
        <f>+VALUE(Table1[[#This Row],[Interval]])</f>
        <v>0.5625</v>
      </c>
      <c r="BT2322" t="str">
        <f>+YEAR(Table1[[#This Row],[Date]])&amp;WEEKNUM(Table1[[#This Row],[Date]],2)</f>
        <v>201950</v>
      </c>
    </row>
    <row r="2323" spans="1:72" x14ac:dyDescent="0.25">
      <c r="A2323">
        <v>2019</v>
      </c>
      <c r="B2323" t="s">
        <v>180</v>
      </c>
      <c r="C2323" t="s">
        <v>191</v>
      </c>
      <c r="D2323" t="s">
        <v>89</v>
      </c>
      <c r="E2323">
        <v>43.7</v>
      </c>
      <c r="F2323">
        <v>1.48741418764302</v>
      </c>
      <c r="G2323">
        <v>1.78929900613312</v>
      </c>
      <c r="H2323">
        <v>65</v>
      </c>
      <c r="I2323">
        <v>78.192366568017107</v>
      </c>
      <c r="J2323">
        <v>93</v>
      </c>
      <c r="K2323">
        <v>62.5</v>
      </c>
      <c r="L2323">
        <v>2.12814645308924</v>
      </c>
      <c r="M2323">
        <v>1.4302059496567501</v>
      </c>
      <c r="N2323">
        <v>1.16704805491991</v>
      </c>
      <c r="O2323">
        <v>51</v>
      </c>
      <c r="P2323">
        <v>1.16704805491991</v>
      </c>
      <c r="Q2323">
        <v>51</v>
      </c>
      <c r="R2323">
        <v>1</v>
      </c>
      <c r="S2323">
        <v>0.78461538461538505</v>
      </c>
      <c r="T2323">
        <v>0.78461538461538505</v>
      </c>
      <c r="V2323">
        <v>0.8</v>
      </c>
      <c r="W2323">
        <v>1</v>
      </c>
      <c r="Y2323">
        <v>51</v>
      </c>
      <c r="Z2323">
        <v>0</v>
      </c>
      <c r="AA2323">
        <v>0</v>
      </c>
      <c r="AB2323">
        <v>576.41176470588198</v>
      </c>
      <c r="AC2323">
        <v>551.87189999999998</v>
      </c>
      <c r="AD2323">
        <v>550</v>
      </c>
      <c r="AE2323">
        <v>447</v>
      </c>
      <c r="AF2323">
        <v>126.529411764706</v>
      </c>
      <c r="AG2323">
        <v>0</v>
      </c>
      <c r="AH2323">
        <v>29250</v>
      </c>
      <c r="AI2323">
        <v>22797</v>
      </c>
      <c r="AJ2323">
        <v>6453</v>
      </c>
      <c r="AK2323">
        <v>0</v>
      </c>
      <c r="AL2323">
        <v>0.65223758070599702</v>
      </c>
      <c r="AM2323">
        <v>0.44533486843101899</v>
      </c>
      <c r="AN2323">
        <v>0.68278014270348897</v>
      </c>
      <c r="AO2323">
        <v>0.68278014270348897</v>
      </c>
      <c r="AP2323">
        <v>0.34535153232037102</v>
      </c>
      <c r="AQ2323">
        <v>9.7756434533638303E-2</v>
      </c>
      <c r="AR2323">
        <v>0</v>
      </c>
      <c r="AS2323">
        <v>0.23744527427247</v>
      </c>
      <c r="AT2323">
        <v>0.375</v>
      </c>
      <c r="AU2323">
        <v>0.32630925148838802</v>
      </c>
      <c r="AV2323">
        <v>1.47096696005211E-2</v>
      </c>
      <c r="AW2323">
        <v>4.9688688248928199E-2</v>
      </c>
      <c r="AX2323">
        <v>0.11799548560088501</v>
      </c>
      <c r="AY2323">
        <v>0.100907424520156</v>
      </c>
      <c r="AZ2323">
        <v>7.1503234309433297E-3</v>
      </c>
      <c r="BA2323">
        <v>2.5238217872778801E-2</v>
      </c>
      <c r="BB2323">
        <v>0</v>
      </c>
      <c r="BC2323">
        <v>0</v>
      </c>
      <c r="BD2323">
        <v>0.12132826347124</v>
      </c>
      <c r="BE2323">
        <v>7.28666434382148E-3</v>
      </c>
      <c r="BF2323">
        <v>2.7813546227143999</v>
      </c>
      <c r="BG2323">
        <v>2.6484848484848502</v>
      </c>
      <c r="BH2323">
        <v>4.5818181818181802</v>
      </c>
      <c r="BI2323">
        <v>66011</v>
      </c>
      <c r="BJ2323">
        <v>15674</v>
      </c>
      <c r="BK2323">
        <v>18.5</v>
      </c>
      <c r="BL2323">
        <v>16.5</v>
      </c>
      <c r="BM2323">
        <v>12</v>
      </c>
      <c r="BN2323">
        <v>8.5</v>
      </c>
      <c r="BO2323">
        <v>44471</v>
      </c>
      <c r="BP2323">
        <v>8.8438438438438495E-3</v>
      </c>
      <c r="BQ2323">
        <v>0</v>
      </c>
      <c r="BR2323" s="1">
        <f>+VALUE(Table1[[#This Row],[''tbDimTime'''[datechar']]])</f>
        <v>43810</v>
      </c>
      <c r="BS2323" s="2">
        <f>+VALUE(Table1[[#This Row],[Interval]])</f>
        <v>0.58333333333333337</v>
      </c>
      <c r="BT2323" t="str">
        <f>+YEAR(Table1[[#This Row],[Date]])&amp;WEEKNUM(Table1[[#This Row],[Date]],2)</f>
        <v>201950</v>
      </c>
    </row>
    <row r="2324" spans="1:72" x14ac:dyDescent="0.25">
      <c r="A2324">
        <v>2019</v>
      </c>
      <c r="B2324" t="s">
        <v>180</v>
      </c>
      <c r="C2324" t="s">
        <v>191</v>
      </c>
      <c r="D2324" t="s">
        <v>90</v>
      </c>
      <c r="E2324">
        <v>43.7</v>
      </c>
      <c r="F2324">
        <v>1.5331807780320399</v>
      </c>
      <c r="G2324">
        <v>1.8719950930666001</v>
      </c>
      <c r="H2324">
        <v>67</v>
      </c>
      <c r="I2324">
        <v>81.806185567010303</v>
      </c>
      <c r="J2324">
        <v>105</v>
      </c>
      <c r="K2324">
        <v>65.5</v>
      </c>
      <c r="L2324">
        <v>2.4027459954233401</v>
      </c>
      <c r="M2324">
        <v>1.4988558352402701</v>
      </c>
      <c r="N2324">
        <v>1.2814645308924499</v>
      </c>
      <c r="O2324">
        <v>56</v>
      </c>
      <c r="P2324">
        <v>1.2814645308924499</v>
      </c>
      <c r="Q2324">
        <v>56</v>
      </c>
      <c r="R2324">
        <v>1</v>
      </c>
      <c r="S2324">
        <v>0.83582089552238803</v>
      </c>
      <c r="T2324">
        <v>0.83582089552238803</v>
      </c>
      <c r="V2324">
        <v>0.8</v>
      </c>
      <c r="W2324">
        <v>1</v>
      </c>
      <c r="Y2324">
        <v>56</v>
      </c>
      <c r="Z2324">
        <v>0</v>
      </c>
      <c r="AA2324">
        <v>0</v>
      </c>
      <c r="AB2324">
        <v>502.32142857142901</v>
      </c>
      <c r="AC2324">
        <v>490.58589999999998</v>
      </c>
      <c r="AD2324">
        <v>550</v>
      </c>
      <c r="AE2324">
        <v>377.375</v>
      </c>
      <c r="AF2324">
        <v>122</v>
      </c>
      <c r="AG2324">
        <v>0</v>
      </c>
      <c r="AH2324">
        <v>27965</v>
      </c>
      <c r="AI2324">
        <v>21133</v>
      </c>
      <c r="AJ2324">
        <v>6832</v>
      </c>
      <c r="AK2324">
        <v>0</v>
      </c>
      <c r="AL2324">
        <v>0.68454481298518</v>
      </c>
      <c r="AM2324">
        <v>0.43119041049695001</v>
      </c>
      <c r="AN2324">
        <v>0.62989362028265705</v>
      </c>
      <c r="AO2324">
        <v>0.62989362028265705</v>
      </c>
      <c r="AP2324">
        <v>0.32393696925104998</v>
      </c>
      <c r="AQ2324">
        <v>0.104724240473344</v>
      </c>
      <c r="AR2324">
        <v>0</v>
      </c>
      <c r="AS2324">
        <v>0.19870320978570799</v>
      </c>
      <c r="AT2324">
        <v>0.5</v>
      </c>
      <c r="AU2324">
        <v>0.37833777859529699</v>
      </c>
      <c r="AV2324">
        <v>9.7949048100800205E-3</v>
      </c>
      <c r="AW2324">
        <v>2.03102486281002E-2</v>
      </c>
      <c r="AX2324">
        <v>0.105751249271897</v>
      </c>
      <c r="AY2324">
        <v>0.106502345258898</v>
      </c>
      <c r="AZ2324">
        <v>2.0555504460590499E-2</v>
      </c>
      <c r="BA2324">
        <v>1.64014837977866E-3</v>
      </c>
      <c r="BB2324">
        <v>3.2189828014347497E-4</v>
      </c>
      <c r="BC2324">
        <v>8.3386983046690594E-3</v>
      </c>
      <c r="BD2324">
        <v>0.21087403047303699</v>
      </c>
      <c r="BE2324">
        <v>0</v>
      </c>
      <c r="BF2324">
        <v>3.0902234893773599</v>
      </c>
      <c r="BG2324">
        <v>2.6484848484848502</v>
      </c>
      <c r="BH2324">
        <v>4.5818181818181802</v>
      </c>
      <c r="BI2324">
        <v>65238</v>
      </c>
      <c r="BJ2324">
        <v>12963</v>
      </c>
      <c r="BK2324">
        <v>18</v>
      </c>
      <c r="BL2324">
        <v>16.5</v>
      </c>
      <c r="BM2324">
        <v>11</v>
      </c>
      <c r="BN2324">
        <v>8</v>
      </c>
      <c r="BO2324">
        <v>40556</v>
      </c>
      <c r="BP2324">
        <v>-6.7592592592593502E-3</v>
      </c>
      <c r="BQ2324">
        <v>0</v>
      </c>
      <c r="BR2324" s="1">
        <f>+VALUE(Table1[[#This Row],[''tbDimTime'''[datechar']]])</f>
        <v>43810</v>
      </c>
      <c r="BS2324" s="2">
        <f>+VALUE(Table1[[#This Row],[Interval]])</f>
        <v>0.60416666666666663</v>
      </c>
      <c r="BT2324" t="str">
        <f>+YEAR(Table1[[#This Row],[Date]])&amp;WEEKNUM(Table1[[#This Row],[Date]],2)</f>
        <v>201950</v>
      </c>
    </row>
    <row r="2325" spans="1:72" x14ac:dyDescent="0.25">
      <c r="A2325">
        <v>2019</v>
      </c>
      <c r="B2325" t="s">
        <v>180</v>
      </c>
      <c r="C2325" t="s">
        <v>191</v>
      </c>
      <c r="D2325" t="s">
        <v>91</v>
      </c>
      <c r="E2325">
        <v>47.15</v>
      </c>
      <c r="F2325">
        <v>1.27253446447508</v>
      </c>
      <c r="G2325">
        <v>1.2985947364534101</v>
      </c>
      <c r="H2325">
        <v>60</v>
      </c>
      <c r="I2325">
        <v>61.2287418237784</v>
      </c>
      <c r="J2325">
        <v>89.5</v>
      </c>
      <c r="K2325">
        <v>56.5</v>
      </c>
      <c r="L2325">
        <v>1.89819724284199</v>
      </c>
      <c r="M2325">
        <v>1.1983032873807</v>
      </c>
      <c r="N2325">
        <v>0.76352067868504803</v>
      </c>
      <c r="O2325">
        <v>36</v>
      </c>
      <c r="P2325">
        <v>0.76352067868504803</v>
      </c>
      <c r="Q2325">
        <v>36</v>
      </c>
      <c r="R2325">
        <v>1</v>
      </c>
      <c r="S2325">
        <v>0.6</v>
      </c>
      <c r="T2325">
        <v>0.6</v>
      </c>
      <c r="V2325">
        <v>0.8</v>
      </c>
      <c r="W2325">
        <v>1</v>
      </c>
      <c r="Y2325">
        <v>36</v>
      </c>
      <c r="Z2325">
        <v>0</v>
      </c>
      <c r="AA2325">
        <v>0</v>
      </c>
      <c r="AB2325">
        <v>577.555555555556</v>
      </c>
      <c r="AC2325">
        <v>517.89009999999996</v>
      </c>
      <c r="AD2325">
        <v>550</v>
      </c>
      <c r="AE2325">
        <v>455.194444444444</v>
      </c>
      <c r="AF2325">
        <v>119.277777777778</v>
      </c>
      <c r="AG2325">
        <v>0</v>
      </c>
      <c r="AH2325">
        <v>20681</v>
      </c>
      <c r="AI2325">
        <v>16387</v>
      </c>
      <c r="AJ2325">
        <v>4294</v>
      </c>
      <c r="AK2325">
        <v>0</v>
      </c>
      <c r="AL2325">
        <v>0.58795916636031997</v>
      </c>
      <c r="AM2325">
        <v>0.34118245516154999</v>
      </c>
      <c r="AN2325">
        <v>0.58028256838581604</v>
      </c>
      <c r="AO2325">
        <v>0.58028256838581604</v>
      </c>
      <c r="AP2325">
        <v>0.26889942731494398</v>
      </c>
      <c r="AQ2325">
        <v>7.0461594000754801E-2</v>
      </c>
      <c r="AR2325">
        <v>0</v>
      </c>
      <c r="AS2325">
        <v>0.239100113224266</v>
      </c>
      <c r="AT2325">
        <v>0.42857142857142899</v>
      </c>
      <c r="AU2325">
        <v>0.34252801890353002</v>
      </c>
      <c r="AV2325">
        <v>7.4498285226694697E-3</v>
      </c>
      <c r="AW2325">
        <v>5.1180650137017801E-2</v>
      </c>
      <c r="AX2325">
        <v>0.195287245040285</v>
      </c>
      <c r="AY2325">
        <v>0.11965671715265599</v>
      </c>
      <c r="AZ2325">
        <v>5.7432598743046605E-4</v>
      </c>
      <c r="BA2325">
        <v>1.41284192907895E-2</v>
      </c>
      <c r="BB2325">
        <v>1.1568566318242201E-2</v>
      </c>
      <c r="BC2325">
        <v>0.117359413202934</v>
      </c>
      <c r="BD2325">
        <v>1.49981129288984E-2</v>
      </c>
      <c r="BE2325">
        <v>5.6119853628919802E-3</v>
      </c>
      <c r="BF2325">
        <v>2.1266470848853798</v>
      </c>
      <c r="BG2325">
        <v>3.14333333333333</v>
      </c>
      <c r="BH2325">
        <v>4.5818181818181802</v>
      </c>
      <c r="BI2325">
        <v>60941</v>
      </c>
      <c r="BJ2325">
        <v>14571</v>
      </c>
      <c r="BK2325">
        <v>17</v>
      </c>
      <c r="BL2325">
        <v>15</v>
      </c>
      <c r="BM2325">
        <v>10.5</v>
      </c>
      <c r="BN2325">
        <v>8.5</v>
      </c>
      <c r="BO2325">
        <v>40067</v>
      </c>
      <c r="BP2325">
        <v>4.2320261437908098E-3</v>
      </c>
      <c r="BQ2325">
        <v>0</v>
      </c>
      <c r="BR2325" s="1">
        <f>+VALUE(Table1[[#This Row],[''tbDimTime'''[datechar']]])</f>
        <v>43810</v>
      </c>
      <c r="BS2325" s="2">
        <f>+VALUE(Table1[[#This Row],[Interval]])</f>
        <v>0.625</v>
      </c>
      <c r="BT2325" t="str">
        <f>+YEAR(Table1[[#This Row],[Date]])&amp;WEEKNUM(Table1[[#This Row],[Date]],2)</f>
        <v>201950</v>
      </c>
    </row>
    <row r="2326" spans="1:72" x14ac:dyDescent="0.25">
      <c r="A2326">
        <v>2019</v>
      </c>
      <c r="B2326" t="s">
        <v>180</v>
      </c>
      <c r="C2326" t="s">
        <v>191</v>
      </c>
      <c r="D2326" t="s">
        <v>92</v>
      </c>
      <c r="E2326">
        <v>44.85</v>
      </c>
      <c r="F2326">
        <v>1.3154960981047901</v>
      </c>
      <c r="G2326">
        <v>1.6657122647721001</v>
      </c>
      <c r="H2326">
        <v>59</v>
      </c>
      <c r="I2326">
        <v>74.707195075028906</v>
      </c>
      <c r="J2326">
        <v>84.5</v>
      </c>
      <c r="K2326">
        <v>50</v>
      </c>
      <c r="L2326">
        <v>1.88405797101449</v>
      </c>
      <c r="M2326">
        <v>1.11482720178372</v>
      </c>
      <c r="N2326">
        <v>1.1594202898550701</v>
      </c>
      <c r="O2326">
        <v>52</v>
      </c>
      <c r="P2326">
        <v>1.1594202898550701</v>
      </c>
      <c r="Q2326">
        <v>52</v>
      </c>
      <c r="R2326">
        <v>1</v>
      </c>
      <c r="S2326">
        <v>0.88135593220339004</v>
      </c>
      <c r="T2326">
        <v>0.88135593220339004</v>
      </c>
      <c r="V2326">
        <v>0.8</v>
      </c>
      <c r="W2326">
        <v>1</v>
      </c>
      <c r="Y2326">
        <v>52</v>
      </c>
      <c r="Z2326">
        <v>0</v>
      </c>
      <c r="AA2326">
        <v>0</v>
      </c>
      <c r="AB2326">
        <v>649.75</v>
      </c>
      <c r="AC2326">
        <v>525.86810000000003</v>
      </c>
      <c r="AD2326">
        <v>550</v>
      </c>
      <c r="AE2326">
        <v>507.92307692307702</v>
      </c>
      <c r="AF2326">
        <v>138.94230769230799</v>
      </c>
      <c r="AG2326">
        <v>0</v>
      </c>
      <c r="AH2326">
        <v>33637</v>
      </c>
      <c r="AI2326">
        <v>26412</v>
      </c>
      <c r="AJ2326">
        <v>7225</v>
      </c>
      <c r="AK2326">
        <v>0</v>
      </c>
      <c r="AL2326">
        <v>0.69605076121217102</v>
      </c>
      <c r="AM2326">
        <v>0.52701606613632801</v>
      </c>
      <c r="AN2326">
        <v>0.75715177039463399</v>
      </c>
      <c r="AO2326">
        <v>0.75715177039463399</v>
      </c>
      <c r="AP2326">
        <v>0.41197941038839497</v>
      </c>
      <c r="AQ2326">
        <v>0.11269692715644999</v>
      </c>
      <c r="AR2326">
        <v>0</v>
      </c>
      <c r="AS2326">
        <v>0.23013570425830601</v>
      </c>
      <c r="AT2326">
        <v>0.38095238095238099</v>
      </c>
      <c r="AU2326">
        <v>0.37627515208235801</v>
      </c>
      <c r="AV2326">
        <v>1.15270628607082E-2</v>
      </c>
      <c r="AW2326">
        <v>0.115177039463422</v>
      </c>
      <c r="AX2326">
        <v>4.7746061456870999E-2</v>
      </c>
      <c r="AY2326">
        <v>9.6022461394478204E-2</v>
      </c>
      <c r="AZ2326">
        <v>0</v>
      </c>
      <c r="BA2326">
        <v>5.7713305256590201E-4</v>
      </c>
      <c r="BB2326">
        <v>0</v>
      </c>
      <c r="BC2326">
        <v>3.21946654188114E-2</v>
      </c>
      <c r="BD2326">
        <v>7.63843394166277E-2</v>
      </c>
      <c r="BE2326">
        <v>4.4392450475744798E-2</v>
      </c>
      <c r="BF2326">
        <v>2.9199812821712698</v>
      </c>
      <c r="BG2326">
        <v>3.0931034482758601</v>
      </c>
      <c r="BH2326">
        <v>4.5818181818181802</v>
      </c>
      <c r="BI2326">
        <v>64110</v>
      </c>
      <c r="BJ2326">
        <v>14754</v>
      </c>
      <c r="BK2326">
        <v>17.5</v>
      </c>
      <c r="BL2326">
        <v>14.5</v>
      </c>
      <c r="BM2326">
        <v>10.5</v>
      </c>
      <c r="BN2326">
        <v>8.5</v>
      </c>
      <c r="BO2326">
        <v>39987</v>
      </c>
      <c r="BP2326">
        <v>-1.76190476190476E-2</v>
      </c>
      <c r="BQ2326">
        <v>0</v>
      </c>
      <c r="BR2326" s="1">
        <f>+VALUE(Table1[[#This Row],[''tbDimTime'''[datechar']]])</f>
        <v>43810</v>
      </c>
      <c r="BS2326" s="2">
        <f>+VALUE(Table1[[#This Row],[Interval]])</f>
        <v>0.64583333333333337</v>
      </c>
      <c r="BT2326" t="str">
        <f>+YEAR(Table1[[#This Row],[Date]])&amp;WEEKNUM(Table1[[#This Row],[Date]],2)</f>
        <v>201950</v>
      </c>
    </row>
    <row r="2327" spans="1:72" x14ac:dyDescent="0.25">
      <c r="A2327">
        <v>2019</v>
      </c>
      <c r="B2327" t="s">
        <v>180</v>
      </c>
      <c r="C2327" t="s">
        <v>191</v>
      </c>
      <c r="D2327" t="s">
        <v>93</v>
      </c>
      <c r="E2327">
        <v>47.15</v>
      </c>
      <c r="F2327">
        <v>1.34676564156946</v>
      </c>
      <c r="G2327">
        <v>1.45309410250486</v>
      </c>
      <c r="H2327">
        <v>63.5</v>
      </c>
      <c r="I2327">
        <v>68.5133869331044</v>
      </c>
      <c r="J2327">
        <v>85.5</v>
      </c>
      <c r="K2327">
        <v>54.5</v>
      </c>
      <c r="L2327">
        <v>1.81336161187699</v>
      </c>
      <c r="M2327">
        <v>1.1558854718981999</v>
      </c>
      <c r="N2327">
        <v>0.95440084835631001</v>
      </c>
      <c r="O2327">
        <v>45</v>
      </c>
      <c r="P2327">
        <v>0.95440084835631001</v>
      </c>
      <c r="Q2327">
        <v>45</v>
      </c>
      <c r="R2327">
        <v>1</v>
      </c>
      <c r="S2327">
        <v>0.70866141732283505</v>
      </c>
      <c r="T2327">
        <v>0.70866141732283505</v>
      </c>
      <c r="V2327">
        <v>0.8</v>
      </c>
      <c r="W2327">
        <v>0.95555555555555605</v>
      </c>
      <c r="Y2327">
        <v>43</v>
      </c>
      <c r="Z2327">
        <v>0</v>
      </c>
      <c r="AA2327">
        <v>0</v>
      </c>
      <c r="AB2327">
        <v>569.37777777777796</v>
      </c>
      <c r="AC2327">
        <v>540.13400000000001</v>
      </c>
      <c r="AD2327">
        <v>550</v>
      </c>
      <c r="AE2327">
        <v>415.84444444444398</v>
      </c>
      <c r="AF2327">
        <v>150.75555555555599</v>
      </c>
      <c r="AG2327">
        <v>0</v>
      </c>
      <c r="AH2327">
        <v>25497</v>
      </c>
      <c r="AI2327">
        <v>18713</v>
      </c>
      <c r="AJ2327">
        <v>6784</v>
      </c>
      <c r="AK2327">
        <v>0</v>
      </c>
      <c r="AL2327">
        <v>0.65680594719302698</v>
      </c>
      <c r="AM2327">
        <v>0.388925150654989</v>
      </c>
      <c r="AN2327">
        <v>0.59214620744091395</v>
      </c>
      <c r="AO2327">
        <v>0.59214620744091395</v>
      </c>
      <c r="AP2327">
        <v>0.28405106331304403</v>
      </c>
      <c r="AQ2327">
        <v>0.10297666934835099</v>
      </c>
      <c r="AR2327">
        <v>0</v>
      </c>
      <c r="AS2327">
        <v>0.203221056785926</v>
      </c>
      <c r="AT2327">
        <v>0.30434782608695699</v>
      </c>
      <c r="AU2327">
        <v>0.40469648901774502</v>
      </c>
      <c r="AV2327">
        <v>5.1837459584996699E-2</v>
      </c>
      <c r="AW2327">
        <v>0.10124622413819299</v>
      </c>
      <c r="AX2327">
        <v>2.84005525281197E-2</v>
      </c>
      <c r="AY2327">
        <v>0.123483963023118</v>
      </c>
      <c r="AZ2327">
        <v>0</v>
      </c>
      <c r="BA2327">
        <v>0</v>
      </c>
      <c r="BB2327">
        <v>0</v>
      </c>
      <c r="BC2327">
        <v>1.3722126929674099E-2</v>
      </c>
      <c r="BD2327">
        <v>1.8959000591994402E-2</v>
      </c>
      <c r="BE2327">
        <v>9.54477147497685E-2</v>
      </c>
      <c r="BF2327">
        <v>2.4590537196982298</v>
      </c>
      <c r="BG2327">
        <v>3.14333333333333</v>
      </c>
      <c r="BH2327">
        <v>4.5818181818181802</v>
      </c>
      <c r="BI2327">
        <v>65879</v>
      </c>
      <c r="BJ2327">
        <v>13388</v>
      </c>
      <c r="BK2327">
        <v>18</v>
      </c>
      <c r="BL2327">
        <v>15</v>
      </c>
      <c r="BM2327">
        <v>11.5</v>
      </c>
      <c r="BN2327">
        <v>9</v>
      </c>
      <c r="BO2327">
        <v>39218</v>
      </c>
      <c r="BP2327">
        <v>-1.66512345679013E-2</v>
      </c>
      <c r="BQ2327">
        <v>0</v>
      </c>
      <c r="BR2327" s="1">
        <f>+VALUE(Table1[[#This Row],[''tbDimTime'''[datechar']]])</f>
        <v>43810</v>
      </c>
      <c r="BS2327" s="2">
        <f>+VALUE(Table1[[#This Row],[Interval]])</f>
        <v>0.66666666666666663</v>
      </c>
      <c r="BT2327" t="str">
        <f>+YEAR(Table1[[#This Row],[Date]])&amp;WEEKNUM(Table1[[#This Row],[Date]],2)</f>
        <v>201950</v>
      </c>
    </row>
    <row r="2328" spans="1:72" x14ac:dyDescent="0.25">
      <c r="A2328">
        <v>2019</v>
      </c>
      <c r="B2328" t="s">
        <v>180</v>
      </c>
      <c r="C2328" t="s">
        <v>191</v>
      </c>
      <c r="D2328" t="s">
        <v>94</v>
      </c>
      <c r="E2328">
        <v>44.85</v>
      </c>
      <c r="F2328">
        <v>1.3154960981047901</v>
      </c>
      <c r="G2328">
        <v>1.35473175523885</v>
      </c>
      <c r="H2328">
        <v>59</v>
      </c>
      <c r="I2328">
        <v>60.759719222462202</v>
      </c>
      <c r="J2328">
        <v>78.5</v>
      </c>
      <c r="K2328">
        <v>50</v>
      </c>
      <c r="L2328">
        <v>1.7502787068004499</v>
      </c>
      <c r="M2328">
        <v>1.11482720178372</v>
      </c>
      <c r="N2328">
        <v>1.09253065774805</v>
      </c>
      <c r="O2328">
        <v>49</v>
      </c>
      <c r="P2328">
        <v>1.0702341137123701</v>
      </c>
      <c r="Q2328">
        <v>48</v>
      </c>
      <c r="R2328">
        <v>0.97959183673469397</v>
      </c>
      <c r="S2328">
        <v>0.81355932203389802</v>
      </c>
      <c r="T2328">
        <v>0.83050847457627097</v>
      </c>
      <c r="V2328">
        <v>0.8</v>
      </c>
      <c r="W2328">
        <v>0.97959183673469397</v>
      </c>
      <c r="Y2328">
        <v>48</v>
      </c>
      <c r="Z2328">
        <v>2.04081632653061E-2</v>
      </c>
      <c r="AA2328">
        <v>1</v>
      </c>
      <c r="AB2328">
        <v>617.33333333333303</v>
      </c>
      <c r="AC2328">
        <v>524.44110000000001</v>
      </c>
      <c r="AD2328">
        <v>550</v>
      </c>
      <c r="AE2328">
        <v>418.85416666666703</v>
      </c>
      <c r="AF2328">
        <v>195.333333333333</v>
      </c>
      <c r="AG2328">
        <v>0</v>
      </c>
      <c r="AH2328">
        <v>29481</v>
      </c>
      <c r="AI2328">
        <v>20105</v>
      </c>
      <c r="AJ2328">
        <v>9376</v>
      </c>
      <c r="AK2328">
        <v>0</v>
      </c>
      <c r="AL2328">
        <v>0.78999706737049802</v>
      </c>
      <c r="AM2328">
        <v>0.46546551263725</v>
      </c>
      <c r="AN2328">
        <v>0.58919903865789103</v>
      </c>
      <c r="AO2328">
        <v>0.58919903865789103</v>
      </c>
      <c r="AP2328">
        <v>0.31581344936460298</v>
      </c>
      <c r="AQ2328">
        <v>0.147280124408979</v>
      </c>
      <c r="AR2328">
        <v>0</v>
      </c>
      <c r="AS2328">
        <v>0.123733526020641</v>
      </c>
      <c r="AT2328">
        <v>0.28571428571428598</v>
      </c>
      <c r="AU2328">
        <v>0.40090479257316097</v>
      </c>
      <c r="AV2328">
        <v>6.2204489404816099E-2</v>
      </c>
      <c r="AW2328">
        <v>0.13625296492357999</v>
      </c>
      <c r="AX2328">
        <v>1.32577245095113E-2</v>
      </c>
      <c r="AY2328">
        <v>0.13917469094107901</v>
      </c>
      <c r="AZ2328">
        <v>0</v>
      </c>
      <c r="BA2328">
        <v>2.5133127032248899E-4</v>
      </c>
      <c r="BB2328">
        <v>3.42438855814392E-3</v>
      </c>
      <c r="BC2328">
        <v>0</v>
      </c>
      <c r="BD2328">
        <v>1.09957430766089E-4</v>
      </c>
      <c r="BE2328">
        <v>5.9486970044454197E-2</v>
      </c>
      <c r="BF2328">
        <v>2.71437771948289</v>
      </c>
      <c r="BG2328">
        <v>3.3222222222222202</v>
      </c>
      <c r="BH2328">
        <v>4.5818181818181802</v>
      </c>
      <c r="BI2328">
        <v>63661</v>
      </c>
      <c r="BJ2328">
        <v>7877</v>
      </c>
      <c r="BK2328">
        <v>16</v>
      </c>
      <c r="BL2328">
        <v>13.5</v>
      </c>
      <c r="BM2328">
        <v>10.5</v>
      </c>
      <c r="BN2328">
        <v>8.5</v>
      </c>
      <c r="BO2328">
        <v>38139</v>
      </c>
      <c r="BP2328">
        <v>-0.105225694444445</v>
      </c>
      <c r="BQ2328">
        <v>0</v>
      </c>
      <c r="BR2328" s="1">
        <f>+VALUE(Table1[[#This Row],[''tbDimTime'''[datechar']]])</f>
        <v>43810</v>
      </c>
      <c r="BS2328" s="2">
        <f>+VALUE(Table1[[#This Row],[Interval]])</f>
        <v>0.6875</v>
      </c>
      <c r="BT2328" t="str">
        <f>+YEAR(Table1[[#This Row],[Date]])&amp;WEEKNUM(Table1[[#This Row],[Date]],2)</f>
        <v>201950</v>
      </c>
    </row>
    <row r="2329" spans="1:72" x14ac:dyDescent="0.25">
      <c r="A2329">
        <v>2019</v>
      </c>
      <c r="B2329" t="s">
        <v>180</v>
      </c>
      <c r="C2329" t="s">
        <v>191</v>
      </c>
      <c r="D2329" t="s">
        <v>95</v>
      </c>
      <c r="E2329">
        <v>37.950000000000003</v>
      </c>
      <c r="F2329">
        <v>1.2911725955204201</v>
      </c>
      <c r="G2329">
        <v>1.78526047148946</v>
      </c>
      <c r="H2329">
        <v>49</v>
      </c>
      <c r="I2329">
        <v>67.750634893024895</v>
      </c>
      <c r="J2329">
        <v>61</v>
      </c>
      <c r="K2329">
        <v>53.5</v>
      </c>
      <c r="L2329">
        <v>1.60737812911726</v>
      </c>
      <c r="M2329">
        <v>1.4097496706192401</v>
      </c>
      <c r="N2329">
        <v>1.23847167325428</v>
      </c>
      <c r="O2329">
        <v>47</v>
      </c>
      <c r="P2329">
        <v>1.23847167325428</v>
      </c>
      <c r="Q2329">
        <v>47</v>
      </c>
      <c r="R2329">
        <v>1</v>
      </c>
      <c r="S2329">
        <v>0.95918367346938804</v>
      </c>
      <c r="T2329">
        <v>0.95918367346938804</v>
      </c>
      <c r="V2329">
        <v>0.8</v>
      </c>
      <c r="W2329">
        <v>1</v>
      </c>
      <c r="Y2329">
        <v>47</v>
      </c>
      <c r="Z2329">
        <v>0</v>
      </c>
      <c r="AA2329">
        <v>0</v>
      </c>
      <c r="AB2329">
        <v>611.595744680851</v>
      </c>
      <c r="AC2329">
        <v>560.89869999999996</v>
      </c>
      <c r="AD2329">
        <v>550</v>
      </c>
      <c r="AE2329">
        <v>458.61702127659601</v>
      </c>
      <c r="AF2329">
        <v>150.14893617021301</v>
      </c>
      <c r="AG2329">
        <v>0</v>
      </c>
      <c r="AH2329">
        <v>28612</v>
      </c>
      <c r="AI2329">
        <v>21555</v>
      </c>
      <c r="AJ2329">
        <v>7057</v>
      </c>
      <c r="AK2329">
        <v>0</v>
      </c>
      <c r="AL2329">
        <v>0.69372043633555402</v>
      </c>
      <c r="AM2329">
        <v>0.55166391586381602</v>
      </c>
      <c r="AN2329">
        <v>0.79522511802863405</v>
      </c>
      <c r="AO2329">
        <v>0.79522511802863405</v>
      </c>
      <c r="AP2329">
        <v>0.41367596821863101</v>
      </c>
      <c r="AQ2329">
        <v>0.135435458488466</v>
      </c>
      <c r="AR2329">
        <v>0</v>
      </c>
      <c r="AS2329">
        <v>0.243561202164818</v>
      </c>
      <c r="AT2329">
        <v>0.21052631578947401</v>
      </c>
      <c r="AU2329">
        <v>0.234061336506352</v>
      </c>
      <c r="AV2329">
        <v>1.8577515065443501E-2</v>
      </c>
      <c r="AW2329">
        <v>0.111599431927225</v>
      </c>
      <c r="AX2329">
        <v>4.1837792192837703E-2</v>
      </c>
      <c r="AY2329">
        <v>0.10386519786588901</v>
      </c>
      <c r="AZ2329">
        <v>0</v>
      </c>
      <c r="BA2329">
        <v>1.9191647794879698E-5</v>
      </c>
      <c r="BB2329">
        <v>0</v>
      </c>
      <c r="BC2329">
        <v>0</v>
      </c>
      <c r="BD2329">
        <v>0</v>
      </c>
      <c r="BE2329">
        <v>0</v>
      </c>
      <c r="BF2329">
        <v>3.2472268068936398</v>
      </c>
      <c r="BG2329">
        <v>3.3</v>
      </c>
      <c r="BH2329">
        <v>4.5818181818181802</v>
      </c>
      <c r="BI2329">
        <v>52106</v>
      </c>
      <c r="BJ2329">
        <v>12691</v>
      </c>
      <c r="BK2329">
        <v>13</v>
      </c>
      <c r="BL2329">
        <v>11.5</v>
      </c>
      <c r="BM2329">
        <v>9.5</v>
      </c>
      <c r="BN2329">
        <v>8</v>
      </c>
      <c r="BO2329">
        <v>39910</v>
      </c>
      <c r="BP2329">
        <v>-0.11337606837606801</v>
      </c>
      <c r="BQ2329">
        <v>0</v>
      </c>
      <c r="BR2329" s="1">
        <f>+VALUE(Table1[[#This Row],[''tbDimTime'''[datechar']]])</f>
        <v>43810</v>
      </c>
      <c r="BS2329" s="2">
        <f>+VALUE(Table1[[#This Row],[Interval]])</f>
        <v>0.70833333333333337</v>
      </c>
      <c r="BT2329" t="str">
        <f>+YEAR(Table1[[#This Row],[Date]])&amp;WEEKNUM(Table1[[#This Row],[Date]],2)</f>
        <v>201950</v>
      </c>
    </row>
    <row r="2330" spans="1:72" x14ac:dyDescent="0.25">
      <c r="A2330">
        <v>2019</v>
      </c>
      <c r="B2330" t="s">
        <v>180</v>
      </c>
      <c r="C2330" t="s">
        <v>191</v>
      </c>
      <c r="D2330" t="s">
        <v>96</v>
      </c>
      <c r="E2330">
        <v>37.950000000000003</v>
      </c>
      <c r="F2330">
        <v>1.3570487483531</v>
      </c>
      <c r="G2330">
        <v>1.4367016813251701</v>
      </c>
      <c r="H2330">
        <v>51.5</v>
      </c>
      <c r="I2330">
        <v>54.5228288062902</v>
      </c>
      <c r="J2330">
        <v>63</v>
      </c>
      <c r="K2330">
        <v>38</v>
      </c>
      <c r="L2330">
        <v>1.6600790513834001</v>
      </c>
      <c r="M2330">
        <v>1.00131752305665</v>
      </c>
      <c r="N2330">
        <v>0.89591567852437404</v>
      </c>
      <c r="O2330">
        <v>34</v>
      </c>
      <c r="P2330">
        <v>0.86956521739130399</v>
      </c>
      <c r="Q2330">
        <v>33</v>
      </c>
      <c r="R2330">
        <v>0.97058823529411797</v>
      </c>
      <c r="S2330">
        <v>0.64077669902912604</v>
      </c>
      <c r="T2330">
        <v>0.66019417475728204</v>
      </c>
      <c r="V2330">
        <v>0.8</v>
      </c>
      <c r="W2330">
        <v>0.97058823529411797</v>
      </c>
      <c r="Y2330">
        <v>33</v>
      </c>
      <c r="Z2330">
        <v>2.9411764705882401E-2</v>
      </c>
      <c r="AA2330">
        <v>1</v>
      </c>
      <c r="AB2330">
        <v>678.30303030303003</v>
      </c>
      <c r="AC2330">
        <v>569.29290000000003</v>
      </c>
      <c r="AD2330">
        <v>550</v>
      </c>
      <c r="AE2330">
        <v>532.06060606060601</v>
      </c>
      <c r="AF2330">
        <v>143.24242424242399</v>
      </c>
      <c r="AG2330">
        <v>0</v>
      </c>
      <c r="AH2330">
        <v>22285</v>
      </c>
      <c r="AI2330">
        <v>17558</v>
      </c>
      <c r="AJ2330">
        <v>4727</v>
      </c>
      <c r="AK2330">
        <v>0</v>
      </c>
      <c r="AL2330">
        <v>0.60525106129843398</v>
      </c>
      <c r="AM2330">
        <v>0.49409531377612997</v>
      </c>
      <c r="AN2330">
        <v>0.81634770324261097</v>
      </c>
      <c r="AO2330">
        <v>0.81634770324261097</v>
      </c>
      <c r="AP2330">
        <v>0.38756815221949997</v>
      </c>
      <c r="AQ2330">
        <v>0.10434187581396399</v>
      </c>
      <c r="AR2330">
        <v>0</v>
      </c>
      <c r="AS2330">
        <v>0.32225238946648099</v>
      </c>
      <c r="AT2330">
        <v>0.2</v>
      </c>
      <c r="AU2330">
        <v>0.27033529788314198</v>
      </c>
      <c r="AV2330">
        <v>5.2976624064631503E-3</v>
      </c>
      <c r="AW2330">
        <v>5.0394013641480703E-2</v>
      </c>
      <c r="AX2330">
        <v>3.26689181731894E-3</v>
      </c>
      <c r="AY2330">
        <v>0.113149239564709</v>
      </c>
      <c r="AZ2330">
        <v>4.6575281990155204E-3</v>
      </c>
      <c r="BA2330">
        <v>0</v>
      </c>
      <c r="BB2330">
        <v>0</v>
      </c>
      <c r="BC2330">
        <v>8.9464273889146406E-2</v>
      </c>
      <c r="BD2330">
        <v>7.3725801823278803E-3</v>
      </c>
      <c r="BE2330">
        <v>0</v>
      </c>
      <c r="BF2330">
        <v>2.6223428911992599</v>
      </c>
      <c r="BG2330">
        <v>3.1625000000000001</v>
      </c>
      <c r="BH2330">
        <v>4.5818181818181802</v>
      </c>
      <c r="BI2330">
        <v>45303</v>
      </c>
      <c r="BJ2330">
        <v>14599</v>
      </c>
      <c r="BK2330">
        <v>13</v>
      </c>
      <c r="BL2330">
        <v>12</v>
      </c>
      <c r="BM2330">
        <v>10</v>
      </c>
      <c r="BN2330">
        <v>8</v>
      </c>
      <c r="BO2330">
        <v>33056</v>
      </c>
      <c r="BP2330">
        <v>3.1987179487179399E-2</v>
      </c>
      <c r="BQ2330">
        <v>0</v>
      </c>
      <c r="BR2330" s="1">
        <f>+VALUE(Table1[[#This Row],[''tbDimTime'''[datechar']]])</f>
        <v>43810</v>
      </c>
      <c r="BS2330" s="2">
        <f>+VALUE(Table1[[#This Row],[Interval]])</f>
        <v>0.72916666666666663</v>
      </c>
      <c r="BT2330" t="str">
        <f>+YEAR(Table1[[#This Row],[Date]])&amp;WEEKNUM(Table1[[#This Row],[Date]],2)</f>
        <v>201950</v>
      </c>
    </row>
    <row r="2331" spans="1:72" x14ac:dyDescent="0.25">
      <c r="A2331">
        <v>2019</v>
      </c>
      <c r="B2331" t="s">
        <v>180</v>
      </c>
      <c r="C2331" t="s">
        <v>191</v>
      </c>
      <c r="D2331" t="s">
        <v>97</v>
      </c>
      <c r="E2331">
        <v>29.9</v>
      </c>
      <c r="F2331">
        <v>1.5384615384615401</v>
      </c>
      <c r="G2331">
        <v>1.9092774025726</v>
      </c>
      <c r="H2331">
        <v>46</v>
      </c>
      <c r="I2331">
        <v>57.087394336920902</v>
      </c>
      <c r="J2331">
        <v>54</v>
      </c>
      <c r="K2331">
        <v>39.5</v>
      </c>
      <c r="L2331">
        <v>1.80602006688963</v>
      </c>
      <c r="M2331">
        <v>1.3210702341137099</v>
      </c>
      <c r="N2331">
        <v>1.17056856187291</v>
      </c>
      <c r="O2331">
        <v>35</v>
      </c>
      <c r="P2331">
        <v>1.17056856187291</v>
      </c>
      <c r="Q2331">
        <v>35</v>
      </c>
      <c r="R2331">
        <v>1</v>
      </c>
      <c r="S2331">
        <v>0.76086956521739102</v>
      </c>
      <c r="T2331">
        <v>0.76086956521739102</v>
      </c>
      <c r="V2331">
        <v>0.8</v>
      </c>
      <c r="W2331">
        <v>0.88571428571428601</v>
      </c>
      <c r="Y2331">
        <v>31</v>
      </c>
      <c r="Z2331">
        <v>0</v>
      </c>
      <c r="AA2331">
        <v>0</v>
      </c>
      <c r="AB2331">
        <v>618.54285714285697</v>
      </c>
      <c r="AC2331">
        <v>600.35820000000001</v>
      </c>
      <c r="AD2331">
        <v>550</v>
      </c>
      <c r="AE2331">
        <v>462.37142857142902</v>
      </c>
      <c r="AF2331">
        <v>153.48571428571401</v>
      </c>
      <c r="AG2331">
        <v>0</v>
      </c>
      <c r="AH2331">
        <v>21555</v>
      </c>
      <c r="AI2331">
        <v>16183</v>
      </c>
      <c r="AJ2331">
        <v>5372</v>
      </c>
      <c r="AK2331">
        <v>0</v>
      </c>
      <c r="AL2331">
        <v>0.61309506952507697</v>
      </c>
      <c r="AM2331">
        <v>0.59424665806593302</v>
      </c>
      <c r="AN2331">
        <v>0.96925695149735103</v>
      </c>
      <c r="AO2331">
        <v>0.96925695149735103</v>
      </c>
      <c r="AP2331">
        <v>0.44420960171282697</v>
      </c>
      <c r="AQ2331">
        <v>0.14745683621091901</v>
      </c>
      <c r="AR2331">
        <v>0</v>
      </c>
      <c r="AS2331">
        <v>0.37501029343141801</v>
      </c>
      <c r="AT2331">
        <v>0.157894736842105</v>
      </c>
      <c r="AU2331">
        <v>0.120337075567511</v>
      </c>
      <c r="AV2331">
        <v>1.29285498613818E-2</v>
      </c>
      <c r="AW2331">
        <v>2.8025582608218299E-2</v>
      </c>
      <c r="AX2331">
        <v>0.136394828580055</v>
      </c>
      <c r="AY2331">
        <v>6.4395706952869794E-2</v>
      </c>
      <c r="AZ2331">
        <v>0</v>
      </c>
      <c r="BA2331">
        <v>2.7449150448793602E-5</v>
      </c>
      <c r="BB2331">
        <v>0</v>
      </c>
      <c r="BC2331">
        <v>0</v>
      </c>
      <c r="BD2331">
        <v>1.49597869945925E-2</v>
      </c>
      <c r="BE2331">
        <v>0</v>
      </c>
      <c r="BF2331">
        <v>3.45859295654799</v>
      </c>
      <c r="BG2331">
        <v>2.71818181818182</v>
      </c>
      <c r="BH2331">
        <v>4.5818181818181802</v>
      </c>
      <c r="BI2331">
        <v>36431</v>
      </c>
      <c r="BJ2331">
        <v>13662</v>
      </c>
      <c r="BK2331">
        <v>11.5</v>
      </c>
      <c r="BL2331">
        <v>11</v>
      </c>
      <c r="BM2331">
        <v>9.5</v>
      </c>
      <c r="BN2331">
        <v>7</v>
      </c>
      <c r="BO2331">
        <v>32047</v>
      </c>
      <c r="BP2331">
        <v>0.120024154589372</v>
      </c>
      <c r="BQ2331">
        <v>0</v>
      </c>
      <c r="BR2331" s="1">
        <f>+VALUE(Table1[[#This Row],[''tbDimTime'''[datechar']]])</f>
        <v>43810</v>
      </c>
      <c r="BS2331" s="2">
        <f>+VALUE(Table1[[#This Row],[Interval]])</f>
        <v>0.75</v>
      </c>
      <c r="BT2331" t="str">
        <f>+YEAR(Table1[[#This Row],[Date]])&amp;WEEKNUM(Table1[[#This Row],[Date]],2)</f>
        <v>201950</v>
      </c>
    </row>
    <row r="2332" spans="1:72" x14ac:dyDescent="0.25">
      <c r="A2332">
        <v>2019</v>
      </c>
      <c r="B2332" t="s">
        <v>180</v>
      </c>
      <c r="C2332" t="s">
        <v>191</v>
      </c>
      <c r="D2332" t="s">
        <v>98</v>
      </c>
      <c r="E2332">
        <v>23</v>
      </c>
      <c r="F2332">
        <v>1.7173913043478299</v>
      </c>
      <c r="G2332">
        <v>2.1885164531749202</v>
      </c>
      <c r="H2332">
        <v>39.5</v>
      </c>
      <c r="I2332">
        <v>50.335878423023303</v>
      </c>
      <c r="J2332">
        <v>48.5</v>
      </c>
      <c r="K2332">
        <v>33</v>
      </c>
      <c r="L2332">
        <v>2.10869565217391</v>
      </c>
      <c r="M2332">
        <v>1.4347826086956501</v>
      </c>
      <c r="N2332">
        <v>1.0869565217391299</v>
      </c>
      <c r="O2332">
        <v>25</v>
      </c>
      <c r="P2332">
        <v>1.0869565217391299</v>
      </c>
      <c r="Q2332">
        <v>25</v>
      </c>
      <c r="R2332">
        <v>1</v>
      </c>
      <c r="S2332">
        <v>0.632911392405063</v>
      </c>
      <c r="T2332">
        <v>0.632911392405063</v>
      </c>
      <c r="V2332">
        <v>0.8</v>
      </c>
      <c r="W2332">
        <v>1</v>
      </c>
      <c r="Y2332">
        <v>25</v>
      </c>
      <c r="Z2332">
        <v>0</v>
      </c>
      <c r="AA2332">
        <v>0</v>
      </c>
      <c r="AB2332">
        <v>544.84</v>
      </c>
      <c r="AC2332">
        <v>535.64469999999994</v>
      </c>
      <c r="AD2332">
        <v>550</v>
      </c>
      <c r="AE2332">
        <v>427.48</v>
      </c>
      <c r="AF2332">
        <v>114.6</v>
      </c>
      <c r="AG2332">
        <v>0</v>
      </c>
      <c r="AH2332">
        <v>13552</v>
      </c>
      <c r="AI2332">
        <v>10687</v>
      </c>
      <c r="AJ2332">
        <v>2865</v>
      </c>
      <c r="AK2332">
        <v>0</v>
      </c>
      <c r="AL2332">
        <v>0.49666362807657199</v>
      </c>
      <c r="AM2332">
        <v>0.45193934768904098</v>
      </c>
      <c r="AN2332">
        <v>0.90995056239423999</v>
      </c>
      <c r="AO2332">
        <v>0.90995056239423999</v>
      </c>
      <c r="AP2332">
        <v>0.354590397823418</v>
      </c>
      <c r="AQ2332">
        <v>9.5059557384120197E-2</v>
      </c>
      <c r="AR2332">
        <v>0</v>
      </c>
      <c r="AS2332">
        <v>0.45801121470519901</v>
      </c>
      <c r="AT2332">
        <v>0.2</v>
      </c>
      <c r="AU2332">
        <v>0.17070904807724199</v>
      </c>
      <c r="AV2332">
        <v>1.6258004578785E-3</v>
      </c>
      <c r="AW2332">
        <v>8.2915823351803294E-2</v>
      </c>
      <c r="AX2332">
        <v>0.37363548890142301</v>
      </c>
      <c r="AY2332">
        <v>7.8834732406516506E-2</v>
      </c>
      <c r="AZ2332">
        <v>0</v>
      </c>
      <c r="BA2332">
        <v>9.95388035435814E-5</v>
      </c>
      <c r="BB2332">
        <v>0</v>
      </c>
      <c r="BC2332">
        <v>0</v>
      </c>
      <c r="BD2332">
        <v>7.2331530575002502E-3</v>
      </c>
      <c r="BE2332">
        <v>0</v>
      </c>
      <c r="BF2332">
        <v>2.9861641063074398</v>
      </c>
      <c r="BG2332">
        <v>2.5555555555555598</v>
      </c>
      <c r="BH2332">
        <v>4.5818181818181802</v>
      </c>
      <c r="BI2332">
        <v>30139</v>
      </c>
      <c r="BJ2332">
        <v>13804</v>
      </c>
      <c r="BK2332">
        <v>10</v>
      </c>
      <c r="BL2332">
        <v>9</v>
      </c>
      <c r="BM2332">
        <v>7.5</v>
      </c>
      <c r="BN2332">
        <v>5</v>
      </c>
      <c r="BO2332">
        <v>24994</v>
      </c>
      <c r="BP2332">
        <v>0.16280555555555601</v>
      </c>
      <c r="BQ2332">
        <v>0</v>
      </c>
      <c r="BR2332" s="1">
        <f>+VALUE(Table1[[#This Row],[''tbDimTime'''[datechar']]])</f>
        <v>43810</v>
      </c>
      <c r="BS2332" s="2">
        <f>+VALUE(Table1[[#This Row],[Interval]])</f>
        <v>0.77083333333333337</v>
      </c>
      <c r="BT2332" t="str">
        <f>+YEAR(Table1[[#This Row],[Date]])&amp;WEEKNUM(Table1[[#This Row],[Date]],2)</f>
        <v>201950</v>
      </c>
    </row>
    <row r="2333" spans="1:72" x14ac:dyDescent="0.25">
      <c r="A2333">
        <v>2019</v>
      </c>
      <c r="B2333" t="s">
        <v>180</v>
      </c>
      <c r="C2333" t="s">
        <v>191</v>
      </c>
      <c r="D2333" t="s">
        <v>99</v>
      </c>
      <c r="E2333">
        <v>24.15</v>
      </c>
      <c r="F2333">
        <v>1.5942028985507199</v>
      </c>
      <c r="G2333">
        <v>2.3153914056895402</v>
      </c>
      <c r="H2333">
        <v>38.5</v>
      </c>
      <c r="I2333">
        <v>55.916702447402301</v>
      </c>
      <c r="J2333">
        <v>49.5</v>
      </c>
      <c r="K2333">
        <v>47</v>
      </c>
      <c r="L2333">
        <v>2.0496894409937898</v>
      </c>
      <c r="M2333">
        <v>1.9461697722567299</v>
      </c>
      <c r="N2333">
        <v>0.74534161490683204</v>
      </c>
      <c r="O2333">
        <v>18</v>
      </c>
      <c r="P2333">
        <v>0.74534161490683204</v>
      </c>
      <c r="Q2333">
        <v>18</v>
      </c>
      <c r="R2333">
        <v>1</v>
      </c>
      <c r="S2333">
        <v>0.46753246753246802</v>
      </c>
      <c r="T2333">
        <v>0.46753246753246802</v>
      </c>
      <c r="V2333">
        <v>0.8</v>
      </c>
      <c r="W2333">
        <v>1</v>
      </c>
      <c r="Y2333">
        <v>18</v>
      </c>
      <c r="Z2333">
        <v>0</v>
      </c>
      <c r="AA2333">
        <v>0</v>
      </c>
      <c r="AB2333">
        <v>388.16666666666703</v>
      </c>
      <c r="AC2333">
        <v>464.17</v>
      </c>
      <c r="AD2333">
        <v>550</v>
      </c>
      <c r="AE2333">
        <v>275.88888888888903</v>
      </c>
      <c r="AF2333">
        <v>109.5</v>
      </c>
      <c r="AG2333">
        <v>0</v>
      </c>
      <c r="AH2333">
        <v>6937</v>
      </c>
      <c r="AI2333">
        <v>4966</v>
      </c>
      <c r="AJ2333">
        <v>1971</v>
      </c>
      <c r="AK2333">
        <v>0</v>
      </c>
      <c r="AL2333">
        <v>0.32190739460953699</v>
      </c>
      <c r="AM2333">
        <v>0.24467712564784999</v>
      </c>
      <c r="AN2333">
        <v>0.760085446140916</v>
      </c>
      <c r="AO2333">
        <v>0.760085446140916</v>
      </c>
      <c r="AP2333">
        <v>0.17390390811038001</v>
      </c>
      <c r="AQ2333">
        <v>6.9022272026894496E-2</v>
      </c>
      <c r="AR2333">
        <v>0</v>
      </c>
      <c r="AS2333">
        <v>0.51540832049306595</v>
      </c>
      <c r="AT2333">
        <v>0.230769230769231</v>
      </c>
      <c r="AU2333">
        <v>0.149565765513377</v>
      </c>
      <c r="AV2333">
        <v>2.3042442919176401E-2</v>
      </c>
      <c r="AW2333">
        <v>1.1556240369799699E-3</v>
      </c>
      <c r="AX2333">
        <v>0.135418125787925</v>
      </c>
      <c r="AY2333">
        <v>0.12249614791987699</v>
      </c>
      <c r="AZ2333">
        <v>0</v>
      </c>
      <c r="BA2333">
        <v>0</v>
      </c>
      <c r="BB2333">
        <v>0</v>
      </c>
      <c r="BC2333">
        <v>0</v>
      </c>
      <c r="BD2333">
        <v>2.8715506373441701E-3</v>
      </c>
      <c r="BE2333">
        <v>0</v>
      </c>
      <c r="BF2333">
        <v>2.2692253817061201</v>
      </c>
      <c r="BG2333">
        <v>3.0187499999999998</v>
      </c>
      <c r="BH2333">
        <v>4.5818181818181802</v>
      </c>
      <c r="BI2333">
        <v>28556</v>
      </c>
      <c r="BJ2333">
        <v>14718</v>
      </c>
      <c r="BK2333">
        <v>9</v>
      </c>
      <c r="BL2333">
        <v>8</v>
      </c>
      <c r="BM2333">
        <v>6.5</v>
      </c>
      <c r="BN2333">
        <v>4.5</v>
      </c>
      <c r="BO2333">
        <v>24285</v>
      </c>
      <c r="BP2333">
        <v>0.118641975308642</v>
      </c>
      <c r="BQ2333">
        <v>0</v>
      </c>
      <c r="BR2333" s="1">
        <f>+VALUE(Table1[[#This Row],[''tbDimTime'''[datechar']]])</f>
        <v>43810</v>
      </c>
      <c r="BS2333" s="2">
        <f>+VALUE(Table1[[#This Row],[Interval]])</f>
        <v>0.79166666666666663</v>
      </c>
      <c r="BT2333" t="str">
        <f>+YEAR(Table1[[#This Row],[Date]])&amp;WEEKNUM(Table1[[#This Row],[Date]],2)</f>
        <v>201950</v>
      </c>
    </row>
    <row r="2334" spans="1:72" x14ac:dyDescent="0.25">
      <c r="A2334">
        <v>2019</v>
      </c>
      <c r="B2334" t="s">
        <v>180</v>
      </c>
      <c r="C2334" t="s">
        <v>191</v>
      </c>
      <c r="D2334" t="s">
        <v>100</v>
      </c>
      <c r="E2334">
        <v>17.25</v>
      </c>
      <c r="F2334">
        <v>1.7971014492753601</v>
      </c>
      <c r="G2334">
        <v>1.2494985394855</v>
      </c>
      <c r="H2334">
        <v>31</v>
      </c>
      <c r="I2334">
        <v>21.553849806124902</v>
      </c>
      <c r="J2334">
        <v>46</v>
      </c>
      <c r="K2334">
        <v>11.5</v>
      </c>
      <c r="L2334">
        <v>2.6666666666666701</v>
      </c>
      <c r="M2334">
        <v>0.66666666666666696</v>
      </c>
      <c r="N2334">
        <v>1.10144927536232</v>
      </c>
      <c r="O2334">
        <v>19</v>
      </c>
      <c r="P2334">
        <v>1.0434782608695701</v>
      </c>
      <c r="Q2334">
        <v>18</v>
      </c>
      <c r="R2334">
        <v>0.94736842105263197</v>
      </c>
      <c r="S2334">
        <v>0.58064516129032295</v>
      </c>
      <c r="T2334">
        <v>0.61290322580645196</v>
      </c>
      <c r="V2334">
        <v>0.8</v>
      </c>
      <c r="W2334">
        <v>0.84210526315789502</v>
      </c>
      <c r="Y2334">
        <v>16</v>
      </c>
      <c r="Z2334">
        <v>5.2631578947368397E-2</v>
      </c>
      <c r="AA2334">
        <v>1</v>
      </c>
      <c r="AB2334">
        <v>702.055555555556</v>
      </c>
      <c r="AC2334">
        <v>426.63839999999999</v>
      </c>
      <c r="AD2334">
        <v>550</v>
      </c>
      <c r="AE2334">
        <v>516.83333333333303</v>
      </c>
      <c r="AF2334">
        <v>182.222222222222</v>
      </c>
      <c r="AG2334">
        <v>0</v>
      </c>
      <c r="AH2334">
        <v>12583</v>
      </c>
      <c r="AI2334">
        <v>9303</v>
      </c>
      <c r="AJ2334">
        <v>3280</v>
      </c>
      <c r="AK2334">
        <v>0</v>
      </c>
      <c r="AL2334">
        <v>0.83511763150938401</v>
      </c>
      <c r="AM2334">
        <v>0.470546619005064</v>
      </c>
      <c r="AN2334">
        <v>0.56344950848972297</v>
      </c>
      <c r="AO2334">
        <v>0.56344950848972297</v>
      </c>
      <c r="AP2334">
        <v>0.34640303842716702</v>
      </c>
      <c r="AQ2334">
        <v>0.122132856717307</v>
      </c>
      <c r="AR2334">
        <v>0</v>
      </c>
      <c r="AS2334">
        <v>9.2902889484658899E-2</v>
      </c>
      <c r="AT2334">
        <v>0.4</v>
      </c>
      <c r="AU2334">
        <v>0.511394101876676</v>
      </c>
      <c r="AV2334">
        <v>2.1149836163240999E-2</v>
      </c>
      <c r="AW2334">
        <v>3.3847184986595197E-2</v>
      </c>
      <c r="AX2334">
        <v>7.3838248436103704E-2</v>
      </c>
      <c r="AY2334">
        <v>0.129095918975276</v>
      </c>
      <c r="AZ2334">
        <v>0.26493148644623199</v>
      </c>
      <c r="BA2334">
        <v>0</v>
      </c>
      <c r="BB2334">
        <v>0</v>
      </c>
      <c r="BC2334">
        <v>0</v>
      </c>
      <c r="BD2334">
        <v>6.2369675305332099E-2</v>
      </c>
      <c r="BE2334">
        <v>0</v>
      </c>
      <c r="BF2334">
        <v>2.4128686327077702</v>
      </c>
      <c r="BG2334">
        <v>2.46428571428571</v>
      </c>
      <c r="BH2334">
        <v>4.5818181818181802</v>
      </c>
      <c r="BI2334">
        <v>26856</v>
      </c>
      <c r="BJ2334">
        <v>2495</v>
      </c>
      <c r="BK2334">
        <v>8.5</v>
      </c>
      <c r="BL2334">
        <v>7</v>
      </c>
      <c r="BM2334">
        <v>5</v>
      </c>
      <c r="BN2334">
        <v>3.5</v>
      </c>
      <c r="BO2334">
        <v>13122</v>
      </c>
      <c r="BP2334">
        <v>0.122352941176471</v>
      </c>
      <c r="BQ2334">
        <v>0</v>
      </c>
      <c r="BR2334" s="1">
        <f>+VALUE(Table1[[#This Row],[''tbDimTime'''[datechar']]])</f>
        <v>43810</v>
      </c>
      <c r="BS2334" s="2">
        <f>+VALUE(Table1[[#This Row],[Interval]])</f>
        <v>0.8125</v>
      </c>
      <c r="BT2334" t="str">
        <f>+YEAR(Table1[[#This Row],[Date]])&amp;WEEKNUM(Table1[[#This Row],[Date]],2)</f>
        <v>201950</v>
      </c>
    </row>
    <row r="2335" spans="1:72" x14ac:dyDescent="0.25">
      <c r="A2335">
        <v>2019</v>
      </c>
      <c r="B2335" t="s">
        <v>180</v>
      </c>
      <c r="C2335" t="s">
        <v>191</v>
      </c>
      <c r="D2335" t="s">
        <v>101</v>
      </c>
      <c r="E2335">
        <v>11.5</v>
      </c>
      <c r="F2335">
        <v>2.0434782608695699</v>
      </c>
      <c r="G2335">
        <v>1.78039415616486</v>
      </c>
      <c r="H2335">
        <v>23.5</v>
      </c>
      <c r="I2335">
        <v>20.4745327958959</v>
      </c>
      <c r="J2335">
        <v>33.5</v>
      </c>
      <c r="K2335">
        <v>10</v>
      </c>
      <c r="L2335">
        <v>2.9130434782608701</v>
      </c>
      <c r="M2335">
        <v>0.86956521739130399</v>
      </c>
      <c r="N2335">
        <v>0.86956521739130399</v>
      </c>
      <c r="O2335">
        <v>10</v>
      </c>
      <c r="P2335">
        <v>0.86956521739130399</v>
      </c>
      <c r="Q2335">
        <v>10</v>
      </c>
      <c r="R2335">
        <v>1</v>
      </c>
      <c r="S2335">
        <v>0.42553191489361702</v>
      </c>
      <c r="T2335">
        <v>0.42553191489361702</v>
      </c>
      <c r="V2335">
        <v>0.8</v>
      </c>
      <c r="W2335">
        <v>0.9</v>
      </c>
      <c r="Y2335">
        <v>9</v>
      </c>
      <c r="Z2335">
        <v>0</v>
      </c>
      <c r="AA2335">
        <v>0</v>
      </c>
      <c r="AB2335">
        <v>545.79999999999995</v>
      </c>
      <c r="AC2335">
        <v>488.08859999999999</v>
      </c>
      <c r="AD2335">
        <v>550</v>
      </c>
      <c r="AE2335">
        <v>414.8</v>
      </c>
      <c r="AF2335">
        <v>128.4</v>
      </c>
      <c r="AG2335">
        <v>0</v>
      </c>
      <c r="AH2335">
        <v>5432</v>
      </c>
      <c r="AI2335">
        <v>4148</v>
      </c>
      <c r="AJ2335">
        <v>1284</v>
      </c>
      <c r="AK2335">
        <v>0</v>
      </c>
      <c r="AL2335">
        <v>0.48841163310961999</v>
      </c>
      <c r="AM2335">
        <v>0.20132049721515299</v>
      </c>
      <c r="AN2335">
        <v>0.412194312271772</v>
      </c>
      <c r="AO2335">
        <v>0.412194312271772</v>
      </c>
      <c r="AP2335">
        <v>0.15300062705174999</v>
      </c>
      <c r="AQ2335">
        <v>4.7360849839548497E-2</v>
      </c>
      <c r="AR2335">
        <v>0</v>
      </c>
      <c r="AS2335">
        <v>0.21087381505661901</v>
      </c>
      <c r="AT2335">
        <v>0.33333333333333298</v>
      </c>
      <c r="AU2335">
        <v>0.66393714728339004</v>
      </c>
      <c r="AV2335">
        <v>0</v>
      </c>
      <c r="AW2335">
        <v>0</v>
      </c>
      <c r="AX2335">
        <v>0</v>
      </c>
      <c r="AY2335">
        <v>0.13278742945667801</v>
      </c>
      <c r="AZ2335">
        <v>0.46475600309837301</v>
      </c>
      <c r="BA2335">
        <v>0</v>
      </c>
      <c r="BB2335">
        <v>0</v>
      </c>
      <c r="BC2335">
        <v>0</v>
      </c>
      <c r="BD2335">
        <v>6.6393714728339007E-2</v>
      </c>
      <c r="BE2335">
        <v>0</v>
      </c>
      <c r="BF2335">
        <v>1.3278742945667801</v>
      </c>
      <c r="BG2335">
        <v>1.9166666666666701</v>
      </c>
      <c r="BH2335">
        <v>4.5818181818181802</v>
      </c>
      <c r="BI2335">
        <v>27111</v>
      </c>
      <c r="BJ2335">
        <v>5717</v>
      </c>
      <c r="BK2335">
        <v>8</v>
      </c>
      <c r="BL2335">
        <v>6</v>
      </c>
      <c r="BM2335">
        <v>4.5</v>
      </c>
      <c r="BN2335">
        <v>3</v>
      </c>
      <c r="BO2335">
        <v>9111</v>
      </c>
      <c r="BP2335">
        <v>5.86458333333333E-2</v>
      </c>
      <c r="BQ2335">
        <v>0</v>
      </c>
      <c r="BR2335" s="1">
        <f>+VALUE(Table1[[#This Row],[''tbDimTime'''[datechar']]])</f>
        <v>43810</v>
      </c>
      <c r="BS2335" s="2">
        <f>+VALUE(Table1[[#This Row],[Interval]])</f>
        <v>0.83333333333333337</v>
      </c>
      <c r="BT2335" t="str">
        <f>+YEAR(Table1[[#This Row],[Date]])&amp;WEEKNUM(Table1[[#This Row],[Date]],2)</f>
        <v>201950</v>
      </c>
    </row>
    <row r="2336" spans="1:72" x14ac:dyDescent="0.25">
      <c r="A2336">
        <v>2019</v>
      </c>
      <c r="B2336" t="s">
        <v>180</v>
      </c>
      <c r="C2336" t="s">
        <v>191</v>
      </c>
      <c r="D2336" t="s">
        <v>102</v>
      </c>
      <c r="E2336">
        <v>10.35</v>
      </c>
      <c r="F2336">
        <v>3.1400966183574899</v>
      </c>
      <c r="G2336">
        <v>1.9044802185884699</v>
      </c>
      <c r="H2336">
        <v>32.5</v>
      </c>
      <c r="I2336">
        <v>19.711370262390702</v>
      </c>
      <c r="J2336">
        <v>44.5</v>
      </c>
      <c r="K2336">
        <v>12</v>
      </c>
      <c r="L2336">
        <v>4.2995169082125599</v>
      </c>
      <c r="M2336">
        <v>1.1594202898550701</v>
      </c>
      <c r="N2336">
        <v>0.48309178743961401</v>
      </c>
      <c r="O2336">
        <v>5</v>
      </c>
      <c r="P2336">
        <v>0.48309178743961401</v>
      </c>
      <c r="Q2336">
        <v>5</v>
      </c>
      <c r="R2336">
        <v>1</v>
      </c>
      <c r="S2336">
        <v>0.15384615384615399</v>
      </c>
      <c r="T2336">
        <v>0.15384615384615399</v>
      </c>
      <c r="V2336">
        <v>0.8</v>
      </c>
      <c r="W2336">
        <v>1</v>
      </c>
      <c r="Y2336">
        <v>5</v>
      </c>
      <c r="Z2336">
        <v>0</v>
      </c>
      <c r="AA2336">
        <v>0</v>
      </c>
      <c r="AB2336">
        <v>343</v>
      </c>
      <c r="AC2336">
        <v>407.30189999999999</v>
      </c>
      <c r="AD2336">
        <v>550</v>
      </c>
      <c r="AE2336">
        <v>239.8</v>
      </c>
      <c r="AF2336">
        <v>100.2</v>
      </c>
      <c r="AG2336">
        <v>0</v>
      </c>
      <c r="AH2336">
        <v>1700</v>
      </c>
      <c r="AI2336">
        <v>1199</v>
      </c>
      <c r="AJ2336">
        <v>501</v>
      </c>
      <c r="AK2336">
        <v>0</v>
      </c>
      <c r="AL2336">
        <v>0.253660701079722</v>
      </c>
      <c r="AM2336">
        <v>6.8042055147788105E-2</v>
      </c>
      <c r="AN2336">
        <v>0.268240428486411</v>
      </c>
      <c r="AO2336">
        <v>0.268240428486411</v>
      </c>
      <c r="AP2336">
        <v>4.7569926601864702E-2</v>
      </c>
      <c r="AQ2336">
        <v>1.98770085300536E-2</v>
      </c>
      <c r="AR2336">
        <v>0</v>
      </c>
      <c r="AS2336">
        <v>0.200198373338623</v>
      </c>
      <c r="AT2336">
        <v>0.3</v>
      </c>
      <c r="AU2336">
        <v>0.71414401904384095</v>
      </c>
      <c r="AV2336">
        <v>0</v>
      </c>
      <c r="AW2336">
        <v>0</v>
      </c>
      <c r="AX2336">
        <v>0</v>
      </c>
      <c r="AY2336">
        <v>0.142828803808768</v>
      </c>
      <c r="AZ2336">
        <v>0.49990081333068798</v>
      </c>
      <c r="BA2336">
        <v>0</v>
      </c>
      <c r="BB2336">
        <v>0</v>
      </c>
      <c r="BC2336">
        <v>0</v>
      </c>
      <c r="BD2336">
        <v>7.1414401904384098E-2</v>
      </c>
      <c r="BE2336">
        <v>0</v>
      </c>
      <c r="BF2336">
        <v>0.71414401904384095</v>
      </c>
      <c r="BG2336">
        <v>1.59230769230769</v>
      </c>
      <c r="BH2336">
        <v>4.5818181818181802</v>
      </c>
      <c r="BI2336">
        <v>25205</v>
      </c>
      <c r="BJ2336">
        <v>5046</v>
      </c>
      <c r="BK2336">
        <v>7.5</v>
      </c>
      <c r="BL2336">
        <v>6.5</v>
      </c>
      <c r="BM2336">
        <v>5</v>
      </c>
      <c r="BN2336">
        <v>2.5</v>
      </c>
      <c r="BO2336">
        <v>7205</v>
      </c>
      <c r="BP2336">
        <v>6.6481481481481502E-2</v>
      </c>
      <c r="BQ2336">
        <v>0</v>
      </c>
      <c r="BR2336" s="1">
        <f>+VALUE(Table1[[#This Row],[''tbDimTime'''[datechar']]])</f>
        <v>43810</v>
      </c>
      <c r="BS2336" s="2">
        <f>+VALUE(Table1[[#This Row],[Interval]])</f>
        <v>0.85416666666666663</v>
      </c>
      <c r="BT2336" t="str">
        <f>+YEAR(Table1[[#This Row],[Date]])&amp;WEEKNUM(Table1[[#This Row],[Date]],2)</f>
        <v>201950</v>
      </c>
    </row>
    <row r="2337" spans="1:72" x14ac:dyDescent="0.25">
      <c r="A2337">
        <v>2019</v>
      </c>
      <c r="B2337" t="s">
        <v>180</v>
      </c>
      <c r="C2337" t="s">
        <v>191</v>
      </c>
      <c r="D2337" t="s">
        <v>103</v>
      </c>
      <c r="E2337">
        <v>3.45</v>
      </c>
      <c r="F2337">
        <v>11.884057971014499</v>
      </c>
      <c r="G2337">
        <v>6.5158501026989004</v>
      </c>
      <c r="H2337">
        <v>41</v>
      </c>
      <c r="I2337">
        <v>22.4796828543112</v>
      </c>
      <c r="J2337">
        <v>50</v>
      </c>
      <c r="K2337">
        <v>13.5</v>
      </c>
      <c r="L2337">
        <v>14.492753623188401</v>
      </c>
      <c r="M2337">
        <v>3.9130434782608701</v>
      </c>
      <c r="N2337">
        <v>2.3188405797101499</v>
      </c>
      <c r="O2337">
        <v>8</v>
      </c>
      <c r="P2337">
        <v>2.3188405797101499</v>
      </c>
      <c r="Q2337">
        <v>8</v>
      </c>
      <c r="R2337">
        <v>1</v>
      </c>
      <c r="S2337">
        <v>0.19512195121951201</v>
      </c>
      <c r="T2337">
        <v>0.19512195121951201</v>
      </c>
      <c r="V2337">
        <v>0.8</v>
      </c>
      <c r="W2337">
        <v>1</v>
      </c>
      <c r="Y2337">
        <v>8</v>
      </c>
      <c r="Z2337">
        <v>0</v>
      </c>
      <c r="AA2337">
        <v>0</v>
      </c>
      <c r="AB2337">
        <v>504.5</v>
      </c>
      <c r="AC2337">
        <v>363.55149999999998</v>
      </c>
      <c r="AD2337">
        <v>550</v>
      </c>
      <c r="AE2337">
        <v>431.75</v>
      </c>
      <c r="AF2337">
        <v>70</v>
      </c>
      <c r="AG2337">
        <v>0</v>
      </c>
      <c r="AH2337">
        <v>4014</v>
      </c>
      <c r="AI2337">
        <v>3454</v>
      </c>
      <c r="AJ2337">
        <v>560</v>
      </c>
      <c r="AK2337">
        <v>0</v>
      </c>
      <c r="AL2337">
        <v>0.355876906798342</v>
      </c>
      <c r="AM2337">
        <v>0.16996546786827299</v>
      </c>
      <c r="AN2337">
        <v>0.47759622673292301</v>
      </c>
      <c r="AO2337">
        <v>0.47759622673292301</v>
      </c>
      <c r="AP2337">
        <v>0.14545607681293701</v>
      </c>
      <c r="AQ2337">
        <v>2.35829192285016E-2</v>
      </c>
      <c r="AR2337">
        <v>0</v>
      </c>
      <c r="AS2337">
        <v>0.30763075886465102</v>
      </c>
      <c r="AT2337">
        <v>0.18181818181818199</v>
      </c>
      <c r="AU2337">
        <v>0.50753811168196705</v>
      </c>
      <c r="AV2337">
        <v>3.7901120188663399E-4</v>
      </c>
      <c r="AW2337">
        <v>0.33445632948707099</v>
      </c>
      <c r="AX2337">
        <v>0</v>
      </c>
      <c r="AY2337">
        <v>0.121620483449844</v>
      </c>
      <c r="AZ2337">
        <v>4.7418512591594401E-2</v>
      </c>
      <c r="BA2337">
        <v>0</v>
      </c>
      <c r="BB2337">
        <v>0</v>
      </c>
      <c r="BC2337">
        <v>0</v>
      </c>
      <c r="BD2337">
        <v>3.6637749515707899E-3</v>
      </c>
      <c r="BE2337">
        <v>0</v>
      </c>
      <c r="BF2337">
        <v>1.2128358460372299</v>
      </c>
      <c r="BG2337">
        <v>0.53076923076923099</v>
      </c>
      <c r="BH2337">
        <v>4.5818181818181802</v>
      </c>
      <c r="BI2337">
        <v>23746</v>
      </c>
      <c r="BJ2337">
        <v>7305</v>
      </c>
      <c r="BK2337">
        <v>7</v>
      </c>
      <c r="BL2337">
        <v>6.5</v>
      </c>
      <c r="BM2337">
        <v>5.5</v>
      </c>
      <c r="BN2337">
        <v>1</v>
      </c>
      <c r="BO2337">
        <v>11694</v>
      </c>
      <c r="BP2337">
        <v>5.76984126984127E-2</v>
      </c>
      <c r="BQ2337">
        <v>0</v>
      </c>
      <c r="BR2337" s="1">
        <f>+VALUE(Table1[[#This Row],[''tbDimTime'''[datechar']]])</f>
        <v>43810</v>
      </c>
      <c r="BS2337" s="2">
        <f>+VALUE(Table1[[#This Row],[Interval]])</f>
        <v>0.875</v>
      </c>
      <c r="BT2337" t="str">
        <f>+YEAR(Table1[[#This Row],[Date]])&amp;WEEKNUM(Table1[[#This Row],[Date]],2)</f>
        <v>201950</v>
      </c>
    </row>
    <row r="2338" spans="1:72" x14ac:dyDescent="0.25">
      <c r="A2338">
        <v>2019</v>
      </c>
      <c r="B2338" t="s">
        <v>180</v>
      </c>
      <c r="C2338" t="s">
        <v>191</v>
      </c>
      <c r="D2338" t="s">
        <v>104</v>
      </c>
      <c r="E2338">
        <v>3.45</v>
      </c>
      <c r="F2338">
        <v>9.7101449275362306</v>
      </c>
      <c r="G2338">
        <v>7.95741179236569</v>
      </c>
      <c r="H2338">
        <v>33.5</v>
      </c>
      <c r="I2338">
        <v>27.453070683661601</v>
      </c>
      <c r="J2338">
        <v>36.5</v>
      </c>
      <c r="K2338">
        <v>17.5</v>
      </c>
      <c r="L2338">
        <v>10.5797101449275</v>
      </c>
      <c r="M2338">
        <v>5.0724637681159397</v>
      </c>
      <c r="N2338">
        <v>1.1594202898550701</v>
      </c>
      <c r="O2338">
        <v>4</v>
      </c>
      <c r="P2338">
        <v>1.1594202898550701</v>
      </c>
      <c r="Q2338">
        <v>4</v>
      </c>
      <c r="R2338">
        <v>1</v>
      </c>
      <c r="S2338">
        <v>0.119402985074627</v>
      </c>
      <c r="T2338">
        <v>0.119402985074627</v>
      </c>
      <c r="V2338">
        <v>0.8</v>
      </c>
      <c r="W2338">
        <v>1</v>
      </c>
      <c r="Y2338">
        <v>4</v>
      </c>
      <c r="Z2338">
        <v>0</v>
      </c>
      <c r="AA2338">
        <v>0</v>
      </c>
      <c r="AB2338">
        <v>647.25</v>
      </c>
      <c r="AC2338">
        <v>489.41340000000002</v>
      </c>
      <c r="AD2338">
        <v>550</v>
      </c>
      <c r="AE2338">
        <v>489.25</v>
      </c>
      <c r="AF2338">
        <v>155.25</v>
      </c>
      <c r="AG2338">
        <v>0</v>
      </c>
      <c r="AH2338">
        <v>2578</v>
      </c>
      <c r="AI2338">
        <v>1957</v>
      </c>
      <c r="AJ2338">
        <v>621</v>
      </c>
      <c r="AK2338">
        <v>0</v>
      </c>
      <c r="AL2338">
        <v>0.145703190950532</v>
      </c>
      <c r="AM2338">
        <v>0.110641025641026</v>
      </c>
      <c r="AN2338">
        <v>0.75935897435897404</v>
      </c>
      <c r="AO2338">
        <v>0.75935897435897404</v>
      </c>
      <c r="AP2338">
        <v>8.3632478632478593E-2</v>
      </c>
      <c r="AQ2338">
        <v>2.65384615384615E-2</v>
      </c>
      <c r="AR2338">
        <v>0</v>
      </c>
      <c r="AS2338">
        <v>0.64871794871794897</v>
      </c>
      <c r="AT2338">
        <v>8.3333333333333301E-2</v>
      </c>
      <c r="AU2338">
        <v>0.26170940170940199</v>
      </c>
      <c r="AV2338">
        <v>0</v>
      </c>
      <c r="AW2338">
        <v>8.3504273504273502E-2</v>
      </c>
      <c r="AX2338">
        <v>0</v>
      </c>
      <c r="AY2338">
        <v>0.14935897435897399</v>
      </c>
      <c r="AZ2338">
        <v>0</v>
      </c>
      <c r="BA2338">
        <v>2.1111111111111101E-2</v>
      </c>
      <c r="BB2338">
        <v>0</v>
      </c>
      <c r="BC2338">
        <v>0</v>
      </c>
      <c r="BD2338">
        <v>7.7350427350427403E-3</v>
      </c>
      <c r="BE2338">
        <v>0</v>
      </c>
      <c r="BF2338">
        <v>0.61538461538461497</v>
      </c>
      <c r="BG2338">
        <v>0.53076923076923099</v>
      </c>
      <c r="BH2338">
        <v>4.5818181818181802</v>
      </c>
      <c r="BI2338">
        <v>23400</v>
      </c>
      <c r="BJ2338">
        <v>15180</v>
      </c>
      <c r="BK2338">
        <v>7</v>
      </c>
      <c r="BL2338">
        <v>6.5</v>
      </c>
      <c r="BM2338">
        <v>6</v>
      </c>
      <c r="BN2338">
        <v>1.5</v>
      </c>
      <c r="BO2338">
        <v>17276</v>
      </c>
      <c r="BP2338">
        <v>7.1428571428571397E-2</v>
      </c>
      <c r="BQ2338">
        <v>0</v>
      </c>
      <c r="BR2338" s="1">
        <f>+VALUE(Table1[[#This Row],[''tbDimTime'''[datechar']]])</f>
        <v>43810</v>
      </c>
      <c r="BS2338" s="2">
        <f>+VALUE(Table1[[#This Row],[Interval]])</f>
        <v>0.89583333333333337</v>
      </c>
      <c r="BT2338" t="str">
        <f>+YEAR(Table1[[#This Row],[Date]])&amp;WEEKNUM(Table1[[#This Row],[Date]],2)</f>
        <v>201950</v>
      </c>
    </row>
    <row r="2339" spans="1:72" x14ac:dyDescent="0.25">
      <c r="A2339">
        <v>2019</v>
      </c>
      <c r="B2339" t="s">
        <v>180</v>
      </c>
      <c r="C2339" t="s">
        <v>191</v>
      </c>
      <c r="D2339" t="s">
        <v>105</v>
      </c>
      <c r="E2339">
        <v>0</v>
      </c>
      <c r="H2339">
        <v>0</v>
      </c>
      <c r="I2339">
        <v>1.0322580645161299</v>
      </c>
      <c r="J2339">
        <v>0</v>
      </c>
      <c r="K2339">
        <v>0</v>
      </c>
      <c r="O2339">
        <v>1</v>
      </c>
      <c r="Q2339">
        <v>1</v>
      </c>
      <c r="R2339">
        <v>1</v>
      </c>
      <c r="V2339">
        <v>0.8</v>
      </c>
      <c r="W2339">
        <v>1</v>
      </c>
      <c r="Y2339">
        <v>1</v>
      </c>
      <c r="Z2339">
        <v>0</v>
      </c>
      <c r="AA2339">
        <v>0</v>
      </c>
      <c r="AB2339">
        <v>744</v>
      </c>
      <c r="AD2339">
        <v>550</v>
      </c>
      <c r="AE2339">
        <v>620</v>
      </c>
      <c r="AF2339">
        <v>120</v>
      </c>
      <c r="AG2339">
        <v>0</v>
      </c>
      <c r="AH2339">
        <v>740</v>
      </c>
      <c r="AI2339">
        <v>620</v>
      </c>
      <c r="AJ2339">
        <v>120</v>
      </c>
      <c r="AK2339">
        <v>0</v>
      </c>
      <c r="AL2339">
        <v>0.96875</v>
      </c>
      <c r="AM2339">
        <v>1.4117647058823499</v>
      </c>
      <c r="AN2339">
        <v>1.4573055028463</v>
      </c>
      <c r="AO2339">
        <v>1.4573055028463</v>
      </c>
      <c r="AP2339">
        <v>1.1764705882352899</v>
      </c>
      <c r="AQ2339">
        <v>0.227703984819734</v>
      </c>
      <c r="AR2339">
        <v>0</v>
      </c>
      <c r="AS2339">
        <v>4.5540796963946903E-2</v>
      </c>
      <c r="AU2339">
        <v>0.100569259962049</v>
      </c>
      <c r="AV2339">
        <v>0</v>
      </c>
      <c r="AW2339">
        <v>0</v>
      </c>
      <c r="AX2339">
        <v>0</v>
      </c>
      <c r="AY2339">
        <v>9.1081593927893695E-2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9.4876660341556007E-3</v>
      </c>
      <c r="BF2339">
        <v>6.8311195445920303</v>
      </c>
      <c r="BH2339">
        <v>4.5818181818181802</v>
      </c>
      <c r="BI2339">
        <v>527</v>
      </c>
      <c r="BJ2339">
        <v>24</v>
      </c>
      <c r="BK2339">
        <v>0</v>
      </c>
      <c r="BL2339">
        <v>0</v>
      </c>
      <c r="BM2339">
        <v>0</v>
      </c>
      <c r="BN2339">
        <v>0</v>
      </c>
      <c r="BO2339">
        <v>474</v>
      </c>
      <c r="BR2339" s="1">
        <f>+VALUE(Table1[[#This Row],[''tbDimTime'''[datechar']]])</f>
        <v>43810</v>
      </c>
      <c r="BS2339" s="2">
        <f>+VALUE(Table1[[#This Row],[Interval]])</f>
        <v>0.91666666666666663</v>
      </c>
      <c r="BT2339" t="str">
        <f>+YEAR(Table1[[#This Row],[Date]])&amp;WEEKNUM(Table1[[#This Row],[Date]],2)</f>
        <v>201950</v>
      </c>
    </row>
    <row r="2340" spans="1:72" x14ac:dyDescent="0.25">
      <c r="A2340">
        <v>2019</v>
      </c>
      <c r="B2340" t="s">
        <v>180</v>
      </c>
      <c r="C2340" t="s">
        <v>192</v>
      </c>
      <c r="D2340" t="s">
        <v>74</v>
      </c>
      <c r="E2340">
        <v>0</v>
      </c>
      <c r="H2340">
        <v>0</v>
      </c>
      <c r="I2340" t="s">
        <v>72</v>
      </c>
      <c r="J2340">
        <v>0</v>
      </c>
      <c r="K2340">
        <v>0</v>
      </c>
      <c r="O2340">
        <v>0</v>
      </c>
      <c r="Q2340">
        <v>0</v>
      </c>
      <c r="Y2340">
        <v>0</v>
      </c>
      <c r="AA2340">
        <v>0</v>
      </c>
      <c r="AH2340">
        <v>0</v>
      </c>
      <c r="AI2340">
        <v>0</v>
      </c>
      <c r="AJ2340">
        <v>0</v>
      </c>
      <c r="AK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U2340">
        <v>1</v>
      </c>
      <c r="AV2340">
        <v>1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I2340">
        <v>67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0</v>
      </c>
      <c r="BR2340" s="1">
        <f>+VALUE(Table1[[#This Row],[''tbDimTime'''[datechar']]])</f>
        <v>43811</v>
      </c>
      <c r="BS2340" s="2">
        <f>+VALUE(Table1[[#This Row],[Interval]])</f>
        <v>0.27083333333333331</v>
      </c>
      <c r="BT2340" t="str">
        <f>+YEAR(Table1[[#This Row],[Date]])&amp;WEEKNUM(Table1[[#This Row],[Date]],2)</f>
        <v>201950</v>
      </c>
    </row>
    <row r="2341" spans="1:72" x14ac:dyDescent="0.25">
      <c r="A2341">
        <v>2019</v>
      </c>
      <c r="B2341" t="s">
        <v>180</v>
      </c>
      <c r="C2341" t="s">
        <v>192</v>
      </c>
      <c r="D2341" t="s">
        <v>75</v>
      </c>
      <c r="E2341">
        <v>4.24</v>
      </c>
      <c r="F2341">
        <v>2.4764150943396199</v>
      </c>
      <c r="G2341">
        <v>9.5957656867046897</v>
      </c>
      <c r="H2341">
        <v>10.5</v>
      </c>
      <c r="I2341">
        <v>40.6860465116279</v>
      </c>
      <c r="J2341">
        <v>15.5</v>
      </c>
      <c r="K2341">
        <v>18</v>
      </c>
      <c r="L2341">
        <v>3.6556603773584899</v>
      </c>
      <c r="M2341">
        <v>4.2452830188679203</v>
      </c>
      <c r="N2341">
        <v>0.47169811320754701</v>
      </c>
      <c r="O2341">
        <v>2</v>
      </c>
      <c r="P2341">
        <v>0.47169811320754701</v>
      </c>
      <c r="Q2341">
        <v>2</v>
      </c>
      <c r="R2341">
        <v>1</v>
      </c>
      <c r="S2341">
        <v>0.19047619047618999</v>
      </c>
      <c r="T2341">
        <v>0.19047619047618999</v>
      </c>
      <c r="V2341">
        <v>0.8</v>
      </c>
      <c r="W2341">
        <v>1</v>
      </c>
      <c r="Y2341">
        <v>2</v>
      </c>
      <c r="Z2341">
        <v>0</v>
      </c>
      <c r="AA2341">
        <v>0</v>
      </c>
      <c r="AB2341">
        <v>172</v>
      </c>
      <c r="AC2341">
        <v>273.45269999999999</v>
      </c>
      <c r="AD2341">
        <v>550</v>
      </c>
      <c r="AE2341">
        <v>169</v>
      </c>
      <c r="AF2341">
        <v>0</v>
      </c>
      <c r="AG2341">
        <v>0</v>
      </c>
      <c r="AH2341">
        <v>338</v>
      </c>
      <c r="AI2341">
        <v>338</v>
      </c>
      <c r="AJ2341">
        <v>0</v>
      </c>
      <c r="AK2341">
        <v>0</v>
      </c>
      <c r="AL2341">
        <v>4.9156901971991997E-2</v>
      </c>
      <c r="AM2341">
        <v>4.8498519667277598E-2</v>
      </c>
      <c r="AN2341">
        <v>0.98660651346397898</v>
      </c>
      <c r="AO2341">
        <v>0.98660651346397898</v>
      </c>
      <c r="AP2341">
        <v>4.7652615254476199E-2</v>
      </c>
      <c r="AQ2341">
        <v>0</v>
      </c>
      <c r="AR2341">
        <v>0</v>
      </c>
      <c r="AS2341">
        <v>0.93810799379670096</v>
      </c>
      <c r="AT2341">
        <v>0.33333333333333298</v>
      </c>
      <c r="AU2341">
        <v>1.32525024672212E-2</v>
      </c>
      <c r="AV2341">
        <v>2.1147610320033801E-3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1.1137741435217801E-2</v>
      </c>
      <c r="BF2341">
        <v>1.0150852953616201</v>
      </c>
      <c r="BG2341">
        <v>2.12</v>
      </c>
      <c r="BH2341">
        <v>4.5818181818181802</v>
      </c>
      <c r="BI2341">
        <v>7093</v>
      </c>
      <c r="BJ2341">
        <v>6654</v>
      </c>
      <c r="BK2341">
        <v>2</v>
      </c>
      <c r="BL2341">
        <v>2</v>
      </c>
      <c r="BM2341">
        <v>1.5</v>
      </c>
      <c r="BN2341">
        <v>1</v>
      </c>
      <c r="BO2341">
        <v>6999</v>
      </c>
      <c r="BP2341">
        <v>1.4861111111111099E-2</v>
      </c>
      <c r="BQ2341">
        <v>0</v>
      </c>
      <c r="BR2341" s="1">
        <f>+VALUE(Table1[[#This Row],[''tbDimTime'''[datechar']]])</f>
        <v>43811</v>
      </c>
      <c r="BS2341" s="2">
        <f>+VALUE(Table1[[#This Row],[Interval]])</f>
        <v>0.29166666666666669</v>
      </c>
      <c r="BT2341" t="str">
        <f>+YEAR(Table1[[#This Row],[Date]])&amp;WEEKNUM(Table1[[#This Row],[Date]],2)</f>
        <v>201950</v>
      </c>
    </row>
    <row r="2342" spans="1:72" x14ac:dyDescent="0.25">
      <c r="A2342">
        <v>2019</v>
      </c>
      <c r="B2342" t="s">
        <v>180</v>
      </c>
      <c r="C2342" t="s">
        <v>192</v>
      </c>
      <c r="D2342" t="s">
        <v>76</v>
      </c>
      <c r="E2342">
        <v>3.18</v>
      </c>
      <c r="F2342">
        <v>1.2578616352201299</v>
      </c>
      <c r="G2342">
        <v>9.3964255892874906</v>
      </c>
      <c r="H2342">
        <v>4</v>
      </c>
      <c r="I2342">
        <v>29.880633373934199</v>
      </c>
      <c r="J2342">
        <v>6</v>
      </c>
      <c r="K2342">
        <v>22</v>
      </c>
      <c r="L2342">
        <v>1.88679245283019</v>
      </c>
      <c r="M2342">
        <v>6.9182389937106903</v>
      </c>
      <c r="N2342">
        <v>1.2578616352201299</v>
      </c>
      <c r="O2342">
        <v>4</v>
      </c>
      <c r="P2342">
        <v>1.2578616352201299</v>
      </c>
      <c r="Q2342">
        <v>4</v>
      </c>
      <c r="R2342">
        <v>1</v>
      </c>
      <c r="S2342">
        <v>1</v>
      </c>
      <c r="T2342">
        <v>1</v>
      </c>
      <c r="V2342">
        <v>0.8</v>
      </c>
      <c r="W2342">
        <v>1</v>
      </c>
      <c r="Y2342">
        <v>4</v>
      </c>
      <c r="Z2342">
        <v>0</v>
      </c>
      <c r="AA2342">
        <v>0</v>
      </c>
      <c r="AB2342">
        <v>205.25</v>
      </c>
      <c r="AC2342">
        <v>623.77</v>
      </c>
      <c r="AD2342">
        <v>550</v>
      </c>
      <c r="AE2342">
        <v>171</v>
      </c>
      <c r="AF2342">
        <v>31.5</v>
      </c>
      <c r="AG2342">
        <v>0</v>
      </c>
      <c r="AH2342">
        <v>810</v>
      </c>
      <c r="AI2342">
        <v>684</v>
      </c>
      <c r="AJ2342">
        <v>126</v>
      </c>
      <c r="AK2342">
        <v>0</v>
      </c>
      <c r="AL2342">
        <v>0.13386597097668401</v>
      </c>
      <c r="AM2342">
        <v>0.11402777777777801</v>
      </c>
      <c r="AN2342">
        <v>0.85180555555555604</v>
      </c>
      <c r="AO2342">
        <v>0.85180555555555604</v>
      </c>
      <c r="AP2342">
        <v>9.5000000000000001E-2</v>
      </c>
      <c r="AQ2342">
        <v>1.7500000000000002E-2</v>
      </c>
      <c r="AR2342">
        <v>0</v>
      </c>
      <c r="AS2342">
        <v>0.73777777777777798</v>
      </c>
      <c r="AT2342">
        <v>0.33333333333333298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2</v>
      </c>
      <c r="BG2342">
        <v>1.59</v>
      </c>
      <c r="BH2342">
        <v>4.5818181818181802</v>
      </c>
      <c r="BI2342">
        <v>7200</v>
      </c>
      <c r="BJ2342">
        <v>5312</v>
      </c>
      <c r="BK2342">
        <v>2</v>
      </c>
      <c r="BL2342">
        <v>2</v>
      </c>
      <c r="BM2342">
        <v>1.5</v>
      </c>
      <c r="BN2342">
        <v>1.5</v>
      </c>
      <c r="BO2342">
        <v>7200</v>
      </c>
      <c r="BP2342">
        <v>0</v>
      </c>
      <c r="BQ2342">
        <v>0</v>
      </c>
      <c r="BR2342" s="1">
        <f>+VALUE(Table1[[#This Row],[''tbDimTime'''[datechar']]])</f>
        <v>43811</v>
      </c>
      <c r="BS2342" s="2">
        <f>+VALUE(Table1[[#This Row],[Interval]])</f>
        <v>0.3125</v>
      </c>
      <c r="BT2342" t="str">
        <f>+YEAR(Table1[[#This Row],[Date]])&amp;WEEKNUM(Table1[[#This Row],[Date]],2)</f>
        <v>201950</v>
      </c>
    </row>
    <row r="2343" spans="1:72" x14ac:dyDescent="0.25">
      <c r="A2343">
        <v>2019</v>
      </c>
      <c r="B2343" t="s">
        <v>180</v>
      </c>
      <c r="C2343" t="s">
        <v>192</v>
      </c>
      <c r="D2343" t="s">
        <v>77</v>
      </c>
      <c r="E2343">
        <v>13.78</v>
      </c>
      <c r="F2343">
        <v>1.0522496371553001</v>
      </c>
      <c r="G2343">
        <v>1.41351675395974</v>
      </c>
      <c r="H2343">
        <v>14.5</v>
      </c>
      <c r="I2343">
        <v>19.478260869565201</v>
      </c>
      <c r="J2343">
        <v>18</v>
      </c>
      <c r="K2343">
        <v>10</v>
      </c>
      <c r="L2343">
        <v>1.3062409288824399</v>
      </c>
      <c r="M2343">
        <v>0.72568940493468803</v>
      </c>
      <c r="N2343">
        <v>1.0159651669085601</v>
      </c>
      <c r="O2343">
        <v>14</v>
      </c>
      <c r="P2343">
        <v>1.0159651669085601</v>
      </c>
      <c r="Q2343">
        <v>14</v>
      </c>
      <c r="R2343">
        <v>1</v>
      </c>
      <c r="S2343">
        <v>0.96551724137931005</v>
      </c>
      <c r="T2343">
        <v>0.96551724137931005</v>
      </c>
      <c r="V2343">
        <v>0.8</v>
      </c>
      <c r="W2343">
        <v>0.92857142857142905</v>
      </c>
      <c r="Y2343">
        <v>13</v>
      </c>
      <c r="Z2343">
        <v>0</v>
      </c>
      <c r="AA2343">
        <v>0</v>
      </c>
      <c r="AB2343">
        <v>409.07142857142901</v>
      </c>
      <c r="AC2343">
        <v>387.27440000000001</v>
      </c>
      <c r="AD2343">
        <v>550</v>
      </c>
      <c r="AE2343">
        <v>344.857142857143</v>
      </c>
      <c r="AF2343">
        <v>61.142857142857103</v>
      </c>
      <c r="AG2343">
        <v>0</v>
      </c>
      <c r="AH2343">
        <v>5684</v>
      </c>
      <c r="AI2343">
        <v>4828</v>
      </c>
      <c r="AJ2343">
        <v>856</v>
      </c>
      <c r="AK2343">
        <v>0</v>
      </c>
      <c r="AL2343">
        <v>0.71875</v>
      </c>
      <c r="AM2343">
        <v>0.52978723404255301</v>
      </c>
      <c r="AN2343">
        <v>0.73709528214616105</v>
      </c>
      <c r="AO2343">
        <v>0.73709528214616105</v>
      </c>
      <c r="AP2343">
        <v>0.44662349676225699</v>
      </c>
      <c r="AQ2343">
        <v>7.9185938945420906E-2</v>
      </c>
      <c r="AR2343">
        <v>0</v>
      </c>
      <c r="AS2343">
        <v>0.20730804810360801</v>
      </c>
      <c r="AT2343">
        <v>0.2</v>
      </c>
      <c r="AU2343">
        <v>0.181036077705828</v>
      </c>
      <c r="AV2343">
        <v>3.3950046253469E-2</v>
      </c>
      <c r="AW2343">
        <v>0</v>
      </c>
      <c r="AX2343">
        <v>0</v>
      </c>
      <c r="AY2343">
        <v>0</v>
      </c>
      <c r="AZ2343">
        <v>6.2072155411655901E-2</v>
      </c>
      <c r="BA2343">
        <v>8.4828862164662303E-2</v>
      </c>
      <c r="BB2343">
        <v>0</v>
      </c>
      <c r="BC2343">
        <v>0</v>
      </c>
      <c r="BD2343">
        <v>0</v>
      </c>
      <c r="BE2343">
        <v>1.8501387604070299E-4</v>
      </c>
      <c r="BF2343">
        <v>4.6623496762257197</v>
      </c>
      <c r="BG2343">
        <v>4.5933333333333302</v>
      </c>
      <c r="BH2343">
        <v>4.5818181818181802</v>
      </c>
      <c r="BI2343">
        <v>10810</v>
      </c>
      <c r="BJ2343">
        <v>2241</v>
      </c>
      <c r="BK2343">
        <v>3</v>
      </c>
      <c r="BL2343">
        <v>3</v>
      </c>
      <c r="BM2343">
        <v>2.5</v>
      </c>
      <c r="BN2343">
        <v>2.5</v>
      </c>
      <c r="BO2343">
        <v>8853</v>
      </c>
      <c r="BP2343">
        <v>-9.2592592592599698E-4</v>
      </c>
      <c r="BQ2343">
        <v>0</v>
      </c>
      <c r="BR2343" s="1">
        <f>+VALUE(Table1[[#This Row],[''tbDimTime'''[datechar']]])</f>
        <v>43811</v>
      </c>
      <c r="BS2343" s="2">
        <f>+VALUE(Table1[[#This Row],[Interval]])</f>
        <v>0.33333333333333331</v>
      </c>
      <c r="BT2343" t="str">
        <f>+YEAR(Table1[[#This Row],[Date]])&amp;WEEKNUM(Table1[[#This Row],[Date]],2)</f>
        <v>201950</v>
      </c>
    </row>
    <row r="2344" spans="1:72" x14ac:dyDescent="0.25">
      <c r="A2344">
        <v>2019</v>
      </c>
      <c r="B2344" t="s">
        <v>180</v>
      </c>
      <c r="C2344" t="s">
        <v>192</v>
      </c>
      <c r="D2344" t="s">
        <v>78</v>
      </c>
      <c r="E2344">
        <v>21.2</v>
      </c>
      <c r="F2344">
        <v>1.2971698113207499</v>
      </c>
      <c r="G2344">
        <v>1.8348341075713901</v>
      </c>
      <c r="H2344">
        <v>27.5</v>
      </c>
      <c r="I2344">
        <v>38.898483080513401</v>
      </c>
      <c r="J2344">
        <v>31</v>
      </c>
      <c r="K2344">
        <v>27.5</v>
      </c>
      <c r="L2344">
        <v>1.4622641509434</v>
      </c>
      <c r="M2344">
        <v>1.2971698113207499</v>
      </c>
      <c r="N2344">
        <v>0.75471698113207597</v>
      </c>
      <c r="O2344">
        <v>16</v>
      </c>
      <c r="P2344">
        <v>0.75471698113207597</v>
      </c>
      <c r="Q2344">
        <v>16</v>
      </c>
      <c r="R2344">
        <v>1</v>
      </c>
      <c r="S2344">
        <v>0.58181818181818201</v>
      </c>
      <c r="T2344">
        <v>0.58181818181818201</v>
      </c>
      <c r="V2344">
        <v>0.8</v>
      </c>
      <c r="W2344">
        <v>0.8125</v>
      </c>
      <c r="Y2344">
        <v>13</v>
      </c>
      <c r="Z2344">
        <v>0</v>
      </c>
      <c r="AA2344">
        <v>0</v>
      </c>
      <c r="AB2344">
        <v>428.5</v>
      </c>
      <c r="AC2344">
        <v>475.0326</v>
      </c>
      <c r="AD2344">
        <v>550</v>
      </c>
      <c r="AE2344">
        <v>349.125</v>
      </c>
      <c r="AF2344">
        <v>76.375</v>
      </c>
      <c r="AG2344">
        <v>0</v>
      </c>
      <c r="AH2344">
        <v>6808</v>
      </c>
      <c r="AI2344">
        <v>5586</v>
      </c>
      <c r="AJ2344">
        <v>1222</v>
      </c>
      <c r="AK2344">
        <v>0</v>
      </c>
      <c r="AL2344">
        <v>0.411327093832493</v>
      </c>
      <c r="AM2344">
        <v>0.28978401453992098</v>
      </c>
      <c r="AN2344">
        <v>0.70450991166152399</v>
      </c>
      <c r="AO2344">
        <v>0.70450991166152399</v>
      </c>
      <c r="AP2344">
        <v>0.23610465362018701</v>
      </c>
      <c r="AQ2344">
        <v>5.1650534680248501E-2</v>
      </c>
      <c r="AR2344">
        <v>0</v>
      </c>
      <c r="AS2344">
        <v>0.41472589712160302</v>
      </c>
      <c r="AT2344">
        <v>0.1</v>
      </c>
      <c r="AU2344">
        <v>0.241641658565451</v>
      </c>
      <c r="AV2344">
        <v>5.0805190413795998E-2</v>
      </c>
      <c r="AW2344">
        <v>5.6891669132254102E-2</v>
      </c>
      <c r="AX2344">
        <v>0</v>
      </c>
      <c r="AY2344">
        <v>7.4728433154402099E-2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5.9216365864998503E-2</v>
      </c>
      <c r="BF2344">
        <v>2.4345914873832402</v>
      </c>
      <c r="BG2344">
        <v>3.8545454545454501</v>
      </c>
      <c r="BH2344">
        <v>4.5818181818181802</v>
      </c>
      <c r="BI2344">
        <v>23659</v>
      </c>
      <c r="BJ2344">
        <v>9812</v>
      </c>
      <c r="BK2344">
        <v>6.5</v>
      </c>
      <c r="BL2344">
        <v>5.5</v>
      </c>
      <c r="BM2344">
        <v>5</v>
      </c>
      <c r="BN2344">
        <v>4</v>
      </c>
      <c r="BO2344">
        <v>17942</v>
      </c>
      <c r="BP2344">
        <v>-1.1068376068376099E-2</v>
      </c>
      <c r="BQ2344">
        <v>0</v>
      </c>
      <c r="BR2344" s="1">
        <f>+VALUE(Table1[[#This Row],[''tbDimTime'''[datechar']]])</f>
        <v>43811</v>
      </c>
      <c r="BS2344" s="2">
        <f>+VALUE(Table1[[#This Row],[Interval]])</f>
        <v>0.35416666666666669</v>
      </c>
      <c r="BT2344" t="str">
        <f>+YEAR(Table1[[#This Row],[Date]])&amp;WEEKNUM(Table1[[#This Row],[Date]],2)</f>
        <v>201950</v>
      </c>
    </row>
    <row r="2345" spans="1:72" x14ac:dyDescent="0.25">
      <c r="A2345">
        <v>2019</v>
      </c>
      <c r="B2345" t="s">
        <v>180</v>
      </c>
      <c r="C2345" t="s">
        <v>192</v>
      </c>
      <c r="D2345" t="s">
        <v>79</v>
      </c>
      <c r="E2345">
        <v>30.74</v>
      </c>
      <c r="F2345">
        <v>1.0084580351333801</v>
      </c>
      <c r="G2345">
        <v>1.40496335238006</v>
      </c>
      <c r="H2345">
        <v>31</v>
      </c>
      <c r="I2345">
        <v>43.188573452163098</v>
      </c>
      <c r="J2345">
        <v>38</v>
      </c>
      <c r="K2345">
        <v>31</v>
      </c>
      <c r="L2345">
        <v>1.23617436564737</v>
      </c>
      <c r="M2345">
        <v>1.0084580351333801</v>
      </c>
      <c r="N2345">
        <v>1.07351984385166</v>
      </c>
      <c r="O2345">
        <v>33</v>
      </c>
      <c r="P2345">
        <v>1.04098893949252</v>
      </c>
      <c r="Q2345">
        <v>32</v>
      </c>
      <c r="R2345">
        <v>0.96969696969696995</v>
      </c>
      <c r="S2345">
        <v>1.0322580645161299</v>
      </c>
      <c r="T2345">
        <v>1.06451612903226</v>
      </c>
      <c r="V2345">
        <v>0.8</v>
      </c>
      <c r="W2345">
        <v>0.939393939393939</v>
      </c>
      <c r="Y2345">
        <v>31</v>
      </c>
      <c r="Z2345">
        <v>3.03030303030303E-2</v>
      </c>
      <c r="AA2345">
        <v>1</v>
      </c>
      <c r="AB2345">
        <v>529.46875</v>
      </c>
      <c r="AC2345">
        <v>472.36430000000001</v>
      </c>
      <c r="AD2345">
        <v>550</v>
      </c>
      <c r="AE2345">
        <v>382.34375</v>
      </c>
      <c r="AF2345">
        <v>144.15625</v>
      </c>
      <c r="AG2345">
        <v>0</v>
      </c>
      <c r="AH2345">
        <v>16848</v>
      </c>
      <c r="AI2345">
        <v>12235</v>
      </c>
      <c r="AJ2345">
        <v>4613</v>
      </c>
      <c r="AK2345">
        <v>0</v>
      </c>
      <c r="AL2345">
        <v>0.74093672103905195</v>
      </c>
      <c r="AM2345">
        <v>0.52351378074403698</v>
      </c>
      <c r="AN2345">
        <v>0.70655666790260796</v>
      </c>
      <c r="AO2345">
        <v>0.70655666790260796</v>
      </c>
      <c r="AP2345">
        <v>0.37804350512915602</v>
      </c>
      <c r="AQ2345">
        <v>0.14253491533803</v>
      </c>
      <c r="AR2345">
        <v>0</v>
      </c>
      <c r="AS2345">
        <v>0.183042887158571</v>
      </c>
      <c r="AT2345">
        <v>0.18181818181818199</v>
      </c>
      <c r="AU2345">
        <v>0.281949079223829</v>
      </c>
      <c r="AV2345">
        <v>9.6650599431467102E-2</v>
      </c>
      <c r="AW2345">
        <v>4.0415276232851301E-2</v>
      </c>
      <c r="AX2345">
        <v>0</v>
      </c>
      <c r="AY2345">
        <v>5.5648251143245599E-2</v>
      </c>
      <c r="AZ2345">
        <v>0</v>
      </c>
      <c r="BA2345">
        <v>3.0898529230008702E-5</v>
      </c>
      <c r="BB2345">
        <v>2.68817204301075E-2</v>
      </c>
      <c r="BC2345">
        <v>3.6769249783710302E-2</v>
      </c>
      <c r="BD2345">
        <v>0</v>
      </c>
      <c r="BE2345">
        <v>2.5553083673217201E-2</v>
      </c>
      <c r="BF2345">
        <v>3.559510567297</v>
      </c>
      <c r="BG2345">
        <v>4.72923076923077</v>
      </c>
      <c r="BH2345">
        <v>4.5818181818181802</v>
      </c>
      <c r="BI2345">
        <v>32364</v>
      </c>
      <c r="BJ2345">
        <v>5924</v>
      </c>
      <c r="BK2345">
        <v>7.5</v>
      </c>
      <c r="BL2345">
        <v>6.5</v>
      </c>
      <c r="BM2345">
        <v>5.5</v>
      </c>
      <c r="BN2345">
        <v>5.5</v>
      </c>
      <c r="BO2345">
        <v>23239</v>
      </c>
      <c r="BP2345">
        <v>-0.19866666666666699</v>
      </c>
      <c r="BQ2345">
        <v>0</v>
      </c>
      <c r="BR2345" s="1">
        <f>+VALUE(Table1[[#This Row],[''tbDimTime'''[datechar']]])</f>
        <v>43811</v>
      </c>
      <c r="BS2345" s="2">
        <f>+VALUE(Table1[[#This Row],[Interval]])</f>
        <v>0.375</v>
      </c>
      <c r="BT2345" t="str">
        <f>+YEAR(Table1[[#This Row],[Date]])&amp;WEEKNUM(Table1[[#This Row],[Date]],2)</f>
        <v>201950</v>
      </c>
    </row>
    <row r="2346" spans="1:72" x14ac:dyDescent="0.25">
      <c r="A2346">
        <v>2019</v>
      </c>
      <c r="B2346" t="s">
        <v>180</v>
      </c>
      <c r="C2346" t="s">
        <v>192</v>
      </c>
      <c r="D2346" t="s">
        <v>80</v>
      </c>
      <c r="E2346">
        <v>32.86</v>
      </c>
      <c r="F2346">
        <v>0.98904443091905103</v>
      </c>
      <c r="G2346">
        <v>1.81126191557837</v>
      </c>
      <c r="H2346">
        <v>32.5</v>
      </c>
      <c r="I2346">
        <v>59.518066545905199</v>
      </c>
      <c r="J2346">
        <v>39</v>
      </c>
      <c r="K2346">
        <v>39</v>
      </c>
      <c r="L2346">
        <v>1.1868533171028599</v>
      </c>
      <c r="M2346">
        <v>1.1868533171028599</v>
      </c>
      <c r="N2346">
        <v>1.36944613511869</v>
      </c>
      <c r="O2346">
        <v>45</v>
      </c>
      <c r="P2346">
        <v>1.36944613511869</v>
      </c>
      <c r="Q2346">
        <v>45</v>
      </c>
      <c r="R2346">
        <v>1</v>
      </c>
      <c r="S2346">
        <v>1.3846153846153799</v>
      </c>
      <c r="T2346">
        <v>1.3846153846153799</v>
      </c>
      <c r="V2346">
        <v>0.8</v>
      </c>
      <c r="W2346">
        <v>0.95555555555555605</v>
      </c>
      <c r="Y2346">
        <v>43</v>
      </c>
      <c r="Z2346">
        <v>0</v>
      </c>
      <c r="AA2346">
        <v>0</v>
      </c>
      <c r="AB2346">
        <v>466.17777777777798</v>
      </c>
      <c r="AC2346">
        <v>502.02179999999998</v>
      </c>
      <c r="AD2346">
        <v>550</v>
      </c>
      <c r="AE2346">
        <v>360.84444444444398</v>
      </c>
      <c r="AF2346">
        <v>102.222222222222</v>
      </c>
      <c r="AG2346">
        <v>0</v>
      </c>
      <c r="AH2346">
        <v>20838</v>
      </c>
      <c r="AI2346">
        <v>16238</v>
      </c>
      <c r="AJ2346">
        <v>4600</v>
      </c>
      <c r="AK2346">
        <v>0</v>
      </c>
      <c r="AL2346">
        <v>0.75607294745188502</v>
      </c>
      <c r="AM2346">
        <v>0.64746913580246901</v>
      </c>
      <c r="AN2346">
        <v>0.85635802469135802</v>
      </c>
      <c r="AO2346">
        <v>0.85635802469135802</v>
      </c>
      <c r="AP2346">
        <v>0.50117283950617297</v>
      </c>
      <c r="AQ2346">
        <v>0.141975308641975</v>
      </c>
      <c r="AR2346">
        <v>0</v>
      </c>
      <c r="AS2346">
        <v>0.20888888888888901</v>
      </c>
      <c r="AT2346">
        <v>0.16666666666666699</v>
      </c>
      <c r="AU2346">
        <v>0.25567901234567902</v>
      </c>
      <c r="AV2346">
        <v>7.0864197530864204E-2</v>
      </c>
      <c r="AW2346">
        <v>0</v>
      </c>
      <c r="AX2346">
        <v>0</v>
      </c>
      <c r="AY2346">
        <v>5.5555555555555601E-2</v>
      </c>
      <c r="AZ2346">
        <v>0</v>
      </c>
      <c r="BA2346">
        <v>0</v>
      </c>
      <c r="BB2346">
        <v>3.7962962962962997E-2</v>
      </c>
      <c r="BC2346">
        <v>5.7746913580246903E-2</v>
      </c>
      <c r="BD2346">
        <v>0</v>
      </c>
      <c r="BE2346">
        <v>3.3549382716049403E-2</v>
      </c>
      <c r="BF2346">
        <v>5</v>
      </c>
      <c r="BG2346">
        <v>4.6942857142857104</v>
      </c>
      <c r="BH2346">
        <v>4.5818181818181802</v>
      </c>
      <c r="BI2346">
        <v>32400</v>
      </c>
      <c r="BJ2346">
        <v>6768</v>
      </c>
      <c r="BK2346">
        <v>7.5</v>
      </c>
      <c r="BL2346">
        <v>7</v>
      </c>
      <c r="BM2346">
        <v>6</v>
      </c>
      <c r="BN2346">
        <v>6.5</v>
      </c>
      <c r="BO2346">
        <v>24116</v>
      </c>
      <c r="BP2346">
        <v>-0.2</v>
      </c>
      <c r="BQ2346">
        <v>0</v>
      </c>
      <c r="BR2346" s="1">
        <f>+VALUE(Table1[[#This Row],[''tbDimTime'''[datechar']]])</f>
        <v>43811</v>
      </c>
      <c r="BS2346" s="2">
        <f>+VALUE(Table1[[#This Row],[Interval]])</f>
        <v>0.39583333333333331</v>
      </c>
      <c r="BT2346" t="str">
        <f>+YEAR(Table1[[#This Row],[Date]])&amp;WEEKNUM(Table1[[#This Row],[Date]],2)</f>
        <v>201950</v>
      </c>
    </row>
    <row r="2347" spans="1:72" x14ac:dyDescent="0.25">
      <c r="A2347">
        <v>2019</v>
      </c>
      <c r="B2347" t="s">
        <v>180</v>
      </c>
      <c r="C2347" t="s">
        <v>192</v>
      </c>
      <c r="D2347" t="s">
        <v>81</v>
      </c>
      <c r="E2347">
        <v>33.92</v>
      </c>
      <c r="F2347">
        <v>0.95813679245283001</v>
      </c>
      <c r="G2347">
        <v>1.5877266046513401</v>
      </c>
      <c r="H2347">
        <v>32.5</v>
      </c>
      <c r="I2347">
        <v>53.8556864297733</v>
      </c>
      <c r="J2347">
        <v>35.5</v>
      </c>
      <c r="K2347">
        <v>43</v>
      </c>
      <c r="L2347">
        <v>1.0465801886792501</v>
      </c>
      <c r="M2347">
        <v>1.2676886792452799</v>
      </c>
      <c r="N2347">
        <v>1.3266509433962299</v>
      </c>
      <c r="O2347">
        <v>45</v>
      </c>
      <c r="P2347">
        <v>1.2971698113207499</v>
      </c>
      <c r="Q2347">
        <v>44</v>
      </c>
      <c r="R2347">
        <v>0.97777777777777797</v>
      </c>
      <c r="S2347">
        <v>1.3538461538461499</v>
      </c>
      <c r="T2347">
        <v>1.3846153846153799</v>
      </c>
      <c r="V2347">
        <v>0.8</v>
      </c>
      <c r="W2347">
        <v>0.97777777777777797</v>
      </c>
      <c r="Y2347">
        <v>44</v>
      </c>
      <c r="Z2347">
        <v>2.2222222222222199E-2</v>
      </c>
      <c r="AA2347">
        <v>1</v>
      </c>
      <c r="AB2347">
        <v>459.22727272727298</v>
      </c>
      <c r="AC2347">
        <v>593.15459999999996</v>
      </c>
      <c r="AD2347">
        <v>550</v>
      </c>
      <c r="AE2347">
        <v>366.54545454545502</v>
      </c>
      <c r="AF2347">
        <v>89.522727272727295</v>
      </c>
      <c r="AG2347">
        <v>0</v>
      </c>
      <c r="AH2347">
        <v>20067</v>
      </c>
      <c r="AI2347">
        <v>16128</v>
      </c>
      <c r="AJ2347">
        <v>3939</v>
      </c>
      <c r="AK2347">
        <v>0</v>
      </c>
      <c r="AL2347">
        <v>0.81699822092835195</v>
      </c>
      <c r="AM2347">
        <v>0.59042164626128602</v>
      </c>
      <c r="AN2347">
        <v>0.72267188732723597</v>
      </c>
      <c r="AO2347">
        <v>0.72267188732723597</v>
      </c>
      <c r="AP2347">
        <v>0.47126201677234603</v>
      </c>
      <c r="AQ2347">
        <v>0.115098033486252</v>
      </c>
      <c r="AR2347">
        <v>0</v>
      </c>
      <c r="AS2347">
        <v>0.13225024106595001</v>
      </c>
      <c r="AT2347">
        <v>7.1428571428571397E-2</v>
      </c>
      <c r="AU2347">
        <v>0.232007714110394</v>
      </c>
      <c r="AV2347">
        <v>0.103497647780732</v>
      </c>
      <c r="AW2347">
        <v>1.9635917365514399E-2</v>
      </c>
      <c r="AX2347">
        <v>0</v>
      </c>
      <c r="AY2347">
        <v>2.9892177775180401E-2</v>
      </c>
      <c r="AZ2347">
        <v>0</v>
      </c>
      <c r="BA2347">
        <v>0</v>
      </c>
      <c r="BB2347">
        <v>5.2596207229056502E-2</v>
      </c>
      <c r="BC2347">
        <v>0</v>
      </c>
      <c r="BD2347">
        <v>0</v>
      </c>
      <c r="BE2347">
        <v>2.6385763959909998E-2</v>
      </c>
      <c r="BF2347">
        <v>4.6284662361569699</v>
      </c>
      <c r="BG2347">
        <v>4.5226666666666704</v>
      </c>
      <c r="BH2347">
        <v>4.5818181818181802</v>
      </c>
      <c r="BI2347">
        <v>34223</v>
      </c>
      <c r="BJ2347">
        <v>4526</v>
      </c>
      <c r="BK2347">
        <v>8</v>
      </c>
      <c r="BL2347">
        <v>7.5</v>
      </c>
      <c r="BM2347">
        <v>7</v>
      </c>
      <c r="BN2347">
        <v>7.5</v>
      </c>
      <c r="BO2347">
        <v>26283</v>
      </c>
      <c r="BP2347">
        <v>-0.18829861111111099</v>
      </c>
      <c r="BQ2347">
        <v>0</v>
      </c>
      <c r="BR2347" s="1">
        <f>+VALUE(Table1[[#This Row],[''tbDimTime'''[datechar']]])</f>
        <v>43811</v>
      </c>
      <c r="BS2347" s="2">
        <f>+VALUE(Table1[[#This Row],[Interval]])</f>
        <v>0.41666666666666669</v>
      </c>
      <c r="BT2347" t="str">
        <f>+YEAR(Table1[[#This Row],[Date]])&amp;WEEKNUM(Table1[[#This Row],[Date]],2)</f>
        <v>201950</v>
      </c>
    </row>
    <row r="2348" spans="1:72" x14ac:dyDescent="0.25">
      <c r="A2348">
        <v>2019</v>
      </c>
      <c r="B2348" t="s">
        <v>180</v>
      </c>
      <c r="C2348" t="s">
        <v>192</v>
      </c>
      <c r="D2348" t="s">
        <v>82</v>
      </c>
      <c r="E2348">
        <v>42.4</v>
      </c>
      <c r="F2348">
        <v>1.1320754716981101</v>
      </c>
      <c r="G2348">
        <v>1.74929648241206</v>
      </c>
      <c r="H2348">
        <v>48</v>
      </c>
      <c r="I2348">
        <v>74.170170854271404</v>
      </c>
      <c r="J2348">
        <v>54</v>
      </c>
      <c r="K2348">
        <v>67</v>
      </c>
      <c r="L2348">
        <v>1.2735849056603801</v>
      </c>
      <c r="M2348">
        <v>1.5801886792452799</v>
      </c>
      <c r="N2348">
        <v>1.25</v>
      </c>
      <c r="O2348">
        <v>53</v>
      </c>
      <c r="P2348">
        <v>1.25</v>
      </c>
      <c r="Q2348">
        <v>53</v>
      </c>
      <c r="R2348">
        <v>1</v>
      </c>
      <c r="S2348">
        <v>1.1041666666666701</v>
      </c>
      <c r="T2348">
        <v>1.1041666666666701</v>
      </c>
      <c r="V2348">
        <v>0.8</v>
      </c>
      <c r="W2348">
        <v>0.94339622641509402</v>
      </c>
      <c r="Y2348">
        <v>50</v>
      </c>
      <c r="Z2348">
        <v>0</v>
      </c>
      <c r="AA2348">
        <v>0</v>
      </c>
      <c r="AB2348">
        <v>469.33962264150898</v>
      </c>
      <c r="AC2348">
        <v>572.79930000000002</v>
      </c>
      <c r="AD2348">
        <v>550</v>
      </c>
      <c r="AE2348">
        <v>368.92452830188699</v>
      </c>
      <c r="AF2348">
        <v>97.396226415094304</v>
      </c>
      <c r="AG2348">
        <v>0</v>
      </c>
      <c r="AH2348">
        <v>24715</v>
      </c>
      <c r="AI2348">
        <v>19553</v>
      </c>
      <c r="AJ2348">
        <v>5162</v>
      </c>
      <c r="AK2348">
        <v>0</v>
      </c>
      <c r="AL2348">
        <v>0.71457297980523404</v>
      </c>
      <c r="AM2348">
        <v>0.52071340352933804</v>
      </c>
      <c r="AN2348">
        <v>0.72870570011094604</v>
      </c>
      <c r="AO2348">
        <v>0.72870570011094604</v>
      </c>
      <c r="AP2348">
        <v>0.40930690167674899</v>
      </c>
      <c r="AQ2348">
        <v>0.108057189508279</v>
      </c>
      <c r="AR2348">
        <v>0</v>
      </c>
      <c r="AS2348">
        <v>0.207992296581608</v>
      </c>
      <c r="AT2348">
        <v>0.105263157894737</v>
      </c>
      <c r="AU2348">
        <v>0.206673504846036</v>
      </c>
      <c r="AV2348">
        <v>5.9952690963136601E-2</v>
      </c>
      <c r="AW2348">
        <v>0.107575725858785</v>
      </c>
      <c r="AX2348">
        <v>0</v>
      </c>
      <c r="AY2348">
        <v>1.84421510958531E-2</v>
      </c>
      <c r="AZ2348">
        <v>0</v>
      </c>
      <c r="BA2348">
        <v>1.52812375709112E-3</v>
      </c>
      <c r="BB2348">
        <v>1.0403801469510801E-2</v>
      </c>
      <c r="BC2348">
        <v>0</v>
      </c>
      <c r="BD2348">
        <v>8.7710117016599996E-3</v>
      </c>
      <c r="BE2348">
        <v>0</v>
      </c>
      <c r="BF2348">
        <v>3.99405497058885</v>
      </c>
      <c r="BG2348">
        <v>4.0380952380952397</v>
      </c>
      <c r="BH2348">
        <v>4.5818181818181802</v>
      </c>
      <c r="BI2348">
        <v>47771</v>
      </c>
      <c r="BJ2348">
        <v>9936</v>
      </c>
      <c r="BK2348">
        <v>12.5</v>
      </c>
      <c r="BL2348">
        <v>10.5</v>
      </c>
      <c r="BM2348">
        <v>9.5</v>
      </c>
      <c r="BN2348">
        <v>8.5</v>
      </c>
      <c r="BO2348">
        <v>37898</v>
      </c>
      <c r="BP2348">
        <v>-6.1577777777777697E-2</v>
      </c>
      <c r="BQ2348">
        <v>0</v>
      </c>
      <c r="BR2348" s="1">
        <f>+VALUE(Table1[[#This Row],[''tbDimTime'''[datechar']]])</f>
        <v>43811</v>
      </c>
      <c r="BS2348" s="2">
        <f>+VALUE(Table1[[#This Row],[Interval]])</f>
        <v>0.4375</v>
      </c>
      <c r="BT2348" t="str">
        <f>+YEAR(Table1[[#This Row],[Date]])&amp;WEEKNUM(Table1[[#This Row],[Date]],2)</f>
        <v>201950</v>
      </c>
    </row>
    <row r="2349" spans="1:72" x14ac:dyDescent="0.25">
      <c r="A2349">
        <v>2019</v>
      </c>
      <c r="B2349" t="s">
        <v>180</v>
      </c>
      <c r="C2349" t="s">
        <v>192</v>
      </c>
      <c r="D2349" t="s">
        <v>83</v>
      </c>
      <c r="E2349">
        <v>39.22</v>
      </c>
      <c r="F2349">
        <v>1.22386537480877</v>
      </c>
      <c r="G2349">
        <v>1.8838133390387899</v>
      </c>
      <c r="H2349">
        <v>48</v>
      </c>
      <c r="I2349">
        <v>73.883159157101204</v>
      </c>
      <c r="J2349">
        <v>56.5</v>
      </c>
      <c r="K2349">
        <v>51.5</v>
      </c>
      <c r="L2349">
        <v>1.44059153493116</v>
      </c>
      <c r="M2349">
        <v>1.31310555838858</v>
      </c>
      <c r="N2349">
        <v>1.3003569607343199</v>
      </c>
      <c r="O2349">
        <v>51</v>
      </c>
      <c r="P2349">
        <v>1.3003569607343199</v>
      </c>
      <c r="Q2349">
        <v>51</v>
      </c>
      <c r="R2349">
        <v>1</v>
      </c>
      <c r="S2349">
        <v>1.0625</v>
      </c>
      <c r="T2349">
        <v>1.0625</v>
      </c>
      <c r="V2349">
        <v>0.8</v>
      </c>
      <c r="W2349">
        <v>1</v>
      </c>
      <c r="Y2349">
        <v>51</v>
      </c>
      <c r="Z2349">
        <v>0</v>
      </c>
      <c r="AA2349">
        <v>0</v>
      </c>
      <c r="AB2349">
        <v>572.25490196078397</v>
      </c>
      <c r="AC2349">
        <v>574.44550000000004</v>
      </c>
      <c r="AD2349">
        <v>550</v>
      </c>
      <c r="AE2349">
        <v>456.92156862745099</v>
      </c>
      <c r="AF2349">
        <v>112.17647058823501</v>
      </c>
      <c r="AG2349">
        <v>0</v>
      </c>
      <c r="AH2349">
        <v>29024</v>
      </c>
      <c r="AI2349">
        <v>23303</v>
      </c>
      <c r="AJ2349">
        <v>5721</v>
      </c>
      <c r="AK2349">
        <v>0</v>
      </c>
      <c r="AL2349">
        <v>0.69027909176915803</v>
      </c>
      <c r="AM2349">
        <v>0.60051440329218098</v>
      </c>
      <c r="AN2349">
        <v>0.86995884773662502</v>
      </c>
      <c r="AO2349">
        <v>0.86995884773662502</v>
      </c>
      <c r="AP2349">
        <v>0.47948559670781898</v>
      </c>
      <c r="AQ2349">
        <v>0.117716049382716</v>
      </c>
      <c r="AR2349">
        <v>0</v>
      </c>
      <c r="AS2349">
        <v>0.26944444444444399</v>
      </c>
      <c r="AT2349">
        <v>0.157894736842105</v>
      </c>
      <c r="AU2349">
        <v>0.23703703703703699</v>
      </c>
      <c r="AV2349">
        <v>6.0082304526749002E-2</v>
      </c>
      <c r="AW2349">
        <v>0.10059670781893</v>
      </c>
      <c r="AX2349">
        <v>0</v>
      </c>
      <c r="AY2349">
        <v>3.7037037037037E-2</v>
      </c>
      <c r="AZ2349">
        <v>0</v>
      </c>
      <c r="BA2349">
        <v>0</v>
      </c>
      <c r="BB2349">
        <v>8.23045267489712E-3</v>
      </c>
      <c r="BC2349">
        <v>0</v>
      </c>
      <c r="BD2349">
        <v>8.4362139917695496E-4</v>
      </c>
      <c r="BE2349">
        <v>3.0246913580246899E-2</v>
      </c>
      <c r="BF2349">
        <v>3.7777777777777799</v>
      </c>
      <c r="BG2349">
        <v>3.5654545454545499</v>
      </c>
      <c r="BH2349">
        <v>4.5818181818181802</v>
      </c>
      <c r="BI2349">
        <v>48600</v>
      </c>
      <c r="BJ2349">
        <v>13095</v>
      </c>
      <c r="BK2349">
        <v>12.5</v>
      </c>
      <c r="BL2349">
        <v>11</v>
      </c>
      <c r="BM2349">
        <v>9.5</v>
      </c>
      <c r="BN2349">
        <v>8</v>
      </c>
      <c r="BO2349">
        <v>37080</v>
      </c>
      <c r="BP2349">
        <v>-8.0000000000000099E-2</v>
      </c>
      <c r="BQ2349">
        <v>0</v>
      </c>
      <c r="BR2349" s="1">
        <f>+VALUE(Table1[[#This Row],[''tbDimTime'''[datechar']]])</f>
        <v>43811</v>
      </c>
      <c r="BS2349" s="2">
        <f>+VALUE(Table1[[#This Row],[Interval]])</f>
        <v>0.45833333333333331</v>
      </c>
      <c r="BT2349" t="str">
        <f>+YEAR(Table1[[#This Row],[Date]])&amp;WEEKNUM(Table1[[#This Row],[Date]],2)</f>
        <v>201950</v>
      </c>
    </row>
    <row r="2350" spans="1:72" x14ac:dyDescent="0.25">
      <c r="A2350">
        <v>2019</v>
      </c>
      <c r="B2350" t="s">
        <v>180</v>
      </c>
      <c r="C2350" t="s">
        <v>192</v>
      </c>
      <c r="D2350" t="s">
        <v>84</v>
      </c>
      <c r="E2350">
        <v>48.76</v>
      </c>
      <c r="F2350">
        <v>1.21000820344545</v>
      </c>
      <c r="G2350">
        <v>1.17230667346257</v>
      </c>
      <c r="H2350">
        <v>59</v>
      </c>
      <c r="I2350">
        <v>57.1616733980348</v>
      </c>
      <c r="J2350">
        <v>83.5</v>
      </c>
      <c r="K2350">
        <v>48.5</v>
      </c>
      <c r="L2350">
        <v>1.71246923707957</v>
      </c>
      <c r="M2350">
        <v>0.99466776045939298</v>
      </c>
      <c r="N2350">
        <v>0.71780147662018001</v>
      </c>
      <c r="O2350">
        <v>35</v>
      </c>
      <c r="P2350">
        <v>0.71780147662018001</v>
      </c>
      <c r="Q2350">
        <v>35</v>
      </c>
      <c r="R2350">
        <v>1</v>
      </c>
      <c r="S2350">
        <v>0.59322033898305104</v>
      </c>
      <c r="T2350">
        <v>0.59322033898305104</v>
      </c>
      <c r="V2350">
        <v>0.8</v>
      </c>
      <c r="W2350">
        <v>1</v>
      </c>
      <c r="Y2350">
        <v>35</v>
      </c>
      <c r="Z2350">
        <v>0</v>
      </c>
      <c r="AA2350">
        <v>0</v>
      </c>
      <c r="AB2350">
        <v>473.97142857142899</v>
      </c>
      <c r="AC2350">
        <v>418.04450000000003</v>
      </c>
      <c r="AD2350">
        <v>550</v>
      </c>
      <c r="AE2350">
        <v>401.71428571428601</v>
      </c>
      <c r="AF2350">
        <v>69.257142857142895</v>
      </c>
      <c r="AG2350">
        <v>0</v>
      </c>
      <c r="AH2350">
        <v>16484</v>
      </c>
      <c r="AI2350">
        <v>14060</v>
      </c>
      <c r="AJ2350">
        <v>2424</v>
      </c>
      <c r="AK2350">
        <v>0</v>
      </c>
      <c r="AL2350">
        <v>0.61229837965526102</v>
      </c>
      <c r="AM2350">
        <v>0.34133744855967102</v>
      </c>
      <c r="AN2350">
        <v>0.55746913580246904</v>
      </c>
      <c r="AO2350">
        <v>0.55746913580246904</v>
      </c>
      <c r="AP2350">
        <v>0.28930041152263403</v>
      </c>
      <c r="AQ2350">
        <v>4.98765432098765E-2</v>
      </c>
      <c r="AR2350">
        <v>0</v>
      </c>
      <c r="AS2350">
        <v>0.21613168724279799</v>
      </c>
      <c r="AT2350">
        <v>0.35294117647058798</v>
      </c>
      <c r="AU2350">
        <v>0.37339506172839498</v>
      </c>
      <c r="AV2350">
        <v>4.9403292181070001E-2</v>
      </c>
      <c r="AW2350">
        <v>3.9794238683127599E-2</v>
      </c>
      <c r="AX2350">
        <v>0</v>
      </c>
      <c r="AY2350">
        <v>2.5493827160493799E-2</v>
      </c>
      <c r="AZ2350">
        <v>2.05761316872428E-5</v>
      </c>
      <c r="BA2350">
        <v>0</v>
      </c>
      <c r="BB2350">
        <v>4.3209876543209901E-4</v>
      </c>
      <c r="BC2350">
        <v>0</v>
      </c>
      <c r="BD2350">
        <v>0.15563786008230501</v>
      </c>
      <c r="BE2350">
        <v>0.10261316872428</v>
      </c>
      <c r="BF2350">
        <v>2.5925925925925899</v>
      </c>
      <c r="BG2350">
        <v>4.24</v>
      </c>
      <c r="BH2350">
        <v>4.5818181818181802</v>
      </c>
      <c r="BI2350">
        <v>48600</v>
      </c>
      <c r="BJ2350">
        <v>10504</v>
      </c>
      <c r="BK2350">
        <v>12.5</v>
      </c>
      <c r="BL2350">
        <v>11.5</v>
      </c>
      <c r="BM2350">
        <v>8.5</v>
      </c>
      <c r="BN2350">
        <v>7.5</v>
      </c>
      <c r="BO2350">
        <v>30453</v>
      </c>
      <c r="BP2350">
        <v>-8.0000000000000099E-2</v>
      </c>
      <c r="BQ2350">
        <v>0</v>
      </c>
      <c r="BR2350" s="1">
        <f>+VALUE(Table1[[#This Row],[''tbDimTime'''[datechar']]])</f>
        <v>43811</v>
      </c>
      <c r="BS2350" s="2">
        <f>+VALUE(Table1[[#This Row],[Interval]])</f>
        <v>0.47916666666666669</v>
      </c>
      <c r="BT2350" t="str">
        <f>+YEAR(Table1[[#This Row],[Date]])&amp;WEEKNUM(Table1[[#This Row],[Date]],2)</f>
        <v>201950</v>
      </c>
    </row>
    <row r="2351" spans="1:72" x14ac:dyDescent="0.25">
      <c r="A2351">
        <v>2019</v>
      </c>
      <c r="B2351" t="s">
        <v>180</v>
      </c>
      <c r="C2351" t="s">
        <v>192</v>
      </c>
      <c r="D2351" t="s">
        <v>85</v>
      </c>
      <c r="E2351">
        <v>38.159999999999997</v>
      </c>
      <c r="F2351">
        <v>1.2971698113207499</v>
      </c>
      <c r="G2351">
        <v>1.8333821262285299</v>
      </c>
      <c r="H2351">
        <v>49.5</v>
      </c>
      <c r="I2351">
        <v>69.961861936880695</v>
      </c>
      <c r="J2351">
        <v>63</v>
      </c>
      <c r="K2351">
        <v>54.5</v>
      </c>
      <c r="L2351">
        <v>1.6509433962264199</v>
      </c>
      <c r="M2351">
        <v>1.4281970649895199</v>
      </c>
      <c r="N2351">
        <v>1.23165618448637</v>
      </c>
      <c r="O2351">
        <v>47</v>
      </c>
      <c r="P2351">
        <v>1.23165618448637</v>
      </c>
      <c r="Q2351">
        <v>47</v>
      </c>
      <c r="R2351">
        <v>1</v>
      </c>
      <c r="S2351">
        <v>0.94949494949494995</v>
      </c>
      <c r="T2351">
        <v>0.94949494949494995</v>
      </c>
      <c r="V2351">
        <v>0.8</v>
      </c>
      <c r="W2351">
        <v>0.93617021276595702</v>
      </c>
      <c r="Y2351">
        <v>44</v>
      </c>
      <c r="Z2351">
        <v>0</v>
      </c>
      <c r="AA2351">
        <v>0</v>
      </c>
      <c r="AB2351">
        <v>511.02127659574501</v>
      </c>
      <c r="AC2351">
        <v>496.24220000000003</v>
      </c>
      <c r="AD2351">
        <v>550</v>
      </c>
      <c r="AE2351">
        <v>394.404255319149</v>
      </c>
      <c r="AF2351">
        <v>113.702127659574</v>
      </c>
      <c r="AG2351">
        <v>0</v>
      </c>
      <c r="AH2351">
        <v>23881</v>
      </c>
      <c r="AI2351">
        <v>18537</v>
      </c>
      <c r="AJ2351">
        <v>5344</v>
      </c>
      <c r="AK2351">
        <v>0</v>
      </c>
      <c r="AL2351">
        <v>0.671794584918326</v>
      </c>
      <c r="AM2351">
        <v>0.54205691845900394</v>
      </c>
      <c r="AN2351">
        <v>0.80687896364169798</v>
      </c>
      <c r="AO2351">
        <v>0.80687896364169798</v>
      </c>
      <c r="AP2351">
        <v>0.41835744431153898</v>
      </c>
      <c r="AQ2351">
        <v>0.120607551513237</v>
      </c>
      <c r="AR2351">
        <v>0</v>
      </c>
      <c r="AS2351">
        <v>0.26482204518269398</v>
      </c>
      <c r="AT2351">
        <v>0.23529411764705899</v>
      </c>
      <c r="AU2351">
        <v>0.196528921889458</v>
      </c>
      <c r="AV2351">
        <v>6.7006702927170494E-2</v>
      </c>
      <c r="AW2351">
        <v>2.0289331738472999E-2</v>
      </c>
      <c r="AX2351">
        <v>9.6842627908551304E-2</v>
      </c>
      <c r="AY2351">
        <v>4.4099392899862297E-2</v>
      </c>
      <c r="AZ2351">
        <v>0</v>
      </c>
      <c r="BA2351">
        <v>2.2568778352027801E-5</v>
      </c>
      <c r="BB2351">
        <v>0</v>
      </c>
      <c r="BC2351">
        <v>0</v>
      </c>
      <c r="BD2351">
        <v>1.3247872892640299E-2</v>
      </c>
      <c r="BE2351">
        <v>5.1863052652959901E-2</v>
      </c>
      <c r="BF2351">
        <v>3.8186372971631002</v>
      </c>
      <c r="BG2351">
        <v>3.6342857142857099</v>
      </c>
      <c r="BH2351">
        <v>4.5818181818181802</v>
      </c>
      <c r="BI2351">
        <v>44309</v>
      </c>
      <c r="BJ2351">
        <v>11734</v>
      </c>
      <c r="BK2351">
        <v>11.5</v>
      </c>
      <c r="BL2351">
        <v>10.5</v>
      </c>
      <c r="BM2351">
        <v>8.5</v>
      </c>
      <c r="BN2351">
        <v>7</v>
      </c>
      <c r="BO2351">
        <v>35601</v>
      </c>
      <c r="BP2351">
        <v>-7.0265700483091803E-2</v>
      </c>
      <c r="BQ2351">
        <v>0</v>
      </c>
      <c r="BR2351" s="1">
        <f>+VALUE(Table1[[#This Row],[''tbDimTime'''[datechar']]])</f>
        <v>43811</v>
      </c>
      <c r="BS2351" s="2">
        <f>+VALUE(Table1[[#This Row],[Interval]])</f>
        <v>0.5</v>
      </c>
      <c r="BT2351" t="str">
        <f>+YEAR(Table1[[#This Row],[Date]])&amp;WEEKNUM(Table1[[#This Row],[Date]],2)</f>
        <v>201950</v>
      </c>
    </row>
    <row r="2352" spans="1:72" x14ac:dyDescent="0.25">
      <c r="A2352">
        <v>2019</v>
      </c>
      <c r="B2352" t="s">
        <v>180</v>
      </c>
      <c r="C2352" t="s">
        <v>192</v>
      </c>
      <c r="D2352" t="s">
        <v>86</v>
      </c>
      <c r="E2352">
        <v>45.58</v>
      </c>
      <c r="F2352">
        <v>1.20666959192628</v>
      </c>
      <c r="G2352">
        <v>1.4537639256553401</v>
      </c>
      <c r="H2352">
        <v>55</v>
      </c>
      <c r="I2352">
        <v>66.262559731370303</v>
      </c>
      <c r="J2352">
        <v>71.5</v>
      </c>
      <c r="K2352">
        <v>46.5</v>
      </c>
      <c r="L2352">
        <v>1.56867046950417</v>
      </c>
      <c r="M2352">
        <v>1.0201842913558601</v>
      </c>
      <c r="N2352">
        <v>1.14085125054849</v>
      </c>
      <c r="O2352">
        <v>52</v>
      </c>
      <c r="P2352">
        <v>1.14085125054849</v>
      </c>
      <c r="Q2352">
        <v>52</v>
      </c>
      <c r="R2352">
        <v>1</v>
      </c>
      <c r="S2352">
        <v>0.94545454545454499</v>
      </c>
      <c r="T2352">
        <v>0.94545454545454499</v>
      </c>
      <c r="V2352">
        <v>0.8</v>
      </c>
      <c r="W2352">
        <v>1</v>
      </c>
      <c r="Y2352">
        <v>52</v>
      </c>
      <c r="Z2352">
        <v>0</v>
      </c>
      <c r="AA2352">
        <v>0</v>
      </c>
      <c r="AB2352">
        <v>595.61538461538498</v>
      </c>
      <c r="AC2352">
        <v>504.77569999999997</v>
      </c>
      <c r="AD2352">
        <v>550</v>
      </c>
      <c r="AE2352">
        <v>436.42307692307702</v>
      </c>
      <c r="AF2352">
        <v>156.13461538461499</v>
      </c>
      <c r="AG2352">
        <v>0</v>
      </c>
      <c r="AH2352">
        <v>30813</v>
      </c>
      <c r="AI2352">
        <v>22694</v>
      </c>
      <c r="AJ2352">
        <v>8119</v>
      </c>
      <c r="AK2352">
        <v>0</v>
      </c>
      <c r="AL2352">
        <v>0.78475688549927802</v>
      </c>
      <c r="AM2352">
        <v>0.69715932111826395</v>
      </c>
      <c r="AN2352">
        <v>0.88837617611308695</v>
      </c>
      <c r="AO2352">
        <v>0.88837617611308695</v>
      </c>
      <c r="AP2352">
        <v>0.51082699320217895</v>
      </c>
      <c r="AQ2352">
        <v>0.18275334263719401</v>
      </c>
      <c r="AR2352">
        <v>0</v>
      </c>
      <c r="AS2352">
        <v>0.19121685499482299</v>
      </c>
      <c r="AT2352">
        <v>0.26315789473684198</v>
      </c>
      <c r="AU2352">
        <v>0.22421554945302299</v>
      </c>
      <c r="AV2352">
        <v>7.6396704632422499E-2</v>
      </c>
      <c r="AW2352">
        <v>1.7534776932426999E-2</v>
      </c>
      <c r="AX2352">
        <v>9.9671363615900593E-2</v>
      </c>
      <c r="AY2352">
        <v>4.0516814478008402E-2</v>
      </c>
      <c r="AZ2352">
        <v>0</v>
      </c>
      <c r="BA2352">
        <v>9.0037365506685294E-5</v>
      </c>
      <c r="BB2352">
        <v>6.9778958267681102E-3</v>
      </c>
      <c r="BC2352">
        <v>0</v>
      </c>
      <c r="BD2352">
        <v>9.1613019403052297E-3</v>
      </c>
      <c r="BE2352">
        <v>7.3538018277585201E-2</v>
      </c>
      <c r="BF2352">
        <v>4.2137487057128702</v>
      </c>
      <c r="BG2352">
        <v>3.7983333333333298</v>
      </c>
      <c r="BH2352">
        <v>4.5818181818181802</v>
      </c>
      <c r="BI2352">
        <v>44426</v>
      </c>
      <c r="BJ2352">
        <v>8495</v>
      </c>
      <c r="BK2352">
        <v>12.5</v>
      </c>
      <c r="BL2352">
        <v>12</v>
      </c>
      <c r="BM2352">
        <v>9.5</v>
      </c>
      <c r="BN2352">
        <v>8.5</v>
      </c>
      <c r="BO2352">
        <v>34465</v>
      </c>
      <c r="BP2352">
        <v>1.2755555555555499E-2</v>
      </c>
      <c r="BQ2352">
        <v>0</v>
      </c>
      <c r="BR2352" s="1">
        <f>+VALUE(Table1[[#This Row],[''tbDimTime'''[datechar']]])</f>
        <v>43811</v>
      </c>
      <c r="BS2352" s="2">
        <f>+VALUE(Table1[[#This Row],[Interval]])</f>
        <v>0.52083333333333337</v>
      </c>
      <c r="BT2352" t="str">
        <f>+YEAR(Table1[[#This Row],[Date]])&amp;WEEKNUM(Table1[[#This Row],[Date]],2)</f>
        <v>201950</v>
      </c>
    </row>
    <row r="2353" spans="1:72" x14ac:dyDescent="0.25">
      <c r="A2353">
        <v>2019</v>
      </c>
      <c r="B2353" t="s">
        <v>180</v>
      </c>
      <c r="C2353" t="s">
        <v>192</v>
      </c>
      <c r="D2353" t="s">
        <v>87</v>
      </c>
      <c r="E2353">
        <v>38.159999999999997</v>
      </c>
      <c r="F2353">
        <v>1.2054507337526199</v>
      </c>
      <c r="G2353">
        <v>2.2118708377514298</v>
      </c>
      <c r="H2353">
        <v>46</v>
      </c>
      <c r="I2353">
        <v>84.404991168594407</v>
      </c>
      <c r="J2353">
        <v>58</v>
      </c>
      <c r="K2353">
        <v>67</v>
      </c>
      <c r="L2353">
        <v>1.51991614255765</v>
      </c>
      <c r="M2353">
        <v>1.75576519916143</v>
      </c>
      <c r="N2353">
        <v>1.17924528301887</v>
      </c>
      <c r="O2353">
        <v>45</v>
      </c>
      <c r="P2353">
        <v>1.1530398322851201</v>
      </c>
      <c r="Q2353">
        <v>44</v>
      </c>
      <c r="R2353">
        <v>0.97777777777777797</v>
      </c>
      <c r="S2353">
        <v>0.95652173913043503</v>
      </c>
      <c r="T2353">
        <v>0.97826086956521696</v>
      </c>
      <c r="V2353">
        <v>0.8</v>
      </c>
      <c r="W2353">
        <v>0.97777777777777797</v>
      </c>
      <c r="Y2353">
        <v>44</v>
      </c>
      <c r="Z2353">
        <v>2.2222222222222199E-2</v>
      </c>
      <c r="AA2353">
        <v>1</v>
      </c>
      <c r="AB2353">
        <v>398.88636363636402</v>
      </c>
      <c r="AC2353">
        <v>563.60050000000001</v>
      </c>
      <c r="AD2353">
        <v>550</v>
      </c>
      <c r="AE2353">
        <v>308.20454545454498</v>
      </c>
      <c r="AF2353">
        <v>87.795454545454504</v>
      </c>
      <c r="AG2353">
        <v>0</v>
      </c>
      <c r="AH2353">
        <v>17424</v>
      </c>
      <c r="AI2353">
        <v>13561</v>
      </c>
      <c r="AJ2353">
        <v>3863</v>
      </c>
      <c r="AK2353">
        <v>0</v>
      </c>
      <c r="AL2353">
        <v>0.52129618628965202</v>
      </c>
      <c r="AM2353">
        <v>0.38247472105997199</v>
      </c>
      <c r="AN2353">
        <v>0.73369944211994398</v>
      </c>
      <c r="AO2353">
        <v>0.73369944211994398</v>
      </c>
      <c r="AP2353">
        <v>0.29552388423988801</v>
      </c>
      <c r="AQ2353">
        <v>8.4183228730822901E-2</v>
      </c>
      <c r="AR2353">
        <v>0</v>
      </c>
      <c r="AS2353">
        <v>0.35122472105997199</v>
      </c>
      <c r="AT2353">
        <v>0.22222222222222199</v>
      </c>
      <c r="AU2353">
        <v>0.26331502789400302</v>
      </c>
      <c r="AV2353">
        <v>2.7741457461645701E-2</v>
      </c>
      <c r="AW2353">
        <v>0.14387203626220399</v>
      </c>
      <c r="AX2353">
        <v>0.120467224546722</v>
      </c>
      <c r="AY2353">
        <v>4.6700662482566199E-2</v>
      </c>
      <c r="AZ2353">
        <v>0</v>
      </c>
      <c r="BA2353">
        <v>0</v>
      </c>
      <c r="BB2353">
        <v>0</v>
      </c>
      <c r="BC2353">
        <v>0</v>
      </c>
      <c r="BD2353">
        <v>1.0024407252440699E-2</v>
      </c>
      <c r="BE2353">
        <v>3.4976464435146397E-2</v>
      </c>
      <c r="BF2353">
        <v>3.4518828451882801</v>
      </c>
      <c r="BG2353">
        <v>3.4690909090909101</v>
      </c>
      <c r="BH2353">
        <v>4.5818181818181802</v>
      </c>
      <c r="BI2353">
        <v>45888</v>
      </c>
      <c r="BJ2353">
        <v>16117</v>
      </c>
      <c r="BK2353">
        <v>13.5</v>
      </c>
      <c r="BL2353">
        <v>11</v>
      </c>
      <c r="BM2353">
        <v>9</v>
      </c>
      <c r="BN2353">
        <v>8</v>
      </c>
      <c r="BO2353">
        <v>33805</v>
      </c>
      <c r="BP2353">
        <v>5.5802469135802397E-2</v>
      </c>
      <c r="BQ2353">
        <v>0</v>
      </c>
      <c r="BR2353" s="1">
        <f>+VALUE(Table1[[#This Row],[''tbDimTime'''[datechar']]])</f>
        <v>43811</v>
      </c>
      <c r="BS2353" s="2">
        <f>+VALUE(Table1[[#This Row],[Interval]])</f>
        <v>0.54166666666666663</v>
      </c>
      <c r="BT2353" t="str">
        <f>+YEAR(Table1[[#This Row],[Date]])&amp;WEEKNUM(Table1[[#This Row],[Date]],2)</f>
        <v>201950</v>
      </c>
    </row>
    <row r="2354" spans="1:72" x14ac:dyDescent="0.25">
      <c r="A2354">
        <v>2019</v>
      </c>
      <c r="B2354" t="s">
        <v>180</v>
      </c>
      <c r="C2354" t="s">
        <v>192</v>
      </c>
      <c r="D2354" t="s">
        <v>88</v>
      </c>
      <c r="E2354">
        <v>39.22</v>
      </c>
      <c r="F2354">
        <v>1.5935747067822501</v>
      </c>
      <c r="G2354">
        <v>2.5812110693914501</v>
      </c>
      <c r="H2354">
        <v>62.5</v>
      </c>
      <c r="I2354">
        <v>101.235098141533</v>
      </c>
      <c r="J2354">
        <v>77.5</v>
      </c>
      <c r="K2354">
        <v>83</v>
      </c>
      <c r="L2354">
        <v>1.9760326364099901</v>
      </c>
      <c r="M2354">
        <v>2.1162672106068299</v>
      </c>
      <c r="N2354">
        <v>1.3768485466598701</v>
      </c>
      <c r="O2354">
        <v>54</v>
      </c>
      <c r="P2354">
        <v>1.3768485466598701</v>
      </c>
      <c r="Q2354">
        <v>54</v>
      </c>
      <c r="R2354">
        <v>1</v>
      </c>
      <c r="S2354">
        <v>0.86399999999999999</v>
      </c>
      <c r="T2354">
        <v>0.86399999999999999</v>
      </c>
      <c r="V2354">
        <v>0.8</v>
      </c>
      <c r="W2354">
        <v>1</v>
      </c>
      <c r="Y2354">
        <v>54</v>
      </c>
      <c r="Z2354">
        <v>0</v>
      </c>
      <c r="AA2354">
        <v>0</v>
      </c>
      <c r="AB2354">
        <v>461.35185185185202</v>
      </c>
      <c r="AC2354">
        <v>573.17550000000006</v>
      </c>
      <c r="AD2354">
        <v>550</v>
      </c>
      <c r="AE2354">
        <v>378.29629629629602</v>
      </c>
      <c r="AF2354">
        <v>80.092592592592595</v>
      </c>
      <c r="AG2354">
        <v>0</v>
      </c>
      <c r="AH2354">
        <v>24753</v>
      </c>
      <c r="AI2354">
        <v>20428</v>
      </c>
      <c r="AJ2354">
        <v>4325</v>
      </c>
      <c r="AK2354">
        <v>0</v>
      </c>
      <c r="AL2354">
        <v>0.53341184027406097</v>
      </c>
      <c r="AM2354">
        <v>0.43525280408120498</v>
      </c>
      <c r="AN2354">
        <v>0.81597889513959299</v>
      </c>
      <c r="AO2354">
        <v>0.81597889513959299</v>
      </c>
      <c r="AP2354">
        <v>0.35689576854537203</v>
      </c>
      <c r="AQ2354">
        <v>7.5561689786505501E-2</v>
      </c>
      <c r="AR2354">
        <v>0</v>
      </c>
      <c r="AS2354">
        <v>0.38072609105838801</v>
      </c>
      <c r="AT2354">
        <v>0.20833333333333301</v>
      </c>
      <c r="AU2354">
        <v>0.19611097522624801</v>
      </c>
      <c r="AV2354">
        <v>7.2259687620112506E-2</v>
      </c>
      <c r="AW2354">
        <v>2.8512526643139201E-2</v>
      </c>
      <c r="AX2354">
        <v>0.27906286033753802</v>
      </c>
      <c r="AY2354">
        <v>3.76323421503197E-2</v>
      </c>
      <c r="AZ2354">
        <v>0</v>
      </c>
      <c r="BA2354">
        <v>3.8960131381250199E-3</v>
      </c>
      <c r="BB2354">
        <v>8.6655718229148495E-3</v>
      </c>
      <c r="BC2354">
        <v>0</v>
      </c>
      <c r="BD2354">
        <v>1.6247947167965301E-3</v>
      </c>
      <c r="BE2354">
        <v>4.3520039134840503E-2</v>
      </c>
      <c r="BF2354">
        <v>3.3963450854327499</v>
      </c>
      <c r="BG2354">
        <v>2.7048275862068998</v>
      </c>
      <c r="BH2354">
        <v>4.5818181818181802</v>
      </c>
      <c r="BI2354">
        <v>57238</v>
      </c>
      <c r="BJ2354">
        <v>21792</v>
      </c>
      <c r="BK2354">
        <v>16</v>
      </c>
      <c r="BL2354">
        <v>14.5</v>
      </c>
      <c r="BM2354">
        <v>12</v>
      </c>
      <c r="BN2354">
        <v>8</v>
      </c>
      <c r="BO2354">
        <v>46013</v>
      </c>
      <c r="BP2354">
        <v>6.2847222222222098E-3</v>
      </c>
      <c r="BQ2354">
        <v>0</v>
      </c>
      <c r="BR2354" s="1">
        <f>+VALUE(Table1[[#This Row],[''tbDimTime'''[datechar']]])</f>
        <v>43811</v>
      </c>
      <c r="BS2354" s="2">
        <f>+VALUE(Table1[[#This Row],[Interval]])</f>
        <v>0.5625</v>
      </c>
      <c r="BT2354" t="str">
        <f>+YEAR(Table1[[#This Row],[Date]])&amp;WEEKNUM(Table1[[#This Row],[Date]],2)</f>
        <v>201950</v>
      </c>
    </row>
    <row r="2355" spans="1:72" x14ac:dyDescent="0.25">
      <c r="A2355">
        <v>2019</v>
      </c>
      <c r="B2355" t="s">
        <v>180</v>
      </c>
      <c r="C2355" t="s">
        <v>192</v>
      </c>
      <c r="D2355" t="s">
        <v>89</v>
      </c>
      <c r="E2355">
        <v>43.46</v>
      </c>
      <c r="F2355">
        <v>1.64519098021169</v>
      </c>
      <c r="G2355">
        <v>1.6465824596048799</v>
      </c>
      <c r="H2355">
        <v>71.5</v>
      </c>
      <c r="I2355">
        <v>71.560473694428296</v>
      </c>
      <c r="J2355">
        <v>95.5</v>
      </c>
      <c r="K2355">
        <v>61</v>
      </c>
      <c r="L2355">
        <v>2.1974229176254001</v>
      </c>
      <c r="M2355">
        <v>1.4035895075931899</v>
      </c>
      <c r="N2355">
        <v>0.94339622641509402</v>
      </c>
      <c r="O2355">
        <v>41</v>
      </c>
      <c r="P2355">
        <v>0.92038656235618999</v>
      </c>
      <c r="Q2355">
        <v>40</v>
      </c>
      <c r="R2355">
        <v>0.97560975609756095</v>
      </c>
      <c r="S2355">
        <v>0.55944055944055904</v>
      </c>
      <c r="T2355">
        <v>0.57342657342657299</v>
      </c>
      <c r="V2355">
        <v>0.8</v>
      </c>
      <c r="W2355">
        <v>0.97560975609756095</v>
      </c>
      <c r="Y2355">
        <v>40</v>
      </c>
      <c r="Z2355">
        <v>2.4390243902439001E-2</v>
      </c>
      <c r="AA2355">
        <v>1</v>
      </c>
      <c r="AB2355">
        <v>643.875</v>
      </c>
      <c r="AC2355">
        <v>572.19809999999995</v>
      </c>
      <c r="AD2355">
        <v>550</v>
      </c>
      <c r="AE2355">
        <v>472.6</v>
      </c>
      <c r="AF2355">
        <v>168.1</v>
      </c>
      <c r="AG2355">
        <v>0</v>
      </c>
      <c r="AH2355">
        <v>25628</v>
      </c>
      <c r="AI2355">
        <v>18904</v>
      </c>
      <c r="AJ2355">
        <v>6724</v>
      </c>
      <c r="AK2355">
        <v>0</v>
      </c>
      <c r="AL2355">
        <v>0.55896779234308502</v>
      </c>
      <c r="AM2355">
        <v>0.35560434098251997</v>
      </c>
      <c r="AN2355">
        <v>0.63618037721260301</v>
      </c>
      <c r="AO2355">
        <v>0.63618037721260301</v>
      </c>
      <c r="AP2355">
        <v>0.261011239057797</v>
      </c>
      <c r="AQ2355">
        <v>9.2839587993262099E-2</v>
      </c>
      <c r="AR2355">
        <v>0</v>
      </c>
      <c r="AS2355">
        <v>0.28057603623008298</v>
      </c>
      <c r="AT2355">
        <v>0.296296296296296</v>
      </c>
      <c r="AU2355">
        <v>0.35270482975726902</v>
      </c>
      <c r="AV2355">
        <v>7.4393173722144004E-2</v>
      </c>
      <c r="AW2355">
        <v>3.3068235164167598E-2</v>
      </c>
      <c r="AX2355">
        <v>1.8474028663739501E-2</v>
      </c>
      <c r="AY2355">
        <v>7.1604120067379096E-2</v>
      </c>
      <c r="AZ2355">
        <v>1.3185872476734899E-2</v>
      </c>
      <c r="BA2355">
        <v>0</v>
      </c>
      <c r="BB2355">
        <v>0</v>
      </c>
      <c r="BC2355">
        <v>0</v>
      </c>
      <c r="BD2355">
        <v>9.2024963410929805E-2</v>
      </c>
      <c r="BE2355">
        <v>6.84284649159142E-2</v>
      </c>
      <c r="BF2355">
        <v>1.98823626874327</v>
      </c>
      <c r="BG2355">
        <v>2.4834285714285702</v>
      </c>
      <c r="BH2355">
        <v>4.5818181818181802</v>
      </c>
      <c r="BI2355">
        <v>72426</v>
      </c>
      <c r="BJ2355">
        <v>20321</v>
      </c>
      <c r="BK2355">
        <v>19.5</v>
      </c>
      <c r="BL2355">
        <v>17.5</v>
      </c>
      <c r="BM2355">
        <v>13.5</v>
      </c>
      <c r="BN2355">
        <v>9</v>
      </c>
      <c r="BO2355">
        <v>46881</v>
      </c>
      <c r="BP2355">
        <v>-3.1709401709401702E-2</v>
      </c>
      <c r="BQ2355">
        <v>0</v>
      </c>
      <c r="BR2355" s="1">
        <f>+VALUE(Table1[[#This Row],[''tbDimTime'''[datechar']]])</f>
        <v>43811</v>
      </c>
      <c r="BS2355" s="2">
        <f>+VALUE(Table1[[#This Row],[Interval]])</f>
        <v>0.58333333333333337</v>
      </c>
      <c r="BT2355" t="str">
        <f>+YEAR(Table1[[#This Row],[Date]])&amp;WEEKNUM(Table1[[#This Row],[Date]],2)</f>
        <v>201950</v>
      </c>
    </row>
    <row r="2356" spans="1:72" x14ac:dyDescent="0.25">
      <c r="A2356">
        <v>2019</v>
      </c>
      <c r="B2356" t="s">
        <v>180</v>
      </c>
      <c r="C2356" t="s">
        <v>192</v>
      </c>
      <c r="D2356" t="s">
        <v>90</v>
      </c>
      <c r="E2356">
        <v>43.46</v>
      </c>
      <c r="F2356">
        <v>1.6797054763000501</v>
      </c>
      <c r="G2356">
        <v>1.66810132378864</v>
      </c>
      <c r="H2356">
        <v>73</v>
      </c>
      <c r="I2356">
        <v>72.495683531854496</v>
      </c>
      <c r="J2356">
        <v>101.5</v>
      </c>
      <c r="K2356">
        <v>58</v>
      </c>
      <c r="L2356">
        <v>2.3354809019788298</v>
      </c>
      <c r="M2356">
        <v>1.3345605154164699</v>
      </c>
      <c r="N2356">
        <v>1.1965025310630499</v>
      </c>
      <c r="O2356">
        <v>52</v>
      </c>
      <c r="P2356">
        <v>1.17349286700414</v>
      </c>
      <c r="Q2356">
        <v>51</v>
      </c>
      <c r="R2356">
        <v>0.98076923076923095</v>
      </c>
      <c r="S2356">
        <v>0.69863013698630105</v>
      </c>
      <c r="T2356">
        <v>0.71232876712328796</v>
      </c>
      <c r="V2356">
        <v>0.8</v>
      </c>
      <c r="W2356">
        <v>0.98076923076923095</v>
      </c>
      <c r="Y2356">
        <v>51</v>
      </c>
      <c r="Z2356">
        <v>1.9230769230769201E-2</v>
      </c>
      <c r="AA2356">
        <v>1</v>
      </c>
      <c r="AB2356">
        <v>538.29411764705901</v>
      </c>
      <c r="AC2356">
        <v>474.24979999999999</v>
      </c>
      <c r="AD2356">
        <v>550</v>
      </c>
      <c r="AE2356">
        <v>402.15686274509801</v>
      </c>
      <c r="AF2356">
        <v>133.137254901961</v>
      </c>
      <c r="AG2356">
        <v>0</v>
      </c>
      <c r="AH2356">
        <v>27300</v>
      </c>
      <c r="AI2356">
        <v>20510</v>
      </c>
      <c r="AJ2356">
        <v>6790</v>
      </c>
      <c r="AK2356">
        <v>0</v>
      </c>
      <c r="AL2356">
        <v>0.70349015990159902</v>
      </c>
      <c r="AM2356">
        <v>0.43290336823514602</v>
      </c>
      <c r="AN2356">
        <v>0.61536520751860702</v>
      </c>
      <c r="AO2356">
        <v>0.61536520751860702</v>
      </c>
      <c r="AP2356">
        <v>0.32341995710861599</v>
      </c>
      <c r="AQ2356">
        <v>0.10707077078339899</v>
      </c>
      <c r="AR2356">
        <v>0</v>
      </c>
      <c r="AS2356">
        <v>0.18246183928346199</v>
      </c>
      <c r="AT2356">
        <v>0.34782608695652201</v>
      </c>
      <c r="AU2356">
        <v>0.37802762709726301</v>
      </c>
      <c r="AV2356">
        <v>6.8074303015011994E-2</v>
      </c>
      <c r="AW2356">
        <v>3.2405071275387901E-2</v>
      </c>
      <c r="AX2356">
        <v>0.13827740633278701</v>
      </c>
      <c r="AY2356">
        <v>0.10033745427021599</v>
      </c>
      <c r="AZ2356">
        <v>0</v>
      </c>
      <c r="BA2356">
        <v>0</v>
      </c>
      <c r="BB2356">
        <v>2.6176359278415498E-3</v>
      </c>
      <c r="BC2356">
        <v>0</v>
      </c>
      <c r="BD2356">
        <v>0.13499747697741901</v>
      </c>
      <c r="BE2356">
        <v>3.95956856313864E-2</v>
      </c>
      <c r="BF2356">
        <v>2.89516841175729</v>
      </c>
      <c r="BG2356">
        <v>2.8038709677419398</v>
      </c>
      <c r="BH2356">
        <v>4.5818181818181802</v>
      </c>
      <c r="BI2356">
        <v>63416</v>
      </c>
      <c r="BJ2356">
        <v>11571</v>
      </c>
      <c r="BK2356">
        <v>17</v>
      </c>
      <c r="BL2356">
        <v>15.5</v>
      </c>
      <c r="BM2356">
        <v>11.5</v>
      </c>
      <c r="BN2356">
        <v>7.5</v>
      </c>
      <c r="BO2356">
        <v>39443</v>
      </c>
      <c r="BP2356">
        <v>-3.6209150326797397E-2</v>
      </c>
      <c r="BQ2356">
        <v>0</v>
      </c>
      <c r="BR2356" s="1">
        <f>+VALUE(Table1[[#This Row],[''tbDimTime'''[datechar']]])</f>
        <v>43811</v>
      </c>
      <c r="BS2356" s="2">
        <f>+VALUE(Table1[[#This Row],[Interval]])</f>
        <v>0.60416666666666663</v>
      </c>
      <c r="BT2356" t="str">
        <f>+YEAR(Table1[[#This Row],[Date]])&amp;WEEKNUM(Table1[[#This Row],[Date]],2)</f>
        <v>201950</v>
      </c>
    </row>
    <row r="2357" spans="1:72" x14ac:dyDescent="0.25">
      <c r="A2357">
        <v>2019</v>
      </c>
      <c r="B2357" t="s">
        <v>180</v>
      </c>
      <c r="C2357" t="s">
        <v>192</v>
      </c>
      <c r="D2357" t="s">
        <v>91</v>
      </c>
      <c r="E2357">
        <v>48.76</v>
      </c>
      <c r="F2357">
        <v>1.2510254306808899</v>
      </c>
      <c r="G2357">
        <v>1.40780105058952</v>
      </c>
      <c r="H2357">
        <v>61</v>
      </c>
      <c r="I2357">
        <v>68.644379226744903</v>
      </c>
      <c r="J2357">
        <v>76.5</v>
      </c>
      <c r="K2357">
        <v>47.5</v>
      </c>
      <c r="L2357">
        <v>1.56890894175554</v>
      </c>
      <c r="M2357">
        <v>0.97415914684167404</v>
      </c>
      <c r="N2357">
        <v>1.1894995898277301</v>
      </c>
      <c r="O2357">
        <v>58</v>
      </c>
      <c r="P2357">
        <v>1.1689909762100099</v>
      </c>
      <c r="Q2357">
        <v>57</v>
      </c>
      <c r="R2357">
        <v>0.98275862068965503</v>
      </c>
      <c r="S2357">
        <v>0.93442622950819698</v>
      </c>
      <c r="T2357">
        <v>0.95081967213114704</v>
      </c>
      <c r="V2357">
        <v>0.8</v>
      </c>
      <c r="W2357">
        <v>0.91379310344827602</v>
      </c>
      <c r="Y2357">
        <v>53</v>
      </c>
      <c r="Z2357">
        <v>1.72413793103448E-2</v>
      </c>
      <c r="AA2357">
        <v>1</v>
      </c>
      <c r="AB2357">
        <v>549.96491228070204</v>
      </c>
      <c r="AC2357">
        <v>559.5308</v>
      </c>
      <c r="AD2357">
        <v>550</v>
      </c>
      <c r="AE2357">
        <v>435.80701754386001</v>
      </c>
      <c r="AF2357">
        <v>111.070175438596</v>
      </c>
      <c r="AG2357">
        <v>0</v>
      </c>
      <c r="AH2357">
        <v>31172</v>
      </c>
      <c r="AI2357">
        <v>24841</v>
      </c>
      <c r="AJ2357">
        <v>6331</v>
      </c>
      <c r="AK2357">
        <v>0</v>
      </c>
      <c r="AL2357">
        <v>0.830366603093876</v>
      </c>
      <c r="AM2357">
        <v>0.46981595827588302</v>
      </c>
      <c r="AN2357">
        <v>0.56579341766081204</v>
      </c>
      <c r="AO2357">
        <v>0.56579341766081204</v>
      </c>
      <c r="AP2357">
        <v>0.37229482644925399</v>
      </c>
      <c r="AQ2357">
        <v>9.4883400275762794E-2</v>
      </c>
      <c r="AR2357">
        <v>0</v>
      </c>
      <c r="AS2357">
        <v>9.5977459384929006E-2</v>
      </c>
      <c r="AT2357">
        <v>0.217391304347826</v>
      </c>
      <c r="AU2357">
        <v>0.48916431868593002</v>
      </c>
      <c r="AV2357">
        <v>6.7427012769018593E-2</v>
      </c>
      <c r="AW2357">
        <v>6.8685930100113896E-2</v>
      </c>
      <c r="AX2357">
        <v>7.53402074216174E-2</v>
      </c>
      <c r="AY2357">
        <v>8.8618787842455499E-2</v>
      </c>
      <c r="AZ2357">
        <v>0.19351357832264299</v>
      </c>
      <c r="BA2357">
        <v>0</v>
      </c>
      <c r="BB2357">
        <v>1.5286853306156699E-3</v>
      </c>
      <c r="BC2357">
        <v>0</v>
      </c>
      <c r="BD2357">
        <v>2.6377315508662501E-3</v>
      </c>
      <c r="BE2357">
        <v>6.6752592770217598E-2</v>
      </c>
      <c r="BF2357">
        <v>3.0753551945326998</v>
      </c>
      <c r="BG2357">
        <v>3.48285714285714</v>
      </c>
      <c r="BH2357">
        <v>4.5818181818181802</v>
      </c>
      <c r="BI2357">
        <v>66724</v>
      </c>
      <c r="BJ2357">
        <v>6404</v>
      </c>
      <c r="BK2357">
        <v>18</v>
      </c>
      <c r="BL2357">
        <v>14</v>
      </c>
      <c r="BM2357">
        <v>11.5</v>
      </c>
      <c r="BN2357">
        <v>9.5</v>
      </c>
      <c r="BO2357">
        <v>34085</v>
      </c>
      <c r="BP2357">
        <v>-2.9691358024691399E-2</v>
      </c>
      <c r="BQ2357">
        <v>0</v>
      </c>
      <c r="BR2357" s="1">
        <f>+VALUE(Table1[[#This Row],[''tbDimTime'''[datechar']]])</f>
        <v>43811</v>
      </c>
      <c r="BS2357" s="2">
        <f>+VALUE(Table1[[#This Row],[Interval]])</f>
        <v>0.625</v>
      </c>
      <c r="BT2357" t="str">
        <f>+YEAR(Table1[[#This Row],[Date]])&amp;WEEKNUM(Table1[[#This Row],[Date]],2)</f>
        <v>201950</v>
      </c>
    </row>
    <row r="2358" spans="1:72" x14ac:dyDescent="0.25">
      <c r="A2358">
        <v>2019</v>
      </c>
      <c r="B2358" t="s">
        <v>180</v>
      </c>
      <c r="C2358" t="s">
        <v>192</v>
      </c>
      <c r="D2358" t="s">
        <v>92</v>
      </c>
      <c r="E2358">
        <v>43.46</v>
      </c>
      <c r="F2358">
        <v>1.4611136677404499</v>
      </c>
      <c r="G2358">
        <v>1.26961827413099</v>
      </c>
      <c r="H2358">
        <v>63.5</v>
      </c>
      <c r="I2358">
        <v>55.177610193732903</v>
      </c>
      <c r="J2358">
        <v>74.5</v>
      </c>
      <c r="K2358">
        <v>43</v>
      </c>
      <c r="L2358">
        <v>1.7142199723884</v>
      </c>
      <c r="M2358">
        <v>0.98941555453290397</v>
      </c>
      <c r="N2358">
        <v>1.2195121951219501</v>
      </c>
      <c r="O2358">
        <v>53</v>
      </c>
      <c r="P2358">
        <v>1.17349286700414</v>
      </c>
      <c r="Q2358">
        <v>51</v>
      </c>
      <c r="R2358">
        <v>0.96226415094339601</v>
      </c>
      <c r="S2358">
        <v>0.80314960629921295</v>
      </c>
      <c r="T2358">
        <v>0.83464566929133899</v>
      </c>
      <c r="V2358">
        <v>0.8</v>
      </c>
      <c r="W2358">
        <v>0.77358490566037696</v>
      </c>
      <c r="Y2358">
        <v>41</v>
      </c>
      <c r="Z2358">
        <v>3.77358490566038E-2</v>
      </c>
      <c r="AA2358">
        <v>2</v>
      </c>
      <c r="AB2358">
        <v>603.21568627450995</v>
      </c>
      <c r="AC2358">
        <v>593.2124</v>
      </c>
      <c r="AD2358">
        <v>550</v>
      </c>
      <c r="AE2358">
        <v>475.29411764705901</v>
      </c>
      <c r="AF2358">
        <v>124.980392156863</v>
      </c>
      <c r="AG2358">
        <v>0</v>
      </c>
      <c r="AH2358">
        <v>30614</v>
      </c>
      <c r="AI2358">
        <v>24240</v>
      </c>
      <c r="AJ2358">
        <v>6374</v>
      </c>
      <c r="AK2358">
        <v>0</v>
      </c>
      <c r="AL2358">
        <v>0.92428794616031695</v>
      </c>
      <c r="AM2358">
        <v>0.47749425715527399</v>
      </c>
      <c r="AN2358">
        <v>0.51660768609921104</v>
      </c>
      <c r="AO2358">
        <v>0.51660768609921104</v>
      </c>
      <c r="AP2358">
        <v>0.37623393555596901</v>
      </c>
      <c r="AQ2358">
        <v>9.8932141305022703E-2</v>
      </c>
      <c r="AR2358">
        <v>0</v>
      </c>
      <c r="AS2358">
        <v>3.9113428943937399E-2</v>
      </c>
      <c r="AT2358">
        <v>0.16</v>
      </c>
      <c r="AU2358">
        <v>0.47749425715527399</v>
      </c>
      <c r="AV2358">
        <v>8.9790153349475404E-2</v>
      </c>
      <c r="AW2358">
        <v>8.3597193766685299E-2</v>
      </c>
      <c r="AX2358">
        <v>5.2228844601725999E-2</v>
      </c>
      <c r="AY2358">
        <v>4.2155584528465899E-2</v>
      </c>
      <c r="AZ2358">
        <v>0.25144347178245502</v>
      </c>
      <c r="BA2358">
        <v>0</v>
      </c>
      <c r="BB2358">
        <v>5.1375178493822601E-3</v>
      </c>
      <c r="BC2358">
        <v>0</v>
      </c>
      <c r="BD2358">
        <v>2.9490283727571899E-3</v>
      </c>
      <c r="BE2358">
        <v>2.4213075060532702E-3</v>
      </c>
      <c r="BF2358">
        <v>2.8496926802011502</v>
      </c>
      <c r="BG2358">
        <v>2.9972413793103398</v>
      </c>
      <c r="BH2358">
        <v>4.5818181818181802</v>
      </c>
      <c r="BI2358">
        <v>64428</v>
      </c>
      <c r="BJ2358">
        <v>2520</v>
      </c>
      <c r="BK2358">
        <v>16.5</v>
      </c>
      <c r="BL2358">
        <v>14.5</v>
      </c>
      <c r="BM2358">
        <v>12.5</v>
      </c>
      <c r="BN2358">
        <v>9</v>
      </c>
      <c r="BO2358">
        <v>33664</v>
      </c>
      <c r="BP2358">
        <v>-8.4646464646464595E-2</v>
      </c>
      <c r="BQ2358">
        <v>0</v>
      </c>
      <c r="BR2358" s="1">
        <f>+VALUE(Table1[[#This Row],[''tbDimTime'''[datechar']]])</f>
        <v>43811</v>
      </c>
      <c r="BS2358" s="2">
        <f>+VALUE(Table1[[#This Row],[Interval]])</f>
        <v>0.64583333333333337</v>
      </c>
      <c r="BT2358" t="str">
        <f>+YEAR(Table1[[#This Row],[Date]])&amp;WEEKNUM(Table1[[#This Row],[Date]],2)</f>
        <v>201950</v>
      </c>
    </row>
    <row r="2359" spans="1:72" x14ac:dyDescent="0.25">
      <c r="A2359">
        <v>2019</v>
      </c>
      <c r="B2359" t="s">
        <v>180</v>
      </c>
      <c r="C2359" t="s">
        <v>192</v>
      </c>
      <c r="D2359" t="s">
        <v>93</v>
      </c>
      <c r="E2359">
        <v>46.64</v>
      </c>
      <c r="F2359">
        <v>1.6938250428816499</v>
      </c>
      <c r="G2359">
        <v>1.7008393673887301</v>
      </c>
      <c r="H2359">
        <v>79</v>
      </c>
      <c r="I2359">
        <v>79.327148095010401</v>
      </c>
      <c r="J2359">
        <v>92</v>
      </c>
      <c r="K2359">
        <v>54</v>
      </c>
      <c r="L2359">
        <v>1.97255574614065</v>
      </c>
      <c r="M2359">
        <v>1.15780445969125</v>
      </c>
      <c r="N2359">
        <v>1.11492281303602</v>
      </c>
      <c r="O2359">
        <v>52</v>
      </c>
      <c r="P2359">
        <v>1.11492281303602</v>
      </c>
      <c r="Q2359">
        <v>52</v>
      </c>
      <c r="R2359">
        <v>1</v>
      </c>
      <c r="S2359">
        <v>0.658227848101266</v>
      </c>
      <c r="T2359">
        <v>0.658227848101266</v>
      </c>
      <c r="V2359">
        <v>0.8</v>
      </c>
      <c r="W2359">
        <v>0.96153846153846201</v>
      </c>
      <c r="Y2359">
        <v>50</v>
      </c>
      <c r="Z2359">
        <v>0</v>
      </c>
      <c r="AA2359">
        <v>0</v>
      </c>
      <c r="AB2359">
        <v>603.17307692307702</v>
      </c>
      <c r="AC2359">
        <v>521.29989999999998</v>
      </c>
      <c r="AD2359">
        <v>550</v>
      </c>
      <c r="AE2359">
        <v>482.40384615384602</v>
      </c>
      <c r="AF2359">
        <v>117.67307692307701</v>
      </c>
      <c r="AG2359">
        <v>0</v>
      </c>
      <c r="AH2359">
        <v>31204</v>
      </c>
      <c r="AI2359">
        <v>25085</v>
      </c>
      <c r="AJ2359">
        <v>6119</v>
      </c>
      <c r="AK2359">
        <v>0</v>
      </c>
      <c r="AL2359">
        <v>0.65551329209162301</v>
      </c>
      <c r="AM2359">
        <v>0.52580845249870101</v>
      </c>
      <c r="AN2359">
        <v>0.80213240348024295</v>
      </c>
      <c r="AO2359">
        <v>0.80213240348024295</v>
      </c>
      <c r="AP2359">
        <v>0.420529412750834</v>
      </c>
      <c r="AQ2359">
        <v>0.102580007040955</v>
      </c>
      <c r="AR2359">
        <v>0</v>
      </c>
      <c r="AS2359">
        <v>0.276323950981543</v>
      </c>
      <c r="AT2359">
        <v>0.148148148148148</v>
      </c>
      <c r="AU2359">
        <v>0.32743793062983001</v>
      </c>
      <c r="AV2359">
        <v>5.20695378116042E-2</v>
      </c>
      <c r="AW2359">
        <v>9.9512162411359406E-2</v>
      </c>
      <c r="AX2359">
        <v>4.5095639637223198E-2</v>
      </c>
      <c r="AY2359">
        <v>5.9931937436086602E-2</v>
      </c>
      <c r="AZ2359">
        <v>9.0694204623560398E-2</v>
      </c>
      <c r="BA2359">
        <v>5.0292534911401298E-5</v>
      </c>
      <c r="BB2359">
        <v>5.8506982280263501E-3</v>
      </c>
      <c r="BC2359">
        <v>0</v>
      </c>
      <c r="BD2359">
        <v>1.9329097584281901E-2</v>
      </c>
      <c r="BE2359">
        <v>0</v>
      </c>
      <c r="BF2359">
        <v>3.1382541784714402</v>
      </c>
      <c r="BG2359">
        <v>3.0090322580645199</v>
      </c>
      <c r="BH2359">
        <v>4.5818181818181802</v>
      </c>
      <c r="BI2359">
        <v>59651</v>
      </c>
      <c r="BJ2359">
        <v>16483</v>
      </c>
      <c r="BK2359">
        <v>17</v>
      </c>
      <c r="BL2359">
        <v>15.5</v>
      </c>
      <c r="BM2359">
        <v>13.5</v>
      </c>
      <c r="BN2359">
        <v>8.5</v>
      </c>
      <c r="BO2359">
        <v>40119</v>
      </c>
      <c r="BP2359">
        <v>2.5310457516339899E-2</v>
      </c>
      <c r="BQ2359">
        <v>0</v>
      </c>
      <c r="BR2359" s="1">
        <f>+VALUE(Table1[[#This Row],[''tbDimTime'''[datechar']]])</f>
        <v>43811</v>
      </c>
      <c r="BS2359" s="2">
        <f>+VALUE(Table1[[#This Row],[Interval]])</f>
        <v>0.66666666666666663</v>
      </c>
      <c r="BT2359" t="str">
        <f>+YEAR(Table1[[#This Row],[Date]])&amp;WEEKNUM(Table1[[#This Row],[Date]],2)</f>
        <v>201950</v>
      </c>
    </row>
    <row r="2360" spans="1:72" x14ac:dyDescent="0.25">
      <c r="A2360">
        <v>2019</v>
      </c>
      <c r="B2360" t="s">
        <v>180</v>
      </c>
      <c r="C2360" t="s">
        <v>192</v>
      </c>
      <c r="D2360" t="s">
        <v>94</v>
      </c>
      <c r="E2360">
        <v>44.52</v>
      </c>
      <c r="F2360">
        <v>1.10062893081761</v>
      </c>
      <c r="G2360">
        <v>1.3229777795948401</v>
      </c>
      <c r="H2360">
        <v>49</v>
      </c>
      <c r="I2360">
        <v>58.898970747562302</v>
      </c>
      <c r="J2360">
        <v>66</v>
      </c>
      <c r="K2360">
        <v>51.5</v>
      </c>
      <c r="L2360">
        <v>1.48247978436658</v>
      </c>
      <c r="M2360">
        <v>1.1567834681042199</v>
      </c>
      <c r="N2360">
        <v>0.786163522012579</v>
      </c>
      <c r="O2360">
        <v>35</v>
      </c>
      <c r="P2360">
        <v>0.786163522012579</v>
      </c>
      <c r="Q2360">
        <v>35</v>
      </c>
      <c r="R2360">
        <v>1</v>
      </c>
      <c r="S2360">
        <v>0.71428571428571397</v>
      </c>
      <c r="T2360">
        <v>0.71428571428571397</v>
      </c>
      <c r="V2360">
        <v>0.8</v>
      </c>
      <c r="W2360">
        <v>1</v>
      </c>
      <c r="Y2360">
        <v>35</v>
      </c>
      <c r="Z2360">
        <v>0</v>
      </c>
      <c r="AA2360">
        <v>0</v>
      </c>
      <c r="AB2360">
        <v>632.91428571428605</v>
      </c>
      <c r="AC2360">
        <v>593.52509999999995</v>
      </c>
      <c r="AD2360">
        <v>550</v>
      </c>
      <c r="AE2360">
        <v>454.05714285714299</v>
      </c>
      <c r="AF2360">
        <v>175.914285714286</v>
      </c>
      <c r="AG2360">
        <v>0</v>
      </c>
      <c r="AH2360">
        <v>22049</v>
      </c>
      <c r="AI2360">
        <v>15892</v>
      </c>
      <c r="AJ2360">
        <v>6157</v>
      </c>
      <c r="AK2360">
        <v>0</v>
      </c>
      <c r="AL2360">
        <v>0.59423788829872803</v>
      </c>
      <c r="AM2360">
        <v>0.412690724146282</v>
      </c>
      <c r="AN2360">
        <v>0.69448739683663396</v>
      </c>
      <c r="AO2360">
        <v>0.69448739683663396</v>
      </c>
      <c r="AP2360">
        <v>0.29606721687128601</v>
      </c>
      <c r="AQ2360">
        <v>0.11470462209139901</v>
      </c>
      <c r="AR2360">
        <v>0</v>
      </c>
      <c r="AS2360">
        <v>0.28179667269035202</v>
      </c>
      <c r="AT2360">
        <v>0.3</v>
      </c>
      <c r="AU2360">
        <v>0.25858375095478497</v>
      </c>
      <c r="AV2360">
        <v>3.3664325502543002E-2</v>
      </c>
      <c r="AW2360">
        <v>0.11857965236507299</v>
      </c>
      <c r="AX2360">
        <v>4.0352478715278403E-2</v>
      </c>
      <c r="AY2360">
        <v>6.7067831659742505E-2</v>
      </c>
      <c r="AZ2360">
        <v>0</v>
      </c>
      <c r="BA2360">
        <v>0</v>
      </c>
      <c r="BB2360">
        <v>3.1670920505989499E-4</v>
      </c>
      <c r="BC2360">
        <v>0</v>
      </c>
      <c r="BD2360">
        <v>8.6070383963336196E-3</v>
      </c>
      <c r="BE2360">
        <v>3.0348193826033501E-2</v>
      </c>
      <c r="BF2360">
        <v>2.3473741080909898</v>
      </c>
      <c r="BG2360">
        <v>3.4246153846153899</v>
      </c>
      <c r="BH2360">
        <v>4.5818181818181802</v>
      </c>
      <c r="BI2360">
        <v>53677</v>
      </c>
      <c r="BJ2360">
        <v>15126</v>
      </c>
      <c r="BK2360">
        <v>14.5</v>
      </c>
      <c r="BL2360">
        <v>13</v>
      </c>
      <c r="BM2360">
        <v>10</v>
      </c>
      <c r="BN2360">
        <v>9.5</v>
      </c>
      <c r="BO2360">
        <v>39797</v>
      </c>
      <c r="BP2360">
        <v>-2.8295019157088101E-2</v>
      </c>
      <c r="BQ2360">
        <v>0</v>
      </c>
      <c r="BR2360" s="1">
        <f>+VALUE(Table1[[#This Row],[''tbDimTime'''[datechar']]])</f>
        <v>43811</v>
      </c>
      <c r="BS2360" s="2">
        <f>+VALUE(Table1[[#This Row],[Interval]])</f>
        <v>0.6875</v>
      </c>
      <c r="BT2360" t="str">
        <f>+YEAR(Table1[[#This Row],[Date]])&amp;WEEKNUM(Table1[[#This Row],[Date]],2)</f>
        <v>201950</v>
      </c>
    </row>
    <row r="2361" spans="1:72" x14ac:dyDescent="0.25">
      <c r="A2361">
        <v>2019</v>
      </c>
      <c r="B2361" t="s">
        <v>180</v>
      </c>
      <c r="C2361" t="s">
        <v>192</v>
      </c>
      <c r="D2361" t="s">
        <v>95</v>
      </c>
      <c r="E2361">
        <v>39.22</v>
      </c>
      <c r="F2361">
        <v>1.1218765935747099</v>
      </c>
      <c r="G2361">
        <v>1.3222154482389401</v>
      </c>
      <c r="H2361">
        <v>44</v>
      </c>
      <c r="I2361">
        <v>51.8572898799314</v>
      </c>
      <c r="J2361">
        <v>64</v>
      </c>
      <c r="K2361">
        <v>42.5</v>
      </c>
      <c r="L2361">
        <v>1.6318204997450301</v>
      </c>
      <c r="M2361">
        <v>1.08363080061193</v>
      </c>
      <c r="N2361">
        <v>0.96889342172361004</v>
      </c>
      <c r="O2361">
        <v>38</v>
      </c>
      <c r="P2361">
        <v>0.96889342172361004</v>
      </c>
      <c r="Q2361">
        <v>38</v>
      </c>
      <c r="R2361">
        <v>1</v>
      </c>
      <c r="S2361">
        <v>0.86363636363636398</v>
      </c>
      <c r="T2361">
        <v>0.86363636363636398</v>
      </c>
      <c r="V2361">
        <v>0.8</v>
      </c>
      <c r="W2361">
        <v>1</v>
      </c>
      <c r="Y2361">
        <v>38</v>
      </c>
      <c r="Z2361">
        <v>0</v>
      </c>
      <c r="AA2361">
        <v>0</v>
      </c>
      <c r="AB2361">
        <v>613.68421052631595</v>
      </c>
      <c r="AC2361">
        <v>586.99620000000004</v>
      </c>
      <c r="AD2361">
        <v>550</v>
      </c>
      <c r="AE2361">
        <v>482.76315789473699</v>
      </c>
      <c r="AF2361">
        <v>127.921052631579</v>
      </c>
      <c r="AG2361">
        <v>0</v>
      </c>
      <c r="AH2361">
        <v>23206</v>
      </c>
      <c r="AI2361">
        <v>18345</v>
      </c>
      <c r="AJ2361">
        <v>4861</v>
      </c>
      <c r="AK2361">
        <v>0</v>
      </c>
      <c r="AL2361">
        <v>0.73278029160382097</v>
      </c>
      <c r="AM2361">
        <v>0.550610346374519</v>
      </c>
      <c r="AN2361">
        <v>0.75139895639033805</v>
      </c>
      <c r="AO2361">
        <v>0.75139895639033805</v>
      </c>
      <c r="AP2361">
        <v>0.433145231742734</v>
      </c>
      <c r="AQ2361">
        <v>0.114773451703539</v>
      </c>
      <c r="AR2361">
        <v>0</v>
      </c>
      <c r="AS2361">
        <v>0.20078861001581899</v>
      </c>
      <c r="AT2361">
        <v>0.38888888888888901</v>
      </c>
      <c r="AU2361">
        <v>0.205864991854178</v>
      </c>
      <c r="AV2361">
        <v>4.6726323991216699E-2</v>
      </c>
      <c r="AW2361">
        <v>6.8306849573819994E-2</v>
      </c>
      <c r="AX2361">
        <v>5.3738814251646901E-2</v>
      </c>
      <c r="AY2361">
        <v>7.1517956225060797E-2</v>
      </c>
      <c r="AZ2361">
        <v>1.70944207021935E-2</v>
      </c>
      <c r="BA2361">
        <v>2.3611078317946802E-5</v>
      </c>
      <c r="BB2361">
        <v>0</v>
      </c>
      <c r="BC2361">
        <v>0</v>
      </c>
      <c r="BD2361">
        <v>9.4444313271787098E-5</v>
      </c>
      <c r="BE2361">
        <v>2.10138597029726E-3</v>
      </c>
      <c r="BF2361">
        <v>3.22999551389512</v>
      </c>
      <c r="BG2361">
        <v>3.1375999999999999</v>
      </c>
      <c r="BH2361">
        <v>4.5818181818181802</v>
      </c>
      <c r="BI2361">
        <v>42353</v>
      </c>
      <c r="BJ2361">
        <v>8504</v>
      </c>
      <c r="BK2361">
        <v>13</v>
      </c>
      <c r="BL2361">
        <v>12.5</v>
      </c>
      <c r="BM2361">
        <v>9</v>
      </c>
      <c r="BN2361">
        <v>8.5</v>
      </c>
      <c r="BO2361">
        <v>33634</v>
      </c>
      <c r="BP2361">
        <v>9.50213675213675E-2</v>
      </c>
      <c r="BQ2361">
        <v>0</v>
      </c>
      <c r="BR2361" s="1">
        <f>+VALUE(Table1[[#This Row],[''tbDimTime'''[datechar']]])</f>
        <v>43811</v>
      </c>
      <c r="BS2361" s="2">
        <f>+VALUE(Table1[[#This Row],[Interval]])</f>
        <v>0.70833333333333337</v>
      </c>
      <c r="BT2361" t="str">
        <f>+YEAR(Table1[[#This Row],[Date]])&amp;WEEKNUM(Table1[[#This Row],[Date]],2)</f>
        <v>201950</v>
      </c>
    </row>
    <row r="2362" spans="1:72" x14ac:dyDescent="0.25">
      <c r="A2362">
        <v>2019</v>
      </c>
      <c r="B2362" t="s">
        <v>180</v>
      </c>
      <c r="C2362" t="s">
        <v>192</v>
      </c>
      <c r="D2362" t="s">
        <v>96</v>
      </c>
      <c r="E2362">
        <v>32.86</v>
      </c>
      <c r="F2362">
        <v>1.12598904443092</v>
      </c>
      <c r="G2362">
        <v>1.1054189572653601</v>
      </c>
      <c r="H2362">
        <v>37</v>
      </c>
      <c r="I2362">
        <v>36.3240669357399</v>
      </c>
      <c r="J2362">
        <v>51.5</v>
      </c>
      <c r="K2362">
        <v>25.5</v>
      </c>
      <c r="L2362">
        <v>1.5672550213025001</v>
      </c>
      <c r="M2362">
        <v>0.77601947656725501</v>
      </c>
      <c r="N2362">
        <v>0.85209981740718199</v>
      </c>
      <c r="O2362">
        <v>28</v>
      </c>
      <c r="P2362">
        <v>0.82166768107121102</v>
      </c>
      <c r="Q2362">
        <v>27</v>
      </c>
      <c r="R2362">
        <v>0.96428571428571397</v>
      </c>
      <c r="S2362">
        <v>0.72972972972973005</v>
      </c>
      <c r="T2362">
        <v>0.75675675675675702</v>
      </c>
      <c r="V2362">
        <v>0.8</v>
      </c>
      <c r="W2362">
        <v>0.67857142857142905</v>
      </c>
      <c r="Y2362">
        <v>19</v>
      </c>
      <c r="Z2362">
        <v>3.5714285714285698E-2</v>
      </c>
      <c r="AA2362">
        <v>1</v>
      </c>
      <c r="AB2362">
        <v>816.70370370370404</v>
      </c>
      <c r="AC2362">
        <v>567.95669999999996</v>
      </c>
      <c r="AD2362">
        <v>550</v>
      </c>
      <c r="AE2362">
        <v>632.555555555556</v>
      </c>
      <c r="AF2362">
        <v>181.18518518518499</v>
      </c>
      <c r="AG2362">
        <v>0</v>
      </c>
      <c r="AH2362">
        <v>21971</v>
      </c>
      <c r="AI2362">
        <v>17079</v>
      </c>
      <c r="AJ2362">
        <v>4892</v>
      </c>
      <c r="AK2362">
        <v>0</v>
      </c>
      <c r="AL2362">
        <v>0.74330883840086304</v>
      </c>
      <c r="AM2362">
        <v>0.643599322864982</v>
      </c>
      <c r="AN2362">
        <v>0.86585721790905401</v>
      </c>
      <c r="AO2362">
        <v>0.86585721790905401</v>
      </c>
      <c r="AP2362">
        <v>0.49848228357947599</v>
      </c>
      <c r="AQ2362">
        <v>0.14278209094623801</v>
      </c>
      <c r="AR2362">
        <v>0</v>
      </c>
      <c r="AS2362">
        <v>0.22225789504407201</v>
      </c>
      <c r="AT2362">
        <v>0.33333333333333298</v>
      </c>
      <c r="AU2362">
        <v>0.16210378845368001</v>
      </c>
      <c r="AV2362">
        <v>5.8402895335940702E-2</v>
      </c>
      <c r="AW2362">
        <v>2.9974899305352899E-2</v>
      </c>
      <c r="AX2362">
        <v>0.13326717646372099</v>
      </c>
      <c r="AY2362">
        <v>5.8869885003794302E-2</v>
      </c>
      <c r="AZ2362">
        <v>3.4732356546611398E-3</v>
      </c>
      <c r="BA2362">
        <v>0</v>
      </c>
      <c r="BB2362">
        <v>6.6837896211546302E-3</v>
      </c>
      <c r="BC2362">
        <v>0</v>
      </c>
      <c r="BD2362">
        <v>4.6990835327768397E-3</v>
      </c>
      <c r="BE2362">
        <v>0</v>
      </c>
      <c r="BF2362">
        <v>2.8369622322106101</v>
      </c>
      <c r="BG2362">
        <v>3.286</v>
      </c>
      <c r="BH2362">
        <v>4.5818181818181802</v>
      </c>
      <c r="BI2362">
        <v>34262</v>
      </c>
      <c r="BJ2362">
        <v>7615</v>
      </c>
      <c r="BK2362">
        <v>11</v>
      </c>
      <c r="BL2362">
        <v>10</v>
      </c>
      <c r="BM2362">
        <v>7.5</v>
      </c>
      <c r="BN2362">
        <v>7</v>
      </c>
      <c r="BO2362">
        <v>28708</v>
      </c>
      <c r="BP2362">
        <v>0.13479797979798</v>
      </c>
      <c r="BQ2362">
        <v>0</v>
      </c>
      <c r="BR2362" s="1">
        <f>+VALUE(Table1[[#This Row],[''tbDimTime'''[datechar']]])</f>
        <v>43811</v>
      </c>
      <c r="BS2362" s="2">
        <f>+VALUE(Table1[[#This Row],[Interval]])</f>
        <v>0.72916666666666663</v>
      </c>
      <c r="BT2362" t="str">
        <f>+YEAR(Table1[[#This Row],[Date]])&amp;WEEKNUM(Table1[[#This Row],[Date]],2)</f>
        <v>201950</v>
      </c>
    </row>
    <row r="2363" spans="1:72" x14ac:dyDescent="0.25">
      <c r="A2363">
        <v>2019</v>
      </c>
      <c r="B2363" t="s">
        <v>180</v>
      </c>
      <c r="C2363" t="s">
        <v>192</v>
      </c>
      <c r="D2363" t="s">
        <v>97</v>
      </c>
      <c r="E2363">
        <v>30.74</v>
      </c>
      <c r="F2363">
        <v>1.3500325309043599</v>
      </c>
      <c r="G2363">
        <v>1.3077218881634101</v>
      </c>
      <c r="H2363">
        <v>41.5</v>
      </c>
      <c r="I2363">
        <v>40.199370842143303</v>
      </c>
      <c r="J2363">
        <v>50</v>
      </c>
      <c r="K2363">
        <v>25.5</v>
      </c>
      <c r="L2363">
        <v>1.6265452179570601</v>
      </c>
      <c r="M2363">
        <v>0.82953806115810003</v>
      </c>
      <c r="N2363">
        <v>0.91086532205595305</v>
      </c>
      <c r="O2363">
        <v>28</v>
      </c>
      <c r="P2363">
        <v>0.84580351333767101</v>
      </c>
      <c r="Q2363">
        <v>26</v>
      </c>
      <c r="R2363">
        <v>0.92857142857142905</v>
      </c>
      <c r="S2363">
        <v>0.626506024096386</v>
      </c>
      <c r="T2363">
        <v>0.67469879518072295</v>
      </c>
      <c r="V2363">
        <v>0.8</v>
      </c>
      <c r="W2363">
        <v>0.67857142857142905</v>
      </c>
      <c r="Y2363">
        <v>19</v>
      </c>
      <c r="Z2363">
        <v>7.1428571428571397E-2</v>
      </c>
      <c r="AA2363">
        <v>2</v>
      </c>
      <c r="AB2363">
        <v>745.80769230769204</v>
      </c>
      <c r="AC2363">
        <v>584.3442</v>
      </c>
      <c r="AD2363">
        <v>550</v>
      </c>
      <c r="AE2363">
        <v>536.42307692307702</v>
      </c>
      <c r="AF2363">
        <v>206.57692307692301</v>
      </c>
      <c r="AG2363">
        <v>0</v>
      </c>
      <c r="AH2363">
        <v>19318</v>
      </c>
      <c r="AI2363">
        <v>13947</v>
      </c>
      <c r="AJ2363">
        <v>5371</v>
      </c>
      <c r="AK2363">
        <v>0</v>
      </c>
      <c r="AL2363">
        <v>0.64677629165137895</v>
      </c>
      <c r="AM2363">
        <v>0.56338069089746901</v>
      </c>
      <c r="AN2363">
        <v>0.87105958918039506</v>
      </c>
      <c r="AO2363">
        <v>0.87105958918039506</v>
      </c>
      <c r="AP2363">
        <v>0.40521223742700302</v>
      </c>
      <c r="AQ2363">
        <v>0.15604753188645801</v>
      </c>
      <c r="AR2363">
        <v>0</v>
      </c>
      <c r="AS2363">
        <v>0.307678898282925</v>
      </c>
      <c r="AT2363">
        <v>0.17647058823529399</v>
      </c>
      <c r="AU2363">
        <v>0.22958249803887401</v>
      </c>
      <c r="AV2363">
        <v>8.6957784944362099E-2</v>
      </c>
      <c r="AW2363">
        <v>5.3923704930416302E-2</v>
      </c>
      <c r="AX2363">
        <v>7.9839623463784495E-2</v>
      </c>
      <c r="AY2363">
        <v>6.0722275487376201E-2</v>
      </c>
      <c r="AZ2363">
        <v>0</v>
      </c>
      <c r="BA2363">
        <v>0</v>
      </c>
      <c r="BB2363">
        <v>0</v>
      </c>
      <c r="BC2363">
        <v>0</v>
      </c>
      <c r="BD2363">
        <v>2.7978732676719301E-2</v>
      </c>
      <c r="BE2363">
        <v>0</v>
      </c>
      <c r="BF2363">
        <v>2.7194282227839301</v>
      </c>
      <c r="BG2363">
        <v>3.0739999999999998</v>
      </c>
      <c r="BH2363">
        <v>4.5818181818181802</v>
      </c>
      <c r="BI2363">
        <v>34419</v>
      </c>
      <c r="BJ2363">
        <v>10590</v>
      </c>
      <c r="BK2363">
        <v>11.5</v>
      </c>
      <c r="BL2363">
        <v>10</v>
      </c>
      <c r="BM2363">
        <v>8.5</v>
      </c>
      <c r="BN2363">
        <v>7</v>
      </c>
      <c r="BO2363">
        <v>26517</v>
      </c>
      <c r="BP2363">
        <v>0.16862318840579699</v>
      </c>
      <c r="BQ2363">
        <v>0</v>
      </c>
      <c r="BR2363" s="1">
        <f>+VALUE(Table1[[#This Row],[''tbDimTime'''[datechar']]])</f>
        <v>43811</v>
      </c>
      <c r="BS2363" s="2">
        <f>+VALUE(Table1[[#This Row],[Interval]])</f>
        <v>0.75</v>
      </c>
      <c r="BT2363" t="str">
        <f>+YEAR(Table1[[#This Row],[Date]])&amp;WEEKNUM(Table1[[#This Row],[Date]],2)</f>
        <v>201950</v>
      </c>
    </row>
    <row r="2364" spans="1:72" x14ac:dyDescent="0.25">
      <c r="A2364">
        <v>2019</v>
      </c>
      <c r="B2364" t="s">
        <v>180</v>
      </c>
      <c r="C2364" t="s">
        <v>192</v>
      </c>
      <c r="D2364" t="s">
        <v>98</v>
      </c>
      <c r="E2364">
        <v>25.44</v>
      </c>
      <c r="F2364">
        <v>1.6705974842767299</v>
      </c>
      <c r="G2364">
        <v>1.24282947685264</v>
      </c>
      <c r="H2364">
        <v>42.5</v>
      </c>
      <c r="I2364">
        <v>31.617581891131199</v>
      </c>
      <c r="J2364">
        <v>45.5</v>
      </c>
      <c r="K2364">
        <v>22</v>
      </c>
      <c r="L2364">
        <v>1.7885220125786201</v>
      </c>
      <c r="M2364">
        <v>0.86477987421383595</v>
      </c>
      <c r="N2364">
        <v>0.82547169811320797</v>
      </c>
      <c r="O2364">
        <v>21</v>
      </c>
      <c r="P2364">
        <v>0.82547169811320797</v>
      </c>
      <c r="Q2364">
        <v>21</v>
      </c>
      <c r="R2364">
        <v>1</v>
      </c>
      <c r="S2364">
        <v>0.49411764705882399</v>
      </c>
      <c r="T2364">
        <v>0.49411764705882399</v>
      </c>
      <c r="V2364">
        <v>0.8</v>
      </c>
      <c r="W2364">
        <v>0.952380952380952</v>
      </c>
      <c r="Y2364">
        <v>20</v>
      </c>
      <c r="Z2364">
        <v>0</v>
      </c>
      <c r="AA2364">
        <v>0</v>
      </c>
      <c r="AB2364">
        <v>795.19047619047603</v>
      </c>
      <c r="AC2364">
        <v>572.49180000000001</v>
      </c>
      <c r="AD2364">
        <v>550</v>
      </c>
      <c r="AE2364">
        <v>635.66666666666697</v>
      </c>
      <c r="AF2364">
        <v>156.52380952381</v>
      </c>
      <c r="AG2364">
        <v>0</v>
      </c>
      <c r="AH2364">
        <v>16636</v>
      </c>
      <c r="AI2364">
        <v>13349</v>
      </c>
      <c r="AJ2364">
        <v>3287</v>
      </c>
      <c r="AK2364">
        <v>0</v>
      </c>
      <c r="AL2364">
        <v>0.66418741548007298</v>
      </c>
      <c r="AM2364">
        <v>0.57406579806799796</v>
      </c>
      <c r="AN2364">
        <v>0.86431297053869205</v>
      </c>
      <c r="AO2364">
        <v>0.86431297053869205</v>
      </c>
      <c r="AP2364">
        <v>0.45890199044312302</v>
      </c>
      <c r="AQ2364">
        <v>0.11299804049640801</v>
      </c>
      <c r="AR2364">
        <v>0</v>
      </c>
      <c r="AS2364">
        <v>0.29024717247069298</v>
      </c>
      <c r="AT2364">
        <v>5.8823529411764698E-2</v>
      </c>
      <c r="AU2364">
        <v>0.178727353982605</v>
      </c>
      <c r="AV2364">
        <v>6.2394719653477301E-2</v>
      </c>
      <c r="AW2364">
        <v>3.74368317920864E-2</v>
      </c>
      <c r="AX2364">
        <v>0.23758121626731801</v>
      </c>
      <c r="AY2364">
        <v>6.1879060813365902E-2</v>
      </c>
      <c r="AZ2364">
        <v>0</v>
      </c>
      <c r="BA2364">
        <v>4.12527072089106E-4</v>
      </c>
      <c r="BB2364">
        <v>1.05538175942796E-2</v>
      </c>
      <c r="BC2364">
        <v>0</v>
      </c>
      <c r="BD2364">
        <v>6.05039705730689E-3</v>
      </c>
      <c r="BE2364">
        <v>0</v>
      </c>
      <c r="BF2364">
        <v>2.5989205541613698</v>
      </c>
      <c r="BG2364">
        <v>2.8266666666666702</v>
      </c>
      <c r="BH2364">
        <v>4.5818181818181802</v>
      </c>
      <c r="BI2364">
        <v>29089</v>
      </c>
      <c r="BJ2364">
        <v>8443</v>
      </c>
      <c r="BK2364">
        <v>10</v>
      </c>
      <c r="BL2364">
        <v>9</v>
      </c>
      <c r="BM2364">
        <v>8.5</v>
      </c>
      <c r="BN2364">
        <v>5.5</v>
      </c>
      <c r="BO2364">
        <v>23890</v>
      </c>
      <c r="BP2364">
        <v>0.19197222222222199</v>
      </c>
      <c r="BQ2364">
        <v>0</v>
      </c>
      <c r="BR2364" s="1">
        <f>+VALUE(Table1[[#This Row],[''tbDimTime'''[datechar']]])</f>
        <v>43811</v>
      </c>
      <c r="BS2364" s="2">
        <f>+VALUE(Table1[[#This Row],[Interval]])</f>
        <v>0.77083333333333337</v>
      </c>
      <c r="BT2364" t="str">
        <f>+YEAR(Table1[[#This Row],[Date]])&amp;WEEKNUM(Table1[[#This Row],[Date]],2)</f>
        <v>201950</v>
      </c>
    </row>
    <row r="2365" spans="1:72" x14ac:dyDescent="0.25">
      <c r="A2365">
        <v>2019</v>
      </c>
      <c r="B2365" t="s">
        <v>180</v>
      </c>
      <c r="C2365" t="s">
        <v>192</v>
      </c>
      <c r="D2365" t="s">
        <v>99</v>
      </c>
      <c r="E2365">
        <v>16.96</v>
      </c>
      <c r="F2365">
        <v>2.1521226415094299</v>
      </c>
      <c r="G2365">
        <v>2.34362208735249</v>
      </c>
      <c r="H2365">
        <v>36.5</v>
      </c>
      <c r="I2365">
        <v>39.747830601498201</v>
      </c>
      <c r="J2365">
        <v>44.5</v>
      </c>
      <c r="K2365">
        <v>29</v>
      </c>
      <c r="L2365">
        <v>2.6238207547169798</v>
      </c>
      <c r="M2365">
        <v>1.7099056603773599</v>
      </c>
      <c r="N2365">
        <v>1.53301886792453</v>
      </c>
      <c r="O2365">
        <v>26</v>
      </c>
      <c r="P2365">
        <v>1.4150943396226401</v>
      </c>
      <c r="Q2365">
        <v>24</v>
      </c>
      <c r="R2365">
        <v>0.92307692307692302</v>
      </c>
      <c r="S2365">
        <v>0.65753424657534199</v>
      </c>
      <c r="T2365">
        <v>0.71232876712328796</v>
      </c>
      <c r="V2365">
        <v>0.8</v>
      </c>
      <c r="W2365">
        <v>0.65384615384615397</v>
      </c>
      <c r="Y2365">
        <v>17</v>
      </c>
      <c r="Z2365">
        <v>7.69230769230769E-2</v>
      </c>
      <c r="AA2365">
        <v>2</v>
      </c>
      <c r="AB2365">
        <v>561.79166666666697</v>
      </c>
      <c r="AC2365">
        <v>406.20049999999998</v>
      </c>
      <c r="AD2365">
        <v>550</v>
      </c>
      <c r="AE2365">
        <v>455.75</v>
      </c>
      <c r="AF2365">
        <v>102.958333333333</v>
      </c>
      <c r="AG2365">
        <v>0</v>
      </c>
      <c r="AH2365">
        <v>13409</v>
      </c>
      <c r="AI2365">
        <v>10938</v>
      </c>
      <c r="AJ2365">
        <v>2471</v>
      </c>
      <c r="AK2365">
        <v>0</v>
      </c>
      <c r="AL2365">
        <v>0.60380653828929698</v>
      </c>
      <c r="AM2365">
        <v>0.49916700603457898</v>
      </c>
      <c r="AN2365">
        <v>0.82670023323830999</v>
      </c>
      <c r="AO2365">
        <v>0.82670023323830999</v>
      </c>
      <c r="AP2365">
        <v>0.40494613305690302</v>
      </c>
      <c r="AQ2365">
        <v>9.1481248380289495E-2</v>
      </c>
      <c r="AR2365">
        <v>0</v>
      </c>
      <c r="AS2365">
        <v>0.32753322720373201</v>
      </c>
      <c r="AT2365">
        <v>0.18181818181818199</v>
      </c>
      <c r="AU2365">
        <v>0.158935248602421</v>
      </c>
      <c r="AV2365">
        <v>6.6639517233719595E-2</v>
      </c>
      <c r="AW2365">
        <v>7.6265225278590197E-3</v>
      </c>
      <c r="AX2365">
        <v>9.3295324127207393E-3</v>
      </c>
      <c r="AY2365">
        <v>6.6639517233719595E-2</v>
      </c>
      <c r="AZ2365">
        <v>1.79556476990856E-2</v>
      </c>
      <c r="BA2365">
        <v>0</v>
      </c>
      <c r="BB2365">
        <v>0</v>
      </c>
      <c r="BC2365">
        <v>0</v>
      </c>
      <c r="BD2365">
        <v>7.4043908037466205E-5</v>
      </c>
      <c r="BE2365">
        <v>0</v>
      </c>
      <c r="BF2365">
        <v>3.1986968272185399</v>
      </c>
      <c r="BG2365">
        <v>2.6092307692307699</v>
      </c>
      <c r="BH2365">
        <v>4.5818181818181802</v>
      </c>
      <c r="BI2365">
        <v>27011</v>
      </c>
      <c r="BJ2365">
        <v>8847</v>
      </c>
      <c r="BK2365">
        <v>8</v>
      </c>
      <c r="BL2365">
        <v>6.5</v>
      </c>
      <c r="BM2365">
        <v>5.5</v>
      </c>
      <c r="BN2365">
        <v>3</v>
      </c>
      <c r="BO2365">
        <v>22718</v>
      </c>
      <c r="BP2365">
        <v>6.21180555555556E-2</v>
      </c>
      <c r="BQ2365">
        <v>0</v>
      </c>
      <c r="BR2365" s="1">
        <f>+VALUE(Table1[[#This Row],[''tbDimTime'''[datechar']]])</f>
        <v>43811</v>
      </c>
      <c r="BS2365" s="2">
        <f>+VALUE(Table1[[#This Row],[Interval]])</f>
        <v>0.79166666666666663</v>
      </c>
      <c r="BT2365" t="str">
        <f>+YEAR(Table1[[#This Row],[Date]])&amp;WEEKNUM(Table1[[#This Row],[Date]],2)</f>
        <v>201950</v>
      </c>
    </row>
    <row r="2366" spans="1:72" x14ac:dyDescent="0.25">
      <c r="A2366">
        <v>2019</v>
      </c>
      <c r="B2366" t="s">
        <v>180</v>
      </c>
      <c r="C2366" t="s">
        <v>192</v>
      </c>
      <c r="D2366" t="s">
        <v>100</v>
      </c>
      <c r="E2366">
        <v>13.78</v>
      </c>
      <c r="F2366">
        <v>2.2133526850508001</v>
      </c>
      <c r="G2366">
        <v>2.00100655673804</v>
      </c>
      <c r="H2366">
        <v>30.5</v>
      </c>
      <c r="I2366">
        <v>27.5738703518502</v>
      </c>
      <c r="J2366">
        <v>41.5</v>
      </c>
      <c r="K2366">
        <v>17.5</v>
      </c>
      <c r="L2366">
        <v>3.0116110304789601</v>
      </c>
      <c r="M2366">
        <v>1.2699564586356999</v>
      </c>
      <c r="N2366">
        <v>1.1611030478955</v>
      </c>
      <c r="O2366">
        <v>16</v>
      </c>
      <c r="P2366">
        <v>1.08853410740203</v>
      </c>
      <c r="Q2366">
        <v>15</v>
      </c>
      <c r="R2366">
        <v>0.9375</v>
      </c>
      <c r="S2366">
        <v>0.49180327868852503</v>
      </c>
      <c r="T2366">
        <v>0.52459016393442603</v>
      </c>
      <c r="V2366">
        <v>0.8</v>
      </c>
      <c r="W2366">
        <v>0.375</v>
      </c>
      <c r="Y2366">
        <v>6</v>
      </c>
      <c r="Z2366">
        <v>6.25E-2</v>
      </c>
      <c r="AA2366">
        <v>1</v>
      </c>
      <c r="AB2366">
        <v>733.26666666666699</v>
      </c>
      <c r="AC2366">
        <v>435.14240000000001</v>
      </c>
      <c r="AD2366">
        <v>550</v>
      </c>
      <c r="AE2366">
        <v>502.4</v>
      </c>
      <c r="AF2366">
        <v>227.933333333333</v>
      </c>
      <c r="AG2366">
        <v>0</v>
      </c>
      <c r="AH2366">
        <v>10955</v>
      </c>
      <c r="AI2366">
        <v>7536</v>
      </c>
      <c r="AJ2366">
        <v>3419</v>
      </c>
      <c r="AK2366">
        <v>0</v>
      </c>
      <c r="AL2366">
        <v>0.54399327365349404</v>
      </c>
      <c r="AM2366">
        <v>0.45690192331657897</v>
      </c>
      <c r="AN2366">
        <v>0.83990362646948902</v>
      </c>
      <c r="AO2366">
        <v>0.83990362646948902</v>
      </c>
      <c r="AP2366">
        <v>0.31304781290242201</v>
      </c>
      <c r="AQ2366">
        <v>0.14202633655963101</v>
      </c>
      <c r="AR2366">
        <v>0</v>
      </c>
      <c r="AS2366">
        <v>0.38300170315290999</v>
      </c>
      <c r="AT2366">
        <v>0.3</v>
      </c>
      <c r="AU2366">
        <v>0.191459311261579</v>
      </c>
      <c r="AV2366">
        <v>3.0532131433556299E-2</v>
      </c>
      <c r="AW2366">
        <v>6.6547584430690004E-2</v>
      </c>
      <c r="AX2366">
        <v>6.48028912059153E-2</v>
      </c>
      <c r="AY2366">
        <v>7.4772566776056204E-2</v>
      </c>
      <c r="AZ2366">
        <v>0</v>
      </c>
      <c r="BA2366">
        <v>0</v>
      </c>
      <c r="BB2366">
        <v>0</v>
      </c>
      <c r="BC2366">
        <v>0</v>
      </c>
      <c r="BD2366">
        <v>1.96070286212769E-2</v>
      </c>
      <c r="BE2366">
        <v>0</v>
      </c>
      <c r="BF2366">
        <v>2.24317700328168</v>
      </c>
      <c r="BG2366">
        <v>2.12</v>
      </c>
      <c r="BH2366">
        <v>4.5818181818181802</v>
      </c>
      <c r="BI2366">
        <v>24073</v>
      </c>
      <c r="BJ2366">
        <v>9220</v>
      </c>
      <c r="BK2366">
        <v>7.5</v>
      </c>
      <c r="BL2366">
        <v>6.5</v>
      </c>
      <c r="BM2366">
        <v>5</v>
      </c>
      <c r="BN2366">
        <v>3</v>
      </c>
      <c r="BO2366">
        <v>19464</v>
      </c>
      <c r="BP2366">
        <v>0.10840740740740699</v>
      </c>
      <c r="BQ2366">
        <v>0</v>
      </c>
      <c r="BR2366" s="1">
        <f>+VALUE(Table1[[#This Row],[''tbDimTime'''[datechar']]])</f>
        <v>43811</v>
      </c>
      <c r="BS2366" s="2">
        <f>+VALUE(Table1[[#This Row],[Interval]])</f>
        <v>0.8125</v>
      </c>
      <c r="BT2366" t="str">
        <f>+YEAR(Table1[[#This Row],[Date]])&amp;WEEKNUM(Table1[[#This Row],[Date]],2)</f>
        <v>201950</v>
      </c>
    </row>
    <row r="2367" spans="1:72" x14ac:dyDescent="0.25">
      <c r="A2367">
        <v>2019</v>
      </c>
      <c r="B2367" t="s">
        <v>180</v>
      </c>
      <c r="C2367" t="s">
        <v>192</v>
      </c>
      <c r="D2367" t="s">
        <v>101</v>
      </c>
      <c r="E2367">
        <v>8.48</v>
      </c>
      <c r="F2367">
        <v>3.6556603773584899</v>
      </c>
      <c r="G2367">
        <v>2.4585148360564699</v>
      </c>
      <c r="H2367">
        <v>31</v>
      </c>
      <c r="I2367">
        <v>20.848205809758898</v>
      </c>
      <c r="J2367">
        <v>39.5</v>
      </c>
      <c r="K2367">
        <v>11.5</v>
      </c>
      <c r="L2367">
        <v>4.6580188679245298</v>
      </c>
      <c r="M2367">
        <v>1.3561320754716999</v>
      </c>
      <c r="N2367">
        <v>1.4150943396226401</v>
      </c>
      <c r="O2367">
        <v>12</v>
      </c>
      <c r="P2367">
        <v>1.2971698113207499</v>
      </c>
      <c r="Q2367">
        <v>11</v>
      </c>
      <c r="R2367">
        <v>0.91666666666666696</v>
      </c>
      <c r="S2367">
        <v>0.35483870967741898</v>
      </c>
      <c r="T2367">
        <v>0.38709677419354799</v>
      </c>
      <c r="V2367">
        <v>0.8</v>
      </c>
      <c r="W2367">
        <v>0.41666666666666702</v>
      </c>
      <c r="Y2367">
        <v>5</v>
      </c>
      <c r="Z2367">
        <v>8.3333333333333301E-2</v>
      </c>
      <c r="AA2367">
        <v>1</v>
      </c>
      <c r="AB2367">
        <v>957.63636363636397</v>
      </c>
      <c r="AC2367">
        <v>378.56810000000002</v>
      </c>
      <c r="AD2367">
        <v>550</v>
      </c>
      <c r="AE2367">
        <v>667.09090909090901</v>
      </c>
      <c r="AF2367">
        <v>287.72727272727298</v>
      </c>
      <c r="AG2367">
        <v>0</v>
      </c>
      <c r="AH2367">
        <v>10503</v>
      </c>
      <c r="AI2367">
        <v>7338</v>
      </c>
      <c r="AJ2367">
        <v>3165</v>
      </c>
      <c r="AK2367">
        <v>0</v>
      </c>
      <c r="AL2367">
        <v>0.52762334084648099</v>
      </c>
      <c r="AM2367">
        <v>0.44546876982281097</v>
      </c>
      <c r="AN2367">
        <v>0.84429314500782304</v>
      </c>
      <c r="AO2367">
        <v>0.84429314500782304</v>
      </c>
      <c r="AP2367">
        <v>0.31031420476170302</v>
      </c>
      <c r="AQ2367">
        <v>0.133843616526409</v>
      </c>
      <c r="AR2367">
        <v>0</v>
      </c>
      <c r="AS2367">
        <v>0.39882437518501301</v>
      </c>
      <c r="AT2367">
        <v>0.22222222222222199</v>
      </c>
      <c r="AU2367">
        <v>0.30671966845688697</v>
      </c>
      <c r="AV2367">
        <v>2.1144331204804001E-4</v>
      </c>
      <c r="AW2367">
        <v>0.18678902186323801</v>
      </c>
      <c r="AX2367">
        <v>0</v>
      </c>
      <c r="AY2367">
        <v>0.11764705882352899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2.0721444580707898E-3</v>
      </c>
      <c r="BF2367">
        <v>1.67463103142048</v>
      </c>
      <c r="BG2367">
        <v>1.54181818181818</v>
      </c>
      <c r="BH2367">
        <v>4.5818181818181802</v>
      </c>
      <c r="BI2367">
        <v>23647</v>
      </c>
      <c r="BJ2367">
        <v>9431</v>
      </c>
      <c r="BK2367">
        <v>7</v>
      </c>
      <c r="BL2367">
        <v>5.5</v>
      </c>
      <c r="BM2367">
        <v>4.5</v>
      </c>
      <c r="BN2367">
        <v>2</v>
      </c>
      <c r="BO2367">
        <v>16394</v>
      </c>
      <c r="BP2367">
        <v>6.16269841269841E-2</v>
      </c>
      <c r="BQ2367">
        <v>0</v>
      </c>
      <c r="BR2367" s="1">
        <f>+VALUE(Table1[[#This Row],[''tbDimTime'''[datechar']]])</f>
        <v>43811</v>
      </c>
      <c r="BS2367" s="2">
        <f>+VALUE(Table1[[#This Row],[Interval]])</f>
        <v>0.83333333333333337</v>
      </c>
      <c r="BT2367" t="str">
        <f>+YEAR(Table1[[#This Row],[Date]])&amp;WEEKNUM(Table1[[#This Row],[Date]],2)</f>
        <v>201950</v>
      </c>
    </row>
    <row r="2368" spans="1:72" x14ac:dyDescent="0.25">
      <c r="A2368">
        <v>2019</v>
      </c>
      <c r="B2368" t="s">
        <v>180</v>
      </c>
      <c r="C2368" t="s">
        <v>192</v>
      </c>
      <c r="D2368" t="s">
        <v>102</v>
      </c>
      <c r="E2368">
        <v>7.42</v>
      </c>
      <c r="F2368">
        <v>5.4582210242587603</v>
      </c>
      <c r="G2368">
        <v>6.0977203760160803</v>
      </c>
      <c r="H2368">
        <v>40.5</v>
      </c>
      <c r="I2368">
        <v>45.245085190039298</v>
      </c>
      <c r="J2368">
        <v>49.5</v>
      </c>
      <c r="K2368">
        <v>31</v>
      </c>
      <c r="L2368">
        <v>6.6711590296496004</v>
      </c>
      <c r="M2368">
        <v>4.1778975741239899</v>
      </c>
      <c r="N2368">
        <v>0.80862533692722405</v>
      </c>
      <c r="O2368">
        <v>6</v>
      </c>
      <c r="P2368">
        <v>0.80862533692722405</v>
      </c>
      <c r="Q2368">
        <v>6</v>
      </c>
      <c r="R2368">
        <v>1</v>
      </c>
      <c r="S2368">
        <v>0.148148148148148</v>
      </c>
      <c r="T2368">
        <v>0.148148148148148</v>
      </c>
      <c r="V2368">
        <v>0.8</v>
      </c>
      <c r="W2368">
        <v>0.83333333333333304</v>
      </c>
      <c r="Y2368">
        <v>5</v>
      </c>
      <c r="Z2368">
        <v>0</v>
      </c>
      <c r="AA2368">
        <v>0</v>
      </c>
      <c r="AB2368">
        <v>381.5</v>
      </c>
      <c r="AC2368">
        <v>367.72750000000002</v>
      </c>
      <c r="AD2368">
        <v>550</v>
      </c>
      <c r="AE2368">
        <v>307</v>
      </c>
      <c r="AF2368">
        <v>71</v>
      </c>
      <c r="AG2368">
        <v>0</v>
      </c>
      <c r="AH2368">
        <v>2268</v>
      </c>
      <c r="AI2368">
        <v>1842</v>
      </c>
      <c r="AJ2368">
        <v>426</v>
      </c>
      <c r="AK2368">
        <v>0</v>
      </c>
      <c r="AL2368">
        <v>0.132611088581195</v>
      </c>
      <c r="AM2368">
        <v>9.7879072949627999E-2</v>
      </c>
      <c r="AN2368">
        <v>0.73809116565466504</v>
      </c>
      <c r="AO2368">
        <v>0.73809116565466504</v>
      </c>
      <c r="AP2368">
        <v>7.8765073120670506E-2</v>
      </c>
      <c r="AQ2368">
        <v>1.8216026682630601E-2</v>
      </c>
      <c r="AR2368">
        <v>0</v>
      </c>
      <c r="AS2368">
        <v>0.64021209270503698</v>
      </c>
      <c r="AT2368">
        <v>0.18181818181818199</v>
      </c>
      <c r="AU2368">
        <v>0.23257504489865699</v>
      </c>
      <c r="AV2368">
        <v>8.8514495852219308E-3</v>
      </c>
      <c r="AW2368">
        <v>0.108954075087659</v>
      </c>
      <c r="AX2368">
        <v>0</v>
      </c>
      <c r="AY2368">
        <v>8.46660395108184E-2</v>
      </c>
      <c r="AZ2368">
        <v>0</v>
      </c>
      <c r="BA2368">
        <v>0</v>
      </c>
      <c r="BB2368">
        <v>0</v>
      </c>
      <c r="BC2368">
        <v>0</v>
      </c>
      <c r="BD2368">
        <v>3.0103480714957699E-2</v>
      </c>
      <c r="BE2368">
        <v>0</v>
      </c>
      <c r="BF2368">
        <v>0.92362952193620096</v>
      </c>
      <c r="BG2368">
        <v>1.1415384615384601</v>
      </c>
      <c r="BH2368">
        <v>4.5818181818181802</v>
      </c>
      <c r="BI2368">
        <v>23386</v>
      </c>
      <c r="BJ2368">
        <v>14972</v>
      </c>
      <c r="BK2368">
        <v>7</v>
      </c>
      <c r="BL2368">
        <v>6.5</v>
      </c>
      <c r="BM2368">
        <v>5.5</v>
      </c>
      <c r="BN2368">
        <v>1.5</v>
      </c>
      <c r="BO2368">
        <v>17947</v>
      </c>
      <c r="BP2368">
        <v>7.1984126984126998E-2</v>
      </c>
      <c r="BQ2368">
        <v>0</v>
      </c>
      <c r="BR2368" s="1">
        <f>+VALUE(Table1[[#This Row],[''tbDimTime'''[datechar']]])</f>
        <v>43811</v>
      </c>
      <c r="BS2368" s="2">
        <f>+VALUE(Table1[[#This Row],[Interval]])</f>
        <v>0.85416666666666663</v>
      </c>
      <c r="BT2368" t="str">
        <f>+YEAR(Table1[[#This Row],[Date]])&amp;WEEKNUM(Table1[[#This Row],[Date]],2)</f>
        <v>201950</v>
      </c>
    </row>
    <row r="2369" spans="1:72" x14ac:dyDescent="0.25">
      <c r="A2369">
        <v>2019</v>
      </c>
      <c r="B2369" t="s">
        <v>180</v>
      </c>
      <c r="C2369" t="s">
        <v>192</v>
      </c>
      <c r="D2369" t="s">
        <v>103</v>
      </c>
      <c r="E2369">
        <v>7.42</v>
      </c>
      <c r="F2369">
        <v>3.7735849056603801</v>
      </c>
      <c r="G2369">
        <v>5.0712776638915598</v>
      </c>
      <c r="H2369">
        <v>28</v>
      </c>
      <c r="I2369">
        <v>37.628880266075399</v>
      </c>
      <c r="J2369">
        <v>31.5</v>
      </c>
      <c r="K2369">
        <v>25.5</v>
      </c>
      <c r="L2369">
        <v>4.2452830188679203</v>
      </c>
      <c r="M2369">
        <v>3.4366576819407002</v>
      </c>
      <c r="N2369">
        <v>0.94339622641509402</v>
      </c>
      <c r="O2369">
        <v>7</v>
      </c>
      <c r="P2369">
        <v>0.94339622641509402</v>
      </c>
      <c r="Q2369">
        <v>7</v>
      </c>
      <c r="R2369">
        <v>1</v>
      </c>
      <c r="S2369">
        <v>0.25</v>
      </c>
      <c r="T2369">
        <v>0.25</v>
      </c>
      <c r="V2369">
        <v>0.8</v>
      </c>
      <c r="W2369">
        <v>1</v>
      </c>
      <c r="Y2369">
        <v>7</v>
      </c>
      <c r="Z2369">
        <v>0</v>
      </c>
      <c r="AA2369">
        <v>0</v>
      </c>
      <c r="AB2369">
        <v>515.42857142857099</v>
      </c>
      <c r="AC2369">
        <v>467.36529999999999</v>
      </c>
      <c r="AD2369">
        <v>550</v>
      </c>
      <c r="AE2369">
        <v>422.857142857143</v>
      </c>
      <c r="AF2369">
        <v>89.571428571428598</v>
      </c>
      <c r="AG2369">
        <v>0</v>
      </c>
      <c r="AH2369">
        <v>3587</v>
      </c>
      <c r="AI2369">
        <v>2960</v>
      </c>
      <c r="AJ2369">
        <v>627</v>
      </c>
      <c r="AK2369">
        <v>0</v>
      </c>
      <c r="AL2369">
        <v>0.186027326630575</v>
      </c>
      <c r="AM2369">
        <v>0.166982922201139</v>
      </c>
      <c r="AN2369">
        <v>0.89762576942657502</v>
      </c>
      <c r="AO2369">
        <v>0.89762576942657502</v>
      </c>
      <c r="AP2369">
        <v>0.13699264127366101</v>
      </c>
      <c r="AQ2369">
        <v>2.9018373675197901E-2</v>
      </c>
      <c r="AR2369">
        <v>0</v>
      </c>
      <c r="AS2369">
        <v>0.73064284722543604</v>
      </c>
      <c r="AT2369">
        <v>0.1</v>
      </c>
      <c r="AU2369">
        <v>8.7841903086962603E-2</v>
      </c>
      <c r="AV2369">
        <v>0</v>
      </c>
      <c r="AW2369">
        <v>2.7305965659277101E-3</v>
      </c>
      <c r="AX2369">
        <v>0</v>
      </c>
      <c r="AY2369">
        <v>8.5111306521034893E-2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1.16628870273522</v>
      </c>
      <c r="BG2369">
        <v>1.34909090909091</v>
      </c>
      <c r="BH2369">
        <v>4.5818181818181802</v>
      </c>
      <c r="BI2369">
        <v>21607</v>
      </c>
      <c r="BJ2369">
        <v>15787</v>
      </c>
      <c r="BK2369">
        <v>6</v>
      </c>
      <c r="BL2369">
        <v>5.5</v>
      </c>
      <c r="BM2369">
        <v>5</v>
      </c>
      <c r="BN2369">
        <v>2</v>
      </c>
      <c r="BO2369">
        <v>19709</v>
      </c>
      <c r="BP2369">
        <v>-3.2407407407397697E-4</v>
      </c>
      <c r="BQ2369">
        <v>0</v>
      </c>
      <c r="BR2369" s="1">
        <f>+VALUE(Table1[[#This Row],[''tbDimTime'''[datechar']]])</f>
        <v>43811</v>
      </c>
      <c r="BS2369" s="2">
        <f>+VALUE(Table1[[#This Row],[Interval]])</f>
        <v>0.875</v>
      </c>
      <c r="BT2369" t="str">
        <f>+YEAR(Table1[[#This Row],[Date]])&amp;WEEKNUM(Table1[[#This Row],[Date]],2)</f>
        <v>201950</v>
      </c>
    </row>
    <row r="2370" spans="1:72" x14ac:dyDescent="0.25">
      <c r="A2370">
        <v>2019</v>
      </c>
      <c r="B2370" t="s">
        <v>180</v>
      </c>
      <c r="C2370" t="s">
        <v>192</v>
      </c>
      <c r="D2370" t="s">
        <v>104</v>
      </c>
      <c r="E2370">
        <v>2.12</v>
      </c>
      <c r="F2370">
        <v>22.641509433962302</v>
      </c>
      <c r="G2370">
        <v>17.027962110512998</v>
      </c>
      <c r="H2370">
        <v>48</v>
      </c>
      <c r="I2370">
        <v>36.099279674287502</v>
      </c>
      <c r="J2370">
        <v>54</v>
      </c>
      <c r="K2370">
        <v>22.5</v>
      </c>
      <c r="L2370">
        <v>25.471698113207498</v>
      </c>
      <c r="M2370">
        <v>10.6132075471698</v>
      </c>
      <c r="N2370">
        <v>2.35849056603774</v>
      </c>
      <c r="O2370">
        <v>5</v>
      </c>
      <c r="P2370">
        <v>2.35849056603774</v>
      </c>
      <c r="Q2370">
        <v>5</v>
      </c>
      <c r="R2370">
        <v>1</v>
      </c>
      <c r="S2370">
        <v>0.104166666666667</v>
      </c>
      <c r="T2370">
        <v>0.104166666666667</v>
      </c>
      <c r="V2370">
        <v>0.8</v>
      </c>
      <c r="W2370">
        <v>1</v>
      </c>
      <c r="Y2370">
        <v>5</v>
      </c>
      <c r="Z2370">
        <v>0</v>
      </c>
      <c r="AA2370">
        <v>0</v>
      </c>
      <c r="AB2370">
        <v>638.6</v>
      </c>
      <c r="AC2370">
        <v>284.00400000000002</v>
      </c>
      <c r="AD2370">
        <v>550</v>
      </c>
      <c r="AE2370">
        <v>426.4</v>
      </c>
      <c r="AF2370">
        <v>209.4</v>
      </c>
      <c r="AG2370">
        <v>0</v>
      </c>
      <c r="AH2370">
        <v>3179</v>
      </c>
      <c r="AI2370">
        <v>2132</v>
      </c>
      <c r="AJ2370">
        <v>1047</v>
      </c>
      <c r="AK2370">
        <v>0</v>
      </c>
      <c r="AL2370">
        <v>0.138506918839197</v>
      </c>
      <c r="AM2370">
        <v>0.147824074074074</v>
      </c>
      <c r="AN2370">
        <v>1.06726851851852</v>
      </c>
      <c r="AO2370">
        <v>1.06726851851852</v>
      </c>
      <c r="AP2370">
        <v>9.8703703703703696E-2</v>
      </c>
      <c r="AQ2370">
        <v>4.8472222222222201E-2</v>
      </c>
      <c r="AR2370">
        <v>0</v>
      </c>
      <c r="AS2370">
        <v>0.91944444444444395</v>
      </c>
      <c r="AT2370">
        <v>0.1</v>
      </c>
      <c r="AU2370">
        <v>1.6388888888888901E-2</v>
      </c>
      <c r="AV2370">
        <v>0</v>
      </c>
      <c r="AW2370">
        <v>0</v>
      </c>
      <c r="AX2370">
        <v>0</v>
      </c>
      <c r="AY2370">
        <v>9.8148148148148092E-3</v>
      </c>
      <c r="AZ2370">
        <v>0</v>
      </c>
      <c r="BA2370">
        <v>0</v>
      </c>
      <c r="BB2370">
        <v>0</v>
      </c>
      <c r="BC2370">
        <v>0</v>
      </c>
      <c r="BD2370">
        <v>6.5740740740740699E-3</v>
      </c>
      <c r="BE2370">
        <v>0</v>
      </c>
      <c r="BF2370">
        <v>0.83333333333333304</v>
      </c>
      <c r="BG2370">
        <v>0.38545454545454499</v>
      </c>
      <c r="BH2370">
        <v>4.5818181818181802</v>
      </c>
      <c r="BI2370">
        <v>21600</v>
      </c>
      <c r="BJ2370">
        <v>19860</v>
      </c>
      <c r="BK2370">
        <v>6</v>
      </c>
      <c r="BL2370">
        <v>5.5</v>
      </c>
      <c r="BM2370">
        <v>5</v>
      </c>
      <c r="BN2370">
        <v>1</v>
      </c>
      <c r="BO2370">
        <v>21246</v>
      </c>
      <c r="BP2370">
        <v>0</v>
      </c>
      <c r="BQ2370">
        <v>0</v>
      </c>
      <c r="BR2370" s="1">
        <f>+VALUE(Table1[[#This Row],[''tbDimTime'''[datechar']]])</f>
        <v>43811</v>
      </c>
      <c r="BS2370" s="2">
        <f>+VALUE(Table1[[#This Row],[Interval]])</f>
        <v>0.89583333333333337</v>
      </c>
      <c r="BT2370" t="str">
        <f>+YEAR(Table1[[#This Row],[Date]])&amp;WEEKNUM(Table1[[#This Row],[Date]],2)</f>
        <v>201950</v>
      </c>
    </row>
    <row r="2371" spans="1:72" x14ac:dyDescent="0.25">
      <c r="A2371">
        <v>2019</v>
      </c>
      <c r="B2371" t="s">
        <v>180</v>
      </c>
      <c r="C2371" t="s">
        <v>192</v>
      </c>
      <c r="D2371" t="s">
        <v>105</v>
      </c>
      <c r="E2371">
        <v>0</v>
      </c>
      <c r="H2371">
        <v>0</v>
      </c>
      <c r="I2371">
        <v>1.07555555555556</v>
      </c>
      <c r="J2371">
        <v>0</v>
      </c>
      <c r="K2371">
        <v>0</v>
      </c>
      <c r="O2371">
        <v>1</v>
      </c>
      <c r="Q2371">
        <v>1</v>
      </c>
      <c r="R2371">
        <v>1</v>
      </c>
      <c r="V2371">
        <v>0.8</v>
      </c>
      <c r="W2371">
        <v>1</v>
      </c>
      <c r="Y2371">
        <v>1</v>
      </c>
      <c r="Z2371">
        <v>0</v>
      </c>
      <c r="AA2371">
        <v>0</v>
      </c>
      <c r="AB2371">
        <v>450</v>
      </c>
      <c r="AD2371">
        <v>550</v>
      </c>
      <c r="AE2371">
        <v>316</v>
      </c>
      <c r="AF2371">
        <v>131</v>
      </c>
      <c r="AG2371">
        <v>0</v>
      </c>
      <c r="AH2371">
        <v>447</v>
      </c>
      <c r="AI2371">
        <v>316</v>
      </c>
      <c r="AJ2371">
        <v>131</v>
      </c>
      <c r="AK2371">
        <v>0</v>
      </c>
      <c r="AL2371">
        <v>0.92975206611570205</v>
      </c>
      <c r="AM2371">
        <v>1.00446428571429</v>
      </c>
      <c r="AN2371">
        <v>1.0803571428571399</v>
      </c>
      <c r="AO2371">
        <v>1.0803571428571399</v>
      </c>
      <c r="AP2371">
        <v>0.70535714285714302</v>
      </c>
      <c r="AQ2371">
        <v>0.29241071428571402</v>
      </c>
      <c r="AR2371">
        <v>0</v>
      </c>
      <c r="AS2371">
        <v>7.5892857142857095E-2</v>
      </c>
      <c r="AU2371">
        <v>2.9017857142857099E-2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2.9017857142857099E-2</v>
      </c>
      <c r="BB2371">
        <v>0</v>
      </c>
      <c r="BC2371">
        <v>0</v>
      </c>
      <c r="BD2371">
        <v>0</v>
      </c>
      <c r="BE2371">
        <v>0</v>
      </c>
      <c r="BF2371">
        <v>8.03571428571429</v>
      </c>
      <c r="BH2371">
        <v>4.5818181818181802</v>
      </c>
      <c r="BI2371">
        <v>448</v>
      </c>
      <c r="BJ2371">
        <v>34</v>
      </c>
      <c r="BK2371">
        <v>0</v>
      </c>
      <c r="BL2371">
        <v>0</v>
      </c>
      <c r="BM2371">
        <v>0</v>
      </c>
      <c r="BN2371">
        <v>0</v>
      </c>
      <c r="BO2371">
        <v>435</v>
      </c>
      <c r="BR2371" s="1">
        <f>+VALUE(Table1[[#This Row],[''tbDimTime'''[datechar']]])</f>
        <v>43811</v>
      </c>
      <c r="BS2371" s="2">
        <f>+VALUE(Table1[[#This Row],[Interval]])</f>
        <v>0.91666666666666663</v>
      </c>
      <c r="BT2371" t="str">
        <f>+YEAR(Table1[[#This Row],[Date]])&amp;WEEKNUM(Table1[[#This Row],[Date]],2)</f>
        <v>201950</v>
      </c>
    </row>
    <row r="2372" spans="1:72" x14ac:dyDescent="0.25">
      <c r="A2372">
        <v>2019</v>
      </c>
      <c r="B2372" t="s">
        <v>180</v>
      </c>
      <c r="C2372" t="s">
        <v>193</v>
      </c>
      <c r="D2372" t="s">
        <v>74</v>
      </c>
      <c r="E2372">
        <v>0</v>
      </c>
      <c r="H2372">
        <v>0</v>
      </c>
      <c r="I2372" t="s">
        <v>72</v>
      </c>
      <c r="J2372">
        <v>0</v>
      </c>
      <c r="K2372">
        <v>0</v>
      </c>
      <c r="O2372">
        <v>0</v>
      </c>
      <c r="Q2372">
        <v>0</v>
      </c>
      <c r="Y2372">
        <v>0</v>
      </c>
      <c r="AA2372">
        <v>0</v>
      </c>
      <c r="AH2372">
        <v>0</v>
      </c>
      <c r="AI2372">
        <v>0</v>
      </c>
      <c r="AJ2372">
        <v>0</v>
      </c>
      <c r="AK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U2372">
        <v>1</v>
      </c>
      <c r="AV2372">
        <v>1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I2372">
        <v>19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R2372" s="1">
        <f>+VALUE(Table1[[#This Row],[''tbDimTime'''[datechar']]])</f>
        <v>43812</v>
      </c>
      <c r="BS2372" s="2">
        <f>+VALUE(Table1[[#This Row],[Interval]])</f>
        <v>0.27083333333333331</v>
      </c>
      <c r="BT2372" t="str">
        <f>+YEAR(Table1[[#This Row],[Date]])&amp;WEEKNUM(Table1[[#This Row],[Date]],2)</f>
        <v>201950</v>
      </c>
    </row>
    <row r="2373" spans="1:72" x14ac:dyDescent="0.25">
      <c r="A2373">
        <v>2019</v>
      </c>
      <c r="B2373" t="s">
        <v>180</v>
      </c>
      <c r="C2373" t="s">
        <v>193</v>
      </c>
      <c r="D2373" t="s">
        <v>75</v>
      </c>
      <c r="E2373">
        <v>4.88</v>
      </c>
      <c r="F2373">
        <v>2.3565573770491799</v>
      </c>
      <c r="G2373">
        <v>14.745537816205101</v>
      </c>
      <c r="H2373">
        <v>11.5</v>
      </c>
      <c r="I2373">
        <v>71.958224543080902</v>
      </c>
      <c r="J2373">
        <v>15.5</v>
      </c>
      <c r="K2373">
        <v>36.5</v>
      </c>
      <c r="L2373">
        <v>3.17622950819672</v>
      </c>
      <c r="M2373">
        <v>7.4795081967213104</v>
      </c>
      <c r="N2373">
        <v>0.81967213114754101</v>
      </c>
      <c r="O2373">
        <v>4</v>
      </c>
      <c r="P2373">
        <v>0.81967213114754101</v>
      </c>
      <c r="Q2373">
        <v>4</v>
      </c>
      <c r="R2373">
        <v>1</v>
      </c>
      <c r="S2373">
        <v>0.34782608695652201</v>
      </c>
      <c r="T2373">
        <v>0.34782608695652201</v>
      </c>
      <c r="V2373">
        <v>0.8</v>
      </c>
      <c r="W2373">
        <v>1</v>
      </c>
      <c r="Y2373">
        <v>4</v>
      </c>
      <c r="Z2373">
        <v>0</v>
      </c>
      <c r="AA2373">
        <v>0</v>
      </c>
      <c r="AB2373">
        <v>95.75</v>
      </c>
      <c r="AC2373">
        <v>355.46280000000002</v>
      </c>
      <c r="AD2373">
        <v>550</v>
      </c>
      <c r="AE2373">
        <v>93.5</v>
      </c>
      <c r="AF2373">
        <v>0</v>
      </c>
      <c r="AG2373">
        <v>0</v>
      </c>
      <c r="AH2373">
        <v>374</v>
      </c>
      <c r="AI2373">
        <v>374</v>
      </c>
      <c r="AJ2373">
        <v>0</v>
      </c>
      <c r="AK2373">
        <v>0</v>
      </c>
      <c r="AL2373">
        <v>5.5587808417997098E-2</v>
      </c>
      <c r="AM2373">
        <v>5.4034988713318299E-2</v>
      </c>
      <c r="AN2373">
        <v>0.97206546275395</v>
      </c>
      <c r="AO2373">
        <v>0.97206546275395</v>
      </c>
      <c r="AP2373">
        <v>5.2765237020315998E-2</v>
      </c>
      <c r="AQ2373">
        <v>0</v>
      </c>
      <c r="AR2373">
        <v>0</v>
      </c>
      <c r="AS2373">
        <v>0.91803047404063198</v>
      </c>
      <c r="AT2373">
        <v>0.25</v>
      </c>
      <c r="AU2373">
        <v>2.79345372460497E-2</v>
      </c>
      <c r="AV2373">
        <v>1.7071106094808101E-2</v>
      </c>
      <c r="AW2373">
        <v>0</v>
      </c>
      <c r="AX2373">
        <v>0</v>
      </c>
      <c r="AY2373">
        <v>0</v>
      </c>
      <c r="AZ2373">
        <v>1.08634311512415E-2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2.0316027088036099</v>
      </c>
      <c r="BG2373">
        <v>1.952</v>
      </c>
      <c r="BH2373">
        <v>4.5818181818181802</v>
      </c>
      <c r="BI2373">
        <v>7088</v>
      </c>
      <c r="BJ2373">
        <v>6507</v>
      </c>
      <c r="BK2373">
        <v>2.5</v>
      </c>
      <c r="BL2373">
        <v>2.5</v>
      </c>
      <c r="BM2373">
        <v>2</v>
      </c>
      <c r="BN2373">
        <v>1.5</v>
      </c>
      <c r="BO2373">
        <v>6890</v>
      </c>
      <c r="BP2373">
        <v>0.21244444444444399</v>
      </c>
      <c r="BQ2373">
        <v>0</v>
      </c>
      <c r="BR2373" s="1">
        <f>+VALUE(Table1[[#This Row],[''tbDimTime'''[datechar']]])</f>
        <v>43812</v>
      </c>
      <c r="BS2373" s="2">
        <f>+VALUE(Table1[[#This Row],[Interval]])</f>
        <v>0.29166666666666669</v>
      </c>
      <c r="BT2373" t="str">
        <f>+YEAR(Table1[[#This Row],[Date]])&amp;WEEKNUM(Table1[[#This Row],[Date]],2)</f>
        <v>201950</v>
      </c>
    </row>
    <row r="2374" spans="1:72" x14ac:dyDescent="0.25">
      <c r="A2374">
        <v>2019</v>
      </c>
      <c r="B2374" t="s">
        <v>180</v>
      </c>
      <c r="C2374" t="s">
        <v>193</v>
      </c>
      <c r="D2374" t="s">
        <v>76</v>
      </c>
      <c r="E2374">
        <v>7.32</v>
      </c>
      <c r="F2374">
        <v>1.5710382513661201</v>
      </c>
      <c r="G2374">
        <v>19.273574973680301</v>
      </c>
      <c r="H2374">
        <v>11.5</v>
      </c>
      <c r="I2374">
        <v>141.08256880733899</v>
      </c>
      <c r="J2374">
        <v>15.5</v>
      </c>
      <c r="K2374">
        <v>143</v>
      </c>
      <c r="L2374">
        <v>2.1174863387978098</v>
      </c>
      <c r="M2374">
        <v>19.535519125683098</v>
      </c>
      <c r="N2374">
        <v>0.27322404371584702</v>
      </c>
      <c r="O2374">
        <v>2</v>
      </c>
      <c r="P2374">
        <v>0.27322404371584702</v>
      </c>
      <c r="Q2374">
        <v>2</v>
      </c>
      <c r="R2374">
        <v>1</v>
      </c>
      <c r="S2374">
        <v>0.173913043478261</v>
      </c>
      <c r="T2374">
        <v>0.173913043478261</v>
      </c>
      <c r="V2374">
        <v>0.8</v>
      </c>
      <c r="W2374">
        <v>1</v>
      </c>
      <c r="Y2374">
        <v>2</v>
      </c>
      <c r="Z2374">
        <v>0</v>
      </c>
      <c r="AA2374">
        <v>0</v>
      </c>
      <c r="AB2374">
        <v>54.5</v>
      </c>
      <c r="AC2374">
        <v>353.73450000000003</v>
      </c>
      <c r="AD2374">
        <v>550</v>
      </c>
      <c r="AE2374">
        <v>51.5</v>
      </c>
      <c r="AF2374">
        <v>0</v>
      </c>
      <c r="AG2374">
        <v>0</v>
      </c>
      <c r="AH2374">
        <v>103</v>
      </c>
      <c r="AI2374">
        <v>103</v>
      </c>
      <c r="AJ2374">
        <v>0</v>
      </c>
      <c r="AK2374">
        <v>0</v>
      </c>
      <c r="AL2374">
        <v>1.41760957211601E-2</v>
      </c>
      <c r="AM2374">
        <v>1.2501433650648E-2</v>
      </c>
      <c r="AN2374">
        <v>0.88186718660396801</v>
      </c>
      <c r="AO2374">
        <v>0.88186718660396801</v>
      </c>
      <c r="AP2374">
        <v>1.18132813396032E-2</v>
      </c>
      <c r="AQ2374">
        <v>0</v>
      </c>
      <c r="AR2374">
        <v>0</v>
      </c>
      <c r="AS2374">
        <v>0.86936575295331997</v>
      </c>
      <c r="AT2374">
        <v>0.25</v>
      </c>
      <c r="AU2374">
        <v>2.4544099093932799E-2</v>
      </c>
      <c r="AV2374">
        <v>2.4429407042092E-2</v>
      </c>
      <c r="AW2374">
        <v>1.14692051840807E-4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.825782773253814</v>
      </c>
      <c r="BG2374">
        <v>2.9279999999999999</v>
      </c>
      <c r="BH2374">
        <v>4.5818181818181802</v>
      </c>
      <c r="BI2374">
        <v>8719</v>
      </c>
      <c r="BJ2374">
        <v>7580</v>
      </c>
      <c r="BK2374">
        <v>2.5</v>
      </c>
      <c r="BL2374">
        <v>2.5</v>
      </c>
      <c r="BM2374">
        <v>2</v>
      </c>
      <c r="BN2374">
        <v>1.5</v>
      </c>
      <c r="BO2374">
        <v>8505</v>
      </c>
      <c r="BP2374">
        <v>3.12222222222223E-2</v>
      </c>
      <c r="BQ2374">
        <v>0</v>
      </c>
      <c r="BR2374" s="1">
        <f>+VALUE(Table1[[#This Row],[''tbDimTime'''[datechar']]])</f>
        <v>43812</v>
      </c>
      <c r="BS2374" s="2">
        <f>+VALUE(Table1[[#This Row],[Interval]])</f>
        <v>0.3125</v>
      </c>
      <c r="BT2374" t="str">
        <f>+YEAR(Table1[[#This Row],[Date]])&amp;WEEKNUM(Table1[[#This Row],[Date]],2)</f>
        <v>201950</v>
      </c>
    </row>
    <row r="2375" spans="1:72" x14ac:dyDescent="0.25">
      <c r="A2375">
        <v>2019</v>
      </c>
      <c r="B2375" t="s">
        <v>180</v>
      </c>
      <c r="C2375" t="s">
        <v>193</v>
      </c>
      <c r="D2375" t="s">
        <v>77</v>
      </c>
      <c r="E2375">
        <v>8.5399999999999991</v>
      </c>
      <c r="F2375">
        <v>1.87353629976581</v>
      </c>
      <c r="G2375">
        <v>2.9762973936655799</v>
      </c>
      <c r="H2375">
        <v>16</v>
      </c>
      <c r="I2375">
        <v>25.417579741904099</v>
      </c>
      <c r="J2375">
        <v>16</v>
      </c>
      <c r="K2375">
        <v>15</v>
      </c>
      <c r="L2375">
        <v>1.87353629976581</v>
      </c>
      <c r="M2375">
        <v>1.75644028103045</v>
      </c>
      <c r="N2375">
        <v>1.28805620608899</v>
      </c>
      <c r="O2375">
        <v>11</v>
      </c>
      <c r="P2375">
        <v>1.28805620608899</v>
      </c>
      <c r="Q2375">
        <v>11</v>
      </c>
      <c r="R2375">
        <v>1</v>
      </c>
      <c r="S2375">
        <v>0.6875</v>
      </c>
      <c r="T2375">
        <v>0.6875</v>
      </c>
      <c r="V2375">
        <v>0.8</v>
      </c>
      <c r="W2375">
        <v>1</v>
      </c>
      <c r="Y2375">
        <v>11</v>
      </c>
      <c r="Z2375">
        <v>0</v>
      </c>
      <c r="AA2375">
        <v>0</v>
      </c>
      <c r="AB2375">
        <v>373.36363636363598</v>
      </c>
      <c r="AC2375">
        <v>527.08320000000003</v>
      </c>
      <c r="AD2375">
        <v>550</v>
      </c>
      <c r="AE2375">
        <v>331</v>
      </c>
      <c r="AF2375">
        <v>39.181818181818201</v>
      </c>
      <c r="AG2375">
        <v>0</v>
      </c>
      <c r="AH2375">
        <v>4072</v>
      </c>
      <c r="AI2375">
        <v>3641</v>
      </c>
      <c r="AJ2375">
        <v>431</v>
      </c>
      <c r="AK2375">
        <v>0</v>
      </c>
      <c r="AL2375">
        <v>0.43277133825079001</v>
      </c>
      <c r="AM2375">
        <v>0.38186889818689002</v>
      </c>
      <c r="AN2375">
        <v>0.88238028823802905</v>
      </c>
      <c r="AO2375">
        <v>0.88238028823802905</v>
      </c>
      <c r="AP2375">
        <v>0.338540213854021</v>
      </c>
      <c r="AQ2375">
        <v>4.0074384007438402E-2</v>
      </c>
      <c r="AR2375">
        <v>0</v>
      </c>
      <c r="AS2375">
        <v>0.50051139005113898</v>
      </c>
      <c r="AT2375">
        <v>0</v>
      </c>
      <c r="AU2375">
        <v>1.2087401208740101E-3</v>
      </c>
      <c r="AV2375">
        <v>1.2087401208740101E-3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3.6820083682008402</v>
      </c>
      <c r="BG2375">
        <v>2.44</v>
      </c>
      <c r="BH2375">
        <v>4.5818181818181802</v>
      </c>
      <c r="BI2375">
        <v>10755</v>
      </c>
      <c r="BJ2375">
        <v>5383</v>
      </c>
      <c r="BK2375">
        <v>4</v>
      </c>
      <c r="BL2375">
        <v>3.5</v>
      </c>
      <c r="BM2375">
        <v>3.5</v>
      </c>
      <c r="BN2375">
        <v>2.5</v>
      </c>
      <c r="BO2375">
        <v>10742</v>
      </c>
      <c r="BP2375">
        <v>0.25312499999999999</v>
      </c>
      <c r="BQ2375">
        <v>0</v>
      </c>
      <c r="BR2375" s="1">
        <f>+VALUE(Table1[[#This Row],[''tbDimTime'''[datechar']]])</f>
        <v>43812</v>
      </c>
      <c r="BS2375" s="2">
        <f>+VALUE(Table1[[#This Row],[Interval]])</f>
        <v>0.33333333333333331</v>
      </c>
      <c r="BT2375" t="str">
        <f>+YEAR(Table1[[#This Row],[Date]])&amp;WEEKNUM(Table1[[#This Row],[Date]],2)</f>
        <v>201950</v>
      </c>
    </row>
    <row r="2376" spans="1:72" x14ac:dyDescent="0.25">
      <c r="A2376">
        <v>2019</v>
      </c>
      <c r="B2376" t="s">
        <v>180</v>
      </c>
      <c r="C2376" t="s">
        <v>193</v>
      </c>
      <c r="D2376" t="s">
        <v>78</v>
      </c>
      <c r="E2376">
        <v>19.52</v>
      </c>
      <c r="F2376">
        <v>1.30635245901639</v>
      </c>
      <c r="G2376">
        <v>2.5596040460512302</v>
      </c>
      <c r="H2376">
        <v>25.5</v>
      </c>
      <c r="I2376">
        <v>49.96347097892</v>
      </c>
      <c r="J2376">
        <v>28.5</v>
      </c>
      <c r="K2376">
        <v>32.5</v>
      </c>
      <c r="L2376">
        <v>1.46004098360656</v>
      </c>
      <c r="M2376">
        <v>1.66495901639344</v>
      </c>
      <c r="N2376">
        <v>0.97336065573770503</v>
      </c>
      <c r="O2376">
        <v>19</v>
      </c>
      <c r="P2376">
        <v>0.97336065573770503</v>
      </c>
      <c r="Q2376">
        <v>19</v>
      </c>
      <c r="R2376">
        <v>1</v>
      </c>
      <c r="S2376">
        <v>0.74509803921568596</v>
      </c>
      <c r="T2376">
        <v>0.74509803921568596</v>
      </c>
      <c r="V2376">
        <v>0.8</v>
      </c>
      <c r="W2376">
        <v>1</v>
      </c>
      <c r="Y2376">
        <v>19</v>
      </c>
      <c r="Z2376">
        <v>0</v>
      </c>
      <c r="AA2376">
        <v>0</v>
      </c>
      <c r="AB2376">
        <v>364.52631578947398</v>
      </c>
      <c r="AC2376">
        <v>513.04420000000005</v>
      </c>
      <c r="AD2376">
        <v>550</v>
      </c>
      <c r="AE2376">
        <v>309.31578947368399</v>
      </c>
      <c r="AF2376">
        <v>52.210526315789501</v>
      </c>
      <c r="AG2376">
        <v>0</v>
      </c>
      <c r="AH2376">
        <v>6869</v>
      </c>
      <c r="AI2376">
        <v>5877</v>
      </c>
      <c r="AJ2376">
        <v>992</v>
      </c>
      <c r="AK2376">
        <v>0</v>
      </c>
      <c r="AL2376">
        <v>0.380277823532642</v>
      </c>
      <c r="AM2376">
        <v>0.338845401174168</v>
      </c>
      <c r="AN2376">
        <v>0.89104696673189798</v>
      </c>
      <c r="AO2376">
        <v>0.89104696673189798</v>
      </c>
      <c r="AP2376">
        <v>0.28752446183953001</v>
      </c>
      <c r="AQ2376">
        <v>4.853228962818E-2</v>
      </c>
      <c r="AR2376">
        <v>0</v>
      </c>
      <c r="AS2376">
        <v>0.55220156555773003</v>
      </c>
      <c r="AT2376">
        <v>0.1</v>
      </c>
      <c r="AU2376">
        <v>0.13605675146771001</v>
      </c>
      <c r="AV2376">
        <v>1.89334637964775E-2</v>
      </c>
      <c r="AW2376">
        <v>4.3933463796477501E-2</v>
      </c>
      <c r="AX2376">
        <v>0</v>
      </c>
      <c r="AY2376">
        <v>4.7945205479452101E-2</v>
      </c>
      <c r="AZ2376">
        <v>0</v>
      </c>
      <c r="BA2376">
        <v>0</v>
      </c>
      <c r="BB2376">
        <v>0</v>
      </c>
      <c r="BC2376">
        <v>0</v>
      </c>
      <c r="BD2376">
        <v>2.52446183953033E-2</v>
      </c>
      <c r="BE2376">
        <v>0</v>
      </c>
      <c r="BF2376">
        <v>3.3463796477495098</v>
      </c>
      <c r="BG2376">
        <v>3.5490909090909102</v>
      </c>
      <c r="BH2376">
        <v>4.5818181818181802</v>
      </c>
      <c r="BI2376">
        <v>20440</v>
      </c>
      <c r="BJ2376">
        <v>11287</v>
      </c>
      <c r="BK2376">
        <v>7</v>
      </c>
      <c r="BL2376">
        <v>5.5</v>
      </c>
      <c r="BM2376">
        <v>5</v>
      </c>
      <c r="BN2376">
        <v>4</v>
      </c>
      <c r="BO2376">
        <v>17659</v>
      </c>
      <c r="BP2376">
        <v>0.18888888888888899</v>
      </c>
      <c r="BQ2376">
        <v>0</v>
      </c>
      <c r="BR2376" s="1">
        <f>+VALUE(Table1[[#This Row],[''tbDimTime'''[datechar']]])</f>
        <v>43812</v>
      </c>
      <c r="BS2376" s="2">
        <f>+VALUE(Table1[[#This Row],[Interval]])</f>
        <v>0.35416666666666669</v>
      </c>
      <c r="BT2376" t="str">
        <f>+YEAR(Table1[[#This Row],[Date]])&amp;WEEKNUM(Table1[[#This Row],[Date]],2)</f>
        <v>201950</v>
      </c>
    </row>
    <row r="2377" spans="1:72" x14ac:dyDescent="0.25">
      <c r="A2377">
        <v>2019</v>
      </c>
      <c r="B2377" t="s">
        <v>180</v>
      </c>
      <c r="C2377" t="s">
        <v>193</v>
      </c>
      <c r="D2377" t="s">
        <v>79</v>
      </c>
      <c r="E2377">
        <v>25.62</v>
      </c>
      <c r="F2377">
        <v>1.2099921935987501</v>
      </c>
      <c r="G2377">
        <v>1.79652064119371</v>
      </c>
      <c r="H2377">
        <v>31</v>
      </c>
      <c r="I2377">
        <v>46.026858827382902</v>
      </c>
      <c r="J2377">
        <v>34.5</v>
      </c>
      <c r="K2377">
        <v>35</v>
      </c>
      <c r="L2377">
        <v>1.34660421545667</v>
      </c>
      <c r="M2377">
        <v>1.3661202185792301</v>
      </c>
      <c r="N2377">
        <v>0.93676814988290402</v>
      </c>
      <c r="O2377">
        <v>24</v>
      </c>
      <c r="P2377">
        <v>0.93676814988290402</v>
      </c>
      <c r="Q2377">
        <v>24</v>
      </c>
      <c r="R2377">
        <v>1</v>
      </c>
      <c r="S2377">
        <v>0.77419354838709697</v>
      </c>
      <c r="T2377">
        <v>0.77419354838709697</v>
      </c>
      <c r="V2377">
        <v>0.8</v>
      </c>
      <c r="W2377">
        <v>1</v>
      </c>
      <c r="Y2377">
        <v>24</v>
      </c>
      <c r="Z2377">
        <v>0</v>
      </c>
      <c r="AA2377">
        <v>0</v>
      </c>
      <c r="AB2377">
        <v>381.625</v>
      </c>
      <c r="AC2377">
        <v>473.96879999999999</v>
      </c>
      <c r="AD2377">
        <v>550</v>
      </c>
      <c r="AE2377">
        <v>325.58333333333297</v>
      </c>
      <c r="AF2377">
        <v>53</v>
      </c>
      <c r="AG2377">
        <v>0</v>
      </c>
      <c r="AH2377">
        <v>9086</v>
      </c>
      <c r="AI2377">
        <v>7814</v>
      </c>
      <c r="AJ2377">
        <v>1272</v>
      </c>
      <c r="AK2377">
        <v>0</v>
      </c>
      <c r="AL2377">
        <v>0.52143467122117804</v>
      </c>
      <c r="AM2377">
        <v>0.34151161489988402</v>
      </c>
      <c r="AN2377">
        <v>0.65494612028785604</v>
      </c>
      <c r="AO2377">
        <v>0.65494612028785604</v>
      </c>
      <c r="AP2377">
        <v>0.29136060255788798</v>
      </c>
      <c r="AQ2377">
        <v>4.7429061486259701E-2</v>
      </c>
      <c r="AR2377">
        <v>0</v>
      </c>
      <c r="AS2377">
        <v>0.31343450538797102</v>
      </c>
      <c r="AT2377">
        <v>9.0909090909090898E-2</v>
      </c>
      <c r="AU2377">
        <v>0.29993661210335998</v>
      </c>
      <c r="AV2377">
        <v>1.88299340020135E-2</v>
      </c>
      <c r="AW2377">
        <v>5.81304299190872E-2</v>
      </c>
      <c r="AX2377">
        <v>0</v>
      </c>
      <c r="AY2377">
        <v>3.4117603191767001E-2</v>
      </c>
      <c r="AZ2377">
        <v>0</v>
      </c>
      <c r="BA2377">
        <v>0</v>
      </c>
      <c r="BB2377">
        <v>1.8457064021775601E-2</v>
      </c>
      <c r="BC2377">
        <v>0</v>
      </c>
      <c r="BD2377">
        <v>0.17040158096871599</v>
      </c>
      <c r="BE2377">
        <v>0</v>
      </c>
      <c r="BF2377">
        <v>3.2215966292553802</v>
      </c>
      <c r="BG2377">
        <v>4.2699999999999996</v>
      </c>
      <c r="BH2377">
        <v>4.5818181818181802</v>
      </c>
      <c r="BI2377">
        <v>26819</v>
      </c>
      <c r="BJ2377">
        <v>8406</v>
      </c>
      <c r="BK2377">
        <v>7</v>
      </c>
      <c r="BL2377">
        <v>6</v>
      </c>
      <c r="BM2377">
        <v>5.5</v>
      </c>
      <c r="BN2377">
        <v>5</v>
      </c>
      <c r="BO2377">
        <v>18775</v>
      </c>
      <c r="BP2377">
        <v>-6.4246031746031801E-2</v>
      </c>
      <c r="BQ2377">
        <v>0</v>
      </c>
      <c r="BR2377" s="1">
        <f>+VALUE(Table1[[#This Row],[''tbDimTime'''[datechar']]])</f>
        <v>43812</v>
      </c>
      <c r="BS2377" s="2">
        <f>+VALUE(Table1[[#This Row],[Interval]])</f>
        <v>0.375</v>
      </c>
      <c r="BT2377" t="str">
        <f>+YEAR(Table1[[#This Row],[Date]])&amp;WEEKNUM(Table1[[#This Row],[Date]],2)</f>
        <v>201950</v>
      </c>
    </row>
    <row r="2378" spans="1:72" x14ac:dyDescent="0.25">
      <c r="A2378">
        <v>2019</v>
      </c>
      <c r="B2378" t="s">
        <v>180</v>
      </c>
      <c r="C2378" t="s">
        <v>193</v>
      </c>
      <c r="D2378" t="s">
        <v>80</v>
      </c>
      <c r="E2378">
        <v>29.28</v>
      </c>
      <c r="F2378">
        <v>0.90505464480874298</v>
      </c>
      <c r="G2378">
        <v>1.49382858461184</v>
      </c>
      <c r="H2378">
        <v>26.5</v>
      </c>
      <c r="I2378">
        <v>43.739300957434502</v>
      </c>
      <c r="J2378">
        <v>29</v>
      </c>
      <c r="K2378">
        <v>35</v>
      </c>
      <c r="L2378">
        <v>0.99043715846994496</v>
      </c>
      <c r="M2378">
        <v>1.1953551912568301</v>
      </c>
      <c r="N2378">
        <v>1.2978142076502699</v>
      </c>
      <c r="O2378">
        <v>38</v>
      </c>
      <c r="P2378">
        <v>1.26366120218579</v>
      </c>
      <c r="Q2378">
        <v>37</v>
      </c>
      <c r="R2378">
        <v>0.97368421052631604</v>
      </c>
      <c r="S2378">
        <v>1.39622641509434</v>
      </c>
      <c r="T2378">
        <v>1.43396226415094</v>
      </c>
      <c r="V2378">
        <v>0.8</v>
      </c>
      <c r="W2378">
        <v>0.81578947368421095</v>
      </c>
      <c r="Y2378">
        <v>31</v>
      </c>
      <c r="Z2378">
        <v>2.6315789473684199E-2</v>
      </c>
      <c r="AA2378">
        <v>1</v>
      </c>
      <c r="AB2378">
        <v>468.59459459459498</v>
      </c>
      <c r="AC2378">
        <v>608.44489999999996</v>
      </c>
      <c r="AD2378">
        <v>550</v>
      </c>
      <c r="AE2378">
        <v>389.81081081081101</v>
      </c>
      <c r="AF2378">
        <v>75.675675675675706</v>
      </c>
      <c r="AG2378">
        <v>0</v>
      </c>
      <c r="AH2378">
        <v>17223</v>
      </c>
      <c r="AI2378">
        <v>14423</v>
      </c>
      <c r="AJ2378">
        <v>2800</v>
      </c>
      <c r="AK2378">
        <v>0</v>
      </c>
      <c r="AL2378">
        <v>0.84592115534738499</v>
      </c>
      <c r="AM2378">
        <v>0.64214814814814802</v>
      </c>
      <c r="AN2378">
        <v>0.75911111111111096</v>
      </c>
      <c r="AO2378">
        <v>0.75911111111111096</v>
      </c>
      <c r="AP2378">
        <v>0.53418518518518499</v>
      </c>
      <c r="AQ2378">
        <v>0.10370370370370401</v>
      </c>
      <c r="AR2378">
        <v>0</v>
      </c>
      <c r="AS2378">
        <v>0.116962962962963</v>
      </c>
      <c r="AT2378">
        <v>8.3333333333333301E-2</v>
      </c>
      <c r="AU2378">
        <v>0.194333333333333</v>
      </c>
      <c r="AV2378">
        <v>1.02962962962963E-2</v>
      </c>
      <c r="AW2378">
        <v>4.84814814814815E-2</v>
      </c>
      <c r="AX2378">
        <v>0</v>
      </c>
      <c r="AY2378">
        <v>6.6666666666666693E-2</v>
      </c>
      <c r="AZ2378">
        <v>0</v>
      </c>
      <c r="BA2378">
        <v>0</v>
      </c>
      <c r="BB2378">
        <v>1.9481481481481499E-2</v>
      </c>
      <c r="BC2378">
        <v>0</v>
      </c>
      <c r="BD2378">
        <v>4.94074074074074E-2</v>
      </c>
      <c r="BE2378">
        <v>0</v>
      </c>
      <c r="BF2378">
        <v>4.93333333333333</v>
      </c>
      <c r="BG2378">
        <v>4.5046153846153896</v>
      </c>
      <c r="BH2378">
        <v>4.5818181818181802</v>
      </c>
      <c r="BI2378">
        <v>27000</v>
      </c>
      <c r="BJ2378">
        <v>3158</v>
      </c>
      <c r="BK2378">
        <v>7</v>
      </c>
      <c r="BL2378">
        <v>6.5</v>
      </c>
      <c r="BM2378">
        <v>6</v>
      </c>
      <c r="BN2378">
        <v>6.5</v>
      </c>
      <c r="BO2378">
        <v>21753</v>
      </c>
      <c r="BP2378">
        <v>-7.1428571428571397E-2</v>
      </c>
      <c r="BQ2378">
        <v>0</v>
      </c>
      <c r="BR2378" s="1">
        <f>+VALUE(Table1[[#This Row],[''tbDimTime'''[datechar']]])</f>
        <v>43812</v>
      </c>
      <c r="BS2378" s="2">
        <f>+VALUE(Table1[[#This Row],[Interval]])</f>
        <v>0.39583333333333331</v>
      </c>
      <c r="BT2378" t="str">
        <f>+YEAR(Table1[[#This Row],[Date]])&amp;WEEKNUM(Table1[[#This Row],[Date]],2)</f>
        <v>201950</v>
      </c>
    </row>
    <row r="2379" spans="1:72" x14ac:dyDescent="0.25">
      <c r="A2379">
        <v>2019</v>
      </c>
      <c r="B2379" t="s">
        <v>180</v>
      </c>
      <c r="C2379" t="s">
        <v>193</v>
      </c>
      <c r="D2379" t="s">
        <v>81</v>
      </c>
      <c r="E2379">
        <v>45.14</v>
      </c>
      <c r="F2379">
        <v>0.59813912272928704</v>
      </c>
      <c r="G2379">
        <v>1.2143364730017101</v>
      </c>
      <c r="H2379">
        <v>27</v>
      </c>
      <c r="I2379">
        <v>54.815148391297299</v>
      </c>
      <c r="J2379">
        <v>32.5</v>
      </c>
      <c r="K2379">
        <v>45.5</v>
      </c>
      <c r="L2379">
        <v>0.71998227735932696</v>
      </c>
      <c r="M2379">
        <v>1.0079751883030601</v>
      </c>
      <c r="N2379">
        <v>1.01905183872397</v>
      </c>
      <c r="O2379">
        <v>46</v>
      </c>
      <c r="P2379">
        <v>1.01905183872397</v>
      </c>
      <c r="Q2379">
        <v>46</v>
      </c>
      <c r="R2379">
        <v>1</v>
      </c>
      <c r="S2379">
        <v>1.7037037037036999</v>
      </c>
      <c r="T2379">
        <v>1.7037037037036999</v>
      </c>
      <c r="V2379">
        <v>0.8</v>
      </c>
      <c r="W2379">
        <v>0.91304347826086996</v>
      </c>
      <c r="Y2379">
        <v>42</v>
      </c>
      <c r="Z2379">
        <v>0</v>
      </c>
      <c r="AA2379">
        <v>0</v>
      </c>
      <c r="AB2379">
        <v>400.67391304347802</v>
      </c>
      <c r="AC2379">
        <v>591.88070000000005</v>
      </c>
      <c r="AD2379">
        <v>550</v>
      </c>
      <c r="AE2379">
        <v>333.21739130434798</v>
      </c>
      <c r="AF2379">
        <v>64.413043478260903</v>
      </c>
      <c r="AG2379">
        <v>0</v>
      </c>
      <c r="AH2379">
        <v>18291</v>
      </c>
      <c r="AI2379">
        <v>15328</v>
      </c>
      <c r="AJ2379">
        <v>2963</v>
      </c>
      <c r="AK2379">
        <v>0</v>
      </c>
      <c r="AL2379">
        <v>0.83918408232026598</v>
      </c>
      <c r="AM2379">
        <v>0.63808204950666403</v>
      </c>
      <c r="AN2379">
        <v>0.76036004846806304</v>
      </c>
      <c r="AO2379">
        <v>0.76036004846806304</v>
      </c>
      <c r="AP2379">
        <v>0.53065604985286496</v>
      </c>
      <c r="AQ2379">
        <v>0.102579193352951</v>
      </c>
      <c r="AR2379">
        <v>0</v>
      </c>
      <c r="AS2379">
        <v>0.122277998961399</v>
      </c>
      <c r="AT2379">
        <v>0.16666666666666699</v>
      </c>
      <c r="AU2379">
        <v>0.17299636489527401</v>
      </c>
      <c r="AV2379">
        <v>2.3056949974034999E-2</v>
      </c>
      <c r="AW2379">
        <v>2.3576250649125802E-2</v>
      </c>
      <c r="AX2379">
        <v>0</v>
      </c>
      <c r="AY2379">
        <v>6.23160810109053E-2</v>
      </c>
      <c r="AZ2379">
        <v>0</v>
      </c>
      <c r="BA2379">
        <v>0</v>
      </c>
      <c r="BB2379">
        <v>6.1866020425826597E-2</v>
      </c>
      <c r="BC2379">
        <v>0</v>
      </c>
      <c r="BD2379">
        <v>2.1810628353816901E-3</v>
      </c>
      <c r="BE2379">
        <v>0</v>
      </c>
      <c r="BF2379">
        <v>5.73307945300329</v>
      </c>
      <c r="BG2379">
        <v>6.4485714285714302</v>
      </c>
      <c r="BH2379">
        <v>4.5818181818181802</v>
      </c>
      <c r="BI2379">
        <v>28885</v>
      </c>
      <c r="BJ2379">
        <v>3532</v>
      </c>
      <c r="BK2379">
        <v>8</v>
      </c>
      <c r="BL2379">
        <v>7</v>
      </c>
      <c r="BM2379">
        <v>6</v>
      </c>
      <c r="BN2379">
        <v>9.5</v>
      </c>
      <c r="BO2379">
        <v>23888</v>
      </c>
      <c r="BP2379">
        <v>-2.9513888888887999E-3</v>
      </c>
      <c r="BQ2379">
        <v>0</v>
      </c>
      <c r="BR2379" s="1">
        <f>+VALUE(Table1[[#This Row],[''tbDimTime'''[datechar']]])</f>
        <v>43812</v>
      </c>
      <c r="BS2379" s="2">
        <f>+VALUE(Table1[[#This Row],[Interval]])</f>
        <v>0.41666666666666669</v>
      </c>
      <c r="BT2379" t="str">
        <f>+YEAR(Table1[[#This Row],[Date]])&amp;WEEKNUM(Table1[[#This Row],[Date]],2)</f>
        <v>201950</v>
      </c>
    </row>
    <row r="2380" spans="1:72" x14ac:dyDescent="0.25">
      <c r="A2380">
        <v>2019</v>
      </c>
      <c r="B2380" t="s">
        <v>180</v>
      </c>
      <c r="C2380" t="s">
        <v>193</v>
      </c>
      <c r="D2380" t="s">
        <v>82</v>
      </c>
      <c r="E2380">
        <v>43.92</v>
      </c>
      <c r="F2380">
        <v>0.75136612021857896</v>
      </c>
      <c r="G2380">
        <v>1.3202714835126499</v>
      </c>
      <c r="H2380">
        <v>33</v>
      </c>
      <c r="I2380">
        <v>57.986323555875501</v>
      </c>
      <c r="J2380">
        <v>38</v>
      </c>
      <c r="K2380">
        <v>40.5</v>
      </c>
      <c r="L2380">
        <v>0.86520947176684904</v>
      </c>
      <c r="M2380">
        <v>0.92213114754098402</v>
      </c>
      <c r="N2380">
        <v>1.0473588342440801</v>
      </c>
      <c r="O2380">
        <v>46</v>
      </c>
      <c r="P2380">
        <v>1.0473588342440801</v>
      </c>
      <c r="Q2380">
        <v>46</v>
      </c>
      <c r="R2380">
        <v>1</v>
      </c>
      <c r="S2380">
        <v>1.39393939393939</v>
      </c>
      <c r="T2380">
        <v>1.39393939393939</v>
      </c>
      <c r="V2380">
        <v>0.8</v>
      </c>
      <c r="W2380">
        <v>1</v>
      </c>
      <c r="Y2380">
        <v>46</v>
      </c>
      <c r="Z2380">
        <v>0</v>
      </c>
      <c r="AA2380">
        <v>0</v>
      </c>
      <c r="AB2380">
        <v>604.02173913043498</v>
      </c>
      <c r="AC2380">
        <v>680.22370000000001</v>
      </c>
      <c r="AD2380">
        <v>550</v>
      </c>
      <c r="AE2380">
        <v>468.04347826087002</v>
      </c>
      <c r="AF2380">
        <v>132.91304347826099</v>
      </c>
      <c r="AG2380">
        <v>0</v>
      </c>
      <c r="AH2380">
        <v>27644</v>
      </c>
      <c r="AI2380">
        <v>21530</v>
      </c>
      <c r="AJ2380">
        <v>6114</v>
      </c>
      <c r="AK2380">
        <v>0</v>
      </c>
      <c r="AL2380">
        <v>0.79329050678087099</v>
      </c>
      <c r="AM2380">
        <v>0.67776558116843499</v>
      </c>
      <c r="AN2380">
        <v>0.85437248444932301</v>
      </c>
      <c r="AO2380">
        <v>0.85437248444932301</v>
      </c>
      <c r="AP2380">
        <v>0.52518599829247503</v>
      </c>
      <c r="AQ2380">
        <v>0.14914013904134699</v>
      </c>
      <c r="AR2380">
        <v>0</v>
      </c>
      <c r="AS2380">
        <v>0.17660690328088799</v>
      </c>
      <c r="AT2380">
        <v>0.125</v>
      </c>
      <c r="AU2380">
        <v>0.228003415050616</v>
      </c>
      <c r="AV2380">
        <v>2.8588852299060899E-2</v>
      </c>
      <c r="AW2380">
        <v>5.05183558970606E-2</v>
      </c>
      <c r="AX2380">
        <v>0</v>
      </c>
      <c r="AY2380">
        <v>4.5639712160019497E-2</v>
      </c>
      <c r="AZ2380">
        <v>0</v>
      </c>
      <c r="BA2380">
        <v>3.7955848274179797E-2</v>
      </c>
      <c r="BB2380">
        <v>2.36126356872789E-2</v>
      </c>
      <c r="BC2380">
        <v>0</v>
      </c>
      <c r="BD2380">
        <v>4.1688010733016201E-2</v>
      </c>
      <c r="BE2380">
        <v>0</v>
      </c>
      <c r="BF2380">
        <v>4.0395170142700296</v>
      </c>
      <c r="BG2380">
        <v>4.88</v>
      </c>
      <c r="BH2380">
        <v>4.5818181818181802</v>
      </c>
      <c r="BI2380">
        <v>40995</v>
      </c>
      <c r="BJ2380">
        <v>7240</v>
      </c>
      <c r="BK2380">
        <v>12</v>
      </c>
      <c r="BL2380">
        <v>9</v>
      </c>
      <c r="BM2380">
        <v>8</v>
      </c>
      <c r="BN2380">
        <v>10.5</v>
      </c>
      <c r="BO2380">
        <v>31648</v>
      </c>
      <c r="BP2380">
        <v>5.10416666666667E-2</v>
      </c>
      <c r="BQ2380">
        <v>0</v>
      </c>
      <c r="BR2380" s="1">
        <f>+VALUE(Table1[[#This Row],[''tbDimTime'''[datechar']]])</f>
        <v>43812</v>
      </c>
      <c r="BS2380" s="2">
        <f>+VALUE(Table1[[#This Row],[Interval]])</f>
        <v>0.4375</v>
      </c>
      <c r="BT2380" t="str">
        <f>+YEAR(Table1[[#This Row],[Date]])&amp;WEEKNUM(Table1[[#This Row],[Date]],2)</f>
        <v>201950</v>
      </c>
    </row>
    <row r="2381" spans="1:72" x14ac:dyDescent="0.25">
      <c r="A2381">
        <v>2019</v>
      </c>
      <c r="B2381" t="s">
        <v>180</v>
      </c>
      <c r="C2381" t="s">
        <v>193</v>
      </c>
      <c r="D2381" t="s">
        <v>83</v>
      </c>
      <c r="E2381">
        <v>42.7</v>
      </c>
      <c r="F2381">
        <v>0.91334894613583095</v>
      </c>
      <c r="G2381">
        <v>1.46541000576995</v>
      </c>
      <c r="H2381">
        <v>39</v>
      </c>
      <c r="I2381">
        <v>62.573007246376797</v>
      </c>
      <c r="J2381">
        <v>47.5</v>
      </c>
      <c r="K2381">
        <v>52.5</v>
      </c>
      <c r="L2381">
        <v>1.1124121779859499</v>
      </c>
      <c r="M2381">
        <v>1.22950819672131</v>
      </c>
      <c r="N2381">
        <v>1.12412177985948</v>
      </c>
      <c r="O2381">
        <v>48</v>
      </c>
      <c r="P2381">
        <v>1.1007025761124101</v>
      </c>
      <c r="Q2381">
        <v>47</v>
      </c>
      <c r="R2381">
        <v>0.97916666666666696</v>
      </c>
      <c r="S2381">
        <v>1.20512820512821</v>
      </c>
      <c r="T2381">
        <v>1.2307692307692299</v>
      </c>
      <c r="V2381">
        <v>0.8</v>
      </c>
      <c r="W2381">
        <v>0.97916666666666696</v>
      </c>
      <c r="Y2381">
        <v>47</v>
      </c>
      <c r="Z2381">
        <v>2.0833333333333301E-2</v>
      </c>
      <c r="AA2381">
        <v>1</v>
      </c>
      <c r="AB2381">
        <v>469.787234042553</v>
      </c>
      <c r="AC2381">
        <v>578.09889999999996</v>
      </c>
      <c r="AD2381">
        <v>550</v>
      </c>
      <c r="AE2381">
        <v>350.872340425532</v>
      </c>
      <c r="AF2381">
        <v>115.85106382978699</v>
      </c>
      <c r="AG2381">
        <v>0</v>
      </c>
      <c r="AH2381">
        <v>21936</v>
      </c>
      <c r="AI2381">
        <v>16491</v>
      </c>
      <c r="AJ2381">
        <v>5445</v>
      </c>
      <c r="AK2381">
        <v>0</v>
      </c>
      <c r="AL2381">
        <v>0.75112260171451894</v>
      </c>
      <c r="AM2381">
        <v>0.51124128829100002</v>
      </c>
      <c r="AN2381">
        <v>0.680636273125101</v>
      </c>
      <c r="AO2381">
        <v>0.680636273125101</v>
      </c>
      <c r="AP2381">
        <v>0.38183333719234103</v>
      </c>
      <c r="AQ2381">
        <v>0.12607376878371801</v>
      </c>
      <c r="AR2381">
        <v>0</v>
      </c>
      <c r="AS2381">
        <v>0.16939498483410101</v>
      </c>
      <c r="AT2381">
        <v>0.1875</v>
      </c>
      <c r="AU2381">
        <v>0.252772696751488</v>
      </c>
      <c r="AV2381">
        <v>2.7808006668364599E-2</v>
      </c>
      <c r="AW2381">
        <v>0.10799046053393201</v>
      </c>
      <c r="AX2381">
        <v>0</v>
      </c>
      <c r="AY2381">
        <v>4.1746741068327597E-2</v>
      </c>
      <c r="AZ2381">
        <v>2.31540438537591E-5</v>
      </c>
      <c r="BA2381">
        <v>5.8255574336057797E-2</v>
      </c>
      <c r="BB2381">
        <v>7.8260668225705599E-3</v>
      </c>
      <c r="BC2381">
        <v>0</v>
      </c>
      <c r="BD2381">
        <v>9.1226932783810694E-3</v>
      </c>
      <c r="BE2381">
        <v>0</v>
      </c>
      <c r="BF2381">
        <v>3.9176642200560301</v>
      </c>
      <c r="BG2381">
        <v>4.4947368421052598</v>
      </c>
      <c r="BH2381">
        <v>4.5818181818181802</v>
      </c>
      <c r="BI2381">
        <v>43189</v>
      </c>
      <c r="BJ2381">
        <v>7316</v>
      </c>
      <c r="BK2381">
        <v>12</v>
      </c>
      <c r="BL2381">
        <v>9.5</v>
      </c>
      <c r="BM2381">
        <v>8</v>
      </c>
      <c r="BN2381">
        <v>9</v>
      </c>
      <c r="BO2381">
        <v>32272</v>
      </c>
      <c r="BP2381">
        <v>2.5462962962963199E-4</v>
      </c>
      <c r="BQ2381">
        <v>0</v>
      </c>
      <c r="BR2381" s="1">
        <f>+VALUE(Table1[[#This Row],[''tbDimTime'''[datechar']]])</f>
        <v>43812</v>
      </c>
      <c r="BS2381" s="2">
        <f>+VALUE(Table1[[#This Row],[Interval]])</f>
        <v>0.45833333333333331</v>
      </c>
      <c r="BT2381" t="str">
        <f>+YEAR(Table1[[#This Row],[Date]])&amp;WEEKNUM(Table1[[#This Row],[Date]],2)</f>
        <v>201950</v>
      </c>
    </row>
    <row r="2382" spans="1:72" x14ac:dyDescent="0.25">
      <c r="A2382">
        <v>2019</v>
      </c>
      <c r="B2382" t="s">
        <v>180</v>
      </c>
      <c r="C2382" t="s">
        <v>193</v>
      </c>
      <c r="D2382" t="s">
        <v>84</v>
      </c>
      <c r="E2382">
        <v>50.02</v>
      </c>
      <c r="F2382">
        <v>1.0995601759296301</v>
      </c>
      <c r="G2382">
        <v>1.47396072058981</v>
      </c>
      <c r="H2382">
        <v>55</v>
      </c>
      <c r="I2382">
        <v>73.727515243902403</v>
      </c>
      <c r="J2382">
        <v>71.5</v>
      </c>
      <c r="K2382">
        <v>58.5</v>
      </c>
      <c r="L2382">
        <v>1.42942822870852</v>
      </c>
      <c r="M2382">
        <v>1.1695321871251501</v>
      </c>
      <c r="N2382">
        <v>1.1795281887245099</v>
      </c>
      <c r="O2382">
        <v>59</v>
      </c>
      <c r="P2382">
        <v>1.1795281887245099</v>
      </c>
      <c r="Q2382">
        <v>59</v>
      </c>
      <c r="R2382">
        <v>1</v>
      </c>
      <c r="S2382">
        <v>1.0727272727272701</v>
      </c>
      <c r="T2382">
        <v>1.0727272727272701</v>
      </c>
      <c r="V2382">
        <v>0.8</v>
      </c>
      <c r="W2382">
        <v>1</v>
      </c>
      <c r="Y2382">
        <v>59</v>
      </c>
      <c r="Z2382">
        <v>0</v>
      </c>
      <c r="AA2382">
        <v>0</v>
      </c>
      <c r="AB2382">
        <v>533.694915254237</v>
      </c>
      <c r="AC2382">
        <v>504.93090000000001</v>
      </c>
      <c r="AD2382">
        <v>550</v>
      </c>
      <c r="AE2382">
        <v>415.38983050847497</v>
      </c>
      <c r="AF2382">
        <v>115.37288135593199</v>
      </c>
      <c r="AG2382">
        <v>0</v>
      </c>
      <c r="AH2382">
        <v>31315</v>
      </c>
      <c r="AI2382">
        <v>24508</v>
      </c>
      <c r="AJ2382">
        <v>6807</v>
      </c>
      <c r="AK2382">
        <v>0</v>
      </c>
      <c r="AL2382">
        <v>0.80024397682220205</v>
      </c>
      <c r="AM2382">
        <v>0.694869248593181</v>
      </c>
      <c r="AN2382">
        <v>0.86832174776564097</v>
      </c>
      <c r="AO2382">
        <v>0.86832174776564097</v>
      </c>
      <c r="AP2382">
        <v>0.54083636764868104</v>
      </c>
      <c r="AQ2382">
        <v>0.15021516054286699</v>
      </c>
      <c r="AR2382">
        <v>0</v>
      </c>
      <c r="AS2382">
        <v>0.173452499172459</v>
      </c>
      <c r="AT2382">
        <v>0.26315789473684198</v>
      </c>
      <c r="AU2382">
        <v>0.155555555555556</v>
      </c>
      <c r="AV2382">
        <v>3.6588326161315202E-2</v>
      </c>
      <c r="AW2382">
        <v>4.4510647688403397E-2</v>
      </c>
      <c r="AX2382">
        <v>2.6459229835595299E-2</v>
      </c>
      <c r="AY2382">
        <v>4.2701092353525302E-2</v>
      </c>
      <c r="AZ2382">
        <v>0</v>
      </c>
      <c r="BA2382">
        <v>1.14972967008717E-2</v>
      </c>
      <c r="BB2382">
        <v>0</v>
      </c>
      <c r="BC2382">
        <v>0</v>
      </c>
      <c r="BD2382">
        <v>2.0103718415535699E-2</v>
      </c>
      <c r="BE2382">
        <v>1.5447423590422599E-4</v>
      </c>
      <c r="BF2382">
        <v>4.6871896722939397</v>
      </c>
      <c r="BG2382">
        <v>4.1683333333333303</v>
      </c>
      <c r="BH2382">
        <v>4.5818181818181802</v>
      </c>
      <c r="BI2382">
        <v>45315</v>
      </c>
      <c r="BJ2382">
        <v>7860</v>
      </c>
      <c r="BK2382">
        <v>14</v>
      </c>
      <c r="BL2382">
        <v>12</v>
      </c>
      <c r="BM2382">
        <v>9.5</v>
      </c>
      <c r="BN2382">
        <v>9</v>
      </c>
      <c r="BO2382">
        <v>38266</v>
      </c>
      <c r="BP2382">
        <v>0.10089285714285701</v>
      </c>
      <c r="BQ2382">
        <v>0</v>
      </c>
      <c r="BR2382" s="1">
        <f>+VALUE(Table1[[#This Row],[''tbDimTime'''[datechar']]])</f>
        <v>43812</v>
      </c>
      <c r="BS2382" s="2">
        <f>+VALUE(Table1[[#This Row],[Interval]])</f>
        <v>0.47916666666666669</v>
      </c>
      <c r="BT2382" t="str">
        <f>+YEAR(Table1[[#This Row],[Date]])&amp;WEEKNUM(Table1[[#This Row],[Date]],2)</f>
        <v>201950</v>
      </c>
    </row>
    <row r="2383" spans="1:72" x14ac:dyDescent="0.25">
      <c r="A2383">
        <v>2019</v>
      </c>
      <c r="B2383" t="s">
        <v>180</v>
      </c>
      <c r="C2383" t="s">
        <v>193</v>
      </c>
      <c r="D2383" t="s">
        <v>85</v>
      </c>
      <c r="E2383">
        <v>45.14</v>
      </c>
      <c r="F2383">
        <v>1.0301284891448801</v>
      </c>
      <c r="G2383">
        <v>1.7365298795047499</v>
      </c>
      <c r="H2383">
        <v>46.5</v>
      </c>
      <c r="I2383">
        <v>78.386958760844607</v>
      </c>
      <c r="J2383">
        <v>61</v>
      </c>
      <c r="K2383">
        <v>67.5</v>
      </c>
      <c r="L2383">
        <v>1.35135135135135</v>
      </c>
      <c r="M2383">
        <v>1.49534780682322</v>
      </c>
      <c r="N2383">
        <v>1.1962782454585701</v>
      </c>
      <c r="O2383">
        <v>54</v>
      </c>
      <c r="P2383">
        <v>1.1962782454585701</v>
      </c>
      <c r="Q2383">
        <v>54</v>
      </c>
      <c r="R2383">
        <v>1</v>
      </c>
      <c r="S2383">
        <v>1.1612903225806499</v>
      </c>
      <c r="T2383">
        <v>1.1612903225806499</v>
      </c>
      <c r="V2383">
        <v>0.8</v>
      </c>
      <c r="W2383">
        <v>1</v>
      </c>
      <c r="Y2383">
        <v>54</v>
      </c>
      <c r="Z2383">
        <v>0</v>
      </c>
      <c r="AA2383">
        <v>0</v>
      </c>
      <c r="AB2383">
        <v>467.46296296296299</v>
      </c>
      <c r="AC2383">
        <v>589.84360000000004</v>
      </c>
      <c r="AD2383">
        <v>550</v>
      </c>
      <c r="AE2383">
        <v>363.444444444444</v>
      </c>
      <c r="AF2383">
        <v>100.981481481481</v>
      </c>
      <c r="AG2383">
        <v>0</v>
      </c>
      <c r="AH2383">
        <v>25079</v>
      </c>
      <c r="AI2383">
        <v>19626</v>
      </c>
      <c r="AJ2383">
        <v>5453</v>
      </c>
      <c r="AK2383">
        <v>0</v>
      </c>
      <c r="AL2383">
        <v>0.68889010179297505</v>
      </c>
      <c r="AM2383">
        <v>0.58138142287938499</v>
      </c>
      <c r="AN2383">
        <v>0.84393928925124995</v>
      </c>
      <c r="AO2383">
        <v>0.84393928925124995</v>
      </c>
      <c r="AP2383">
        <v>0.45201409521177399</v>
      </c>
      <c r="AQ2383">
        <v>0.12559017941454201</v>
      </c>
      <c r="AR2383">
        <v>0</v>
      </c>
      <c r="AS2383">
        <v>0.26255786637186501</v>
      </c>
      <c r="AT2383">
        <v>0.26315789473684198</v>
      </c>
      <c r="AU2383">
        <v>9.22407241069578E-2</v>
      </c>
      <c r="AV2383">
        <v>1.7319606623828299E-2</v>
      </c>
      <c r="AW2383">
        <v>2.0497938690435102E-3</v>
      </c>
      <c r="AX2383">
        <v>3.8416361500725499E-2</v>
      </c>
      <c r="AY2383">
        <v>4.14565052166102E-2</v>
      </c>
      <c r="AZ2383">
        <v>0</v>
      </c>
      <c r="BA2383">
        <v>0</v>
      </c>
      <c r="BB2383">
        <v>2.4873903129966099E-3</v>
      </c>
      <c r="BC2383">
        <v>0</v>
      </c>
      <c r="BD2383">
        <v>2.8927428084479099E-2</v>
      </c>
      <c r="BE2383">
        <v>0</v>
      </c>
      <c r="BF2383">
        <v>4.4773025633939101</v>
      </c>
      <c r="BG2383">
        <v>3.7616666666666698</v>
      </c>
      <c r="BH2383">
        <v>4.5818181818181802</v>
      </c>
      <c r="BI2383">
        <v>43419</v>
      </c>
      <c r="BJ2383">
        <v>11400</v>
      </c>
      <c r="BK2383">
        <v>13.5</v>
      </c>
      <c r="BL2383">
        <v>12</v>
      </c>
      <c r="BM2383">
        <v>9.5</v>
      </c>
      <c r="BN2383">
        <v>9.5</v>
      </c>
      <c r="BO2383">
        <v>39414</v>
      </c>
      <c r="BP2383">
        <v>0.106604938271605</v>
      </c>
      <c r="BQ2383">
        <v>0</v>
      </c>
      <c r="BR2383" s="1">
        <f>+VALUE(Table1[[#This Row],[''tbDimTime'''[datechar']]])</f>
        <v>43812</v>
      </c>
      <c r="BS2383" s="2">
        <f>+VALUE(Table1[[#This Row],[Interval]])</f>
        <v>0.5</v>
      </c>
      <c r="BT2383" t="str">
        <f>+YEAR(Table1[[#This Row],[Date]])&amp;WEEKNUM(Table1[[#This Row],[Date]],2)</f>
        <v>201950</v>
      </c>
    </row>
    <row r="2384" spans="1:72" x14ac:dyDescent="0.25">
      <c r="A2384">
        <v>2019</v>
      </c>
      <c r="B2384" t="s">
        <v>180</v>
      </c>
      <c r="C2384" t="s">
        <v>193</v>
      </c>
      <c r="D2384" t="s">
        <v>86</v>
      </c>
      <c r="E2384">
        <v>47.58</v>
      </c>
      <c r="F2384">
        <v>1.0508617065994099</v>
      </c>
      <c r="G2384">
        <v>1.5493300674047401</v>
      </c>
      <c r="H2384">
        <v>50</v>
      </c>
      <c r="I2384">
        <v>73.717124607117498</v>
      </c>
      <c r="J2384">
        <v>65.5</v>
      </c>
      <c r="K2384">
        <v>50</v>
      </c>
      <c r="L2384">
        <v>1.3766288356452301</v>
      </c>
      <c r="M2384">
        <v>1.0508617065994099</v>
      </c>
      <c r="N2384">
        <v>1.00882723833544</v>
      </c>
      <c r="O2384">
        <v>48</v>
      </c>
      <c r="P2384">
        <v>1.00882723833544</v>
      </c>
      <c r="Q2384">
        <v>48</v>
      </c>
      <c r="R2384">
        <v>1</v>
      </c>
      <c r="S2384">
        <v>0.96</v>
      </c>
      <c r="T2384">
        <v>0.96</v>
      </c>
      <c r="V2384">
        <v>0.8</v>
      </c>
      <c r="W2384">
        <v>1</v>
      </c>
      <c r="Y2384">
        <v>48</v>
      </c>
      <c r="Z2384">
        <v>0</v>
      </c>
      <c r="AA2384">
        <v>0</v>
      </c>
      <c r="AB2384">
        <v>616.4375</v>
      </c>
      <c r="AC2384">
        <v>550.17470000000003</v>
      </c>
      <c r="AD2384">
        <v>550</v>
      </c>
      <c r="AE2384">
        <v>508.54166666666703</v>
      </c>
      <c r="AF2384">
        <v>104.916666666667</v>
      </c>
      <c r="AG2384">
        <v>0</v>
      </c>
      <c r="AH2384">
        <v>29446</v>
      </c>
      <c r="AI2384">
        <v>24410</v>
      </c>
      <c r="AJ2384">
        <v>5036</v>
      </c>
      <c r="AK2384">
        <v>0</v>
      </c>
      <c r="AL2384">
        <v>0.65113771400906695</v>
      </c>
      <c r="AM2384">
        <v>0.68653565047912901</v>
      </c>
      <c r="AN2384">
        <v>1.0543632102833</v>
      </c>
      <c r="AO2384">
        <v>1.0543632102833</v>
      </c>
      <c r="AP2384">
        <v>0.56637044943038095</v>
      </c>
      <c r="AQ2384">
        <v>0.116847258637091</v>
      </c>
      <c r="AR2384">
        <v>0</v>
      </c>
      <c r="AS2384">
        <v>0.36782755980417198</v>
      </c>
      <c r="AT2384">
        <v>0.26315789473684198</v>
      </c>
      <c r="AU2384">
        <v>0.120049189076313</v>
      </c>
      <c r="AV2384">
        <v>1.97452377085315E-2</v>
      </c>
      <c r="AW2384">
        <v>6.9607183461333202E-5</v>
      </c>
      <c r="AX2384">
        <v>8.5593633262952704E-2</v>
      </c>
      <c r="AY2384">
        <v>5.9142903547646099E-2</v>
      </c>
      <c r="AZ2384">
        <v>2.3202394487111101E-5</v>
      </c>
      <c r="BA2384">
        <v>3.38754959511822E-3</v>
      </c>
      <c r="BB2384">
        <v>7.5175758138239903E-3</v>
      </c>
      <c r="BC2384">
        <v>0</v>
      </c>
      <c r="BD2384">
        <v>3.0163112833244399E-2</v>
      </c>
      <c r="BE2384">
        <v>0</v>
      </c>
      <c r="BF2384">
        <v>4.0093737673727903</v>
      </c>
      <c r="BG2384">
        <v>3.9649999999999999</v>
      </c>
      <c r="BH2384">
        <v>4.5818181818181802</v>
      </c>
      <c r="BI2384">
        <v>43099</v>
      </c>
      <c r="BJ2384">
        <v>15853</v>
      </c>
      <c r="BK2384">
        <v>14</v>
      </c>
      <c r="BL2384">
        <v>12</v>
      </c>
      <c r="BM2384">
        <v>9.5</v>
      </c>
      <c r="BN2384">
        <v>9.5</v>
      </c>
      <c r="BO2384">
        <v>37925</v>
      </c>
      <c r="BP2384">
        <v>0.144861111111111</v>
      </c>
      <c r="BQ2384">
        <v>0</v>
      </c>
      <c r="BR2384" s="1">
        <f>+VALUE(Table1[[#This Row],[''tbDimTime'''[datechar']]])</f>
        <v>43812</v>
      </c>
      <c r="BS2384" s="2">
        <f>+VALUE(Table1[[#This Row],[Interval]])</f>
        <v>0.52083333333333337</v>
      </c>
      <c r="BT2384" t="str">
        <f>+YEAR(Table1[[#This Row],[Date]])&amp;WEEKNUM(Table1[[#This Row],[Date]],2)</f>
        <v>201950</v>
      </c>
    </row>
    <row r="2385" spans="1:72" x14ac:dyDescent="0.25">
      <c r="A2385">
        <v>2019</v>
      </c>
      <c r="B2385" t="s">
        <v>180</v>
      </c>
      <c r="C2385" t="s">
        <v>193</v>
      </c>
      <c r="D2385" t="s">
        <v>87</v>
      </c>
      <c r="E2385">
        <v>43.92</v>
      </c>
      <c r="F2385">
        <v>1.0928961748633901</v>
      </c>
      <c r="G2385">
        <v>1.4918470097463199</v>
      </c>
      <c r="H2385">
        <v>48</v>
      </c>
      <c r="I2385">
        <v>65.521920668058499</v>
      </c>
      <c r="J2385">
        <v>58</v>
      </c>
      <c r="K2385">
        <v>51.5</v>
      </c>
      <c r="L2385">
        <v>1.32058287795993</v>
      </c>
      <c r="M2385">
        <v>1.17258652094718</v>
      </c>
      <c r="N2385">
        <v>1.00182149362477</v>
      </c>
      <c r="O2385">
        <v>44</v>
      </c>
      <c r="P2385">
        <v>0.979052823315118</v>
      </c>
      <c r="Q2385">
        <v>43</v>
      </c>
      <c r="R2385">
        <v>0.97727272727272696</v>
      </c>
      <c r="S2385">
        <v>0.89583333333333304</v>
      </c>
      <c r="T2385">
        <v>0.91666666666666696</v>
      </c>
      <c r="V2385">
        <v>0.8</v>
      </c>
      <c r="W2385">
        <v>0.97727272727272696</v>
      </c>
      <c r="Y2385">
        <v>43</v>
      </c>
      <c r="Z2385">
        <v>2.27272727272727E-2</v>
      </c>
      <c r="AA2385">
        <v>1</v>
      </c>
      <c r="AB2385">
        <v>479</v>
      </c>
      <c r="AC2385">
        <v>508.0548</v>
      </c>
      <c r="AD2385">
        <v>550</v>
      </c>
      <c r="AE2385">
        <v>371.41860465116298</v>
      </c>
      <c r="AF2385">
        <v>104.627906976744</v>
      </c>
      <c r="AG2385">
        <v>0</v>
      </c>
      <c r="AH2385">
        <v>20470</v>
      </c>
      <c r="AI2385">
        <v>15971</v>
      </c>
      <c r="AJ2385">
        <v>4499</v>
      </c>
      <c r="AK2385">
        <v>0</v>
      </c>
      <c r="AL2385">
        <v>0.65626891827306</v>
      </c>
      <c r="AM2385">
        <v>0.44706112172252099</v>
      </c>
      <c r="AN2385">
        <v>0.68121635700642502</v>
      </c>
      <c r="AO2385">
        <v>0.68121635700642502</v>
      </c>
      <c r="AP2385">
        <v>0.34665306476818902</v>
      </c>
      <c r="AQ2385">
        <v>9.7651501996874501E-2</v>
      </c>
      <c r="AR2385">
        <v>0</v>
      </c>
      <c r="AS2385">
        <v>0.234155235283903</v>
      </c>
      <c r="AT2385">
        <v>0.17647058823529399</v>
      </c>
      <c r="AU2385">
        <v>0.30087688834867199</v>
      </c>
      <c r="AV2385">
        <v>6.7958847022052404E-2</v>
      </c>
      <c r="AW2385">
        <v>0.125282167042889</v>
      </c>
      <c r="AX2385">
        <v>5.20489668345199E-2</v>
      </c>
      <c r="AY2385">
        <v>7.81385657232158E-2</v>
      </c>
      <c r="AZ2385">
        <v>8.8991144295884697E-4</v>
      </c>
      <c r="BA2385">
        <v>8.6820628581350896E-5</v>
      </c>
      <c r="BB2385">
        <v>5.2526480291717297E-3</v>
      </c>
      <c r="BC2385">
        <v>0</v>
      </c>
      <c r="BD2385">
        <v>2.3267928459801999E-2</v>
      </c>
      <c r="BE2385">
        <v>0</v>
      </c>
      <c r="BF2385">
        <v>3.3599583260982802</v>
      </c>
      <c r="BG2385">
        <v>4.3920000000000003</v>
      </c>
      <c r="BH2385">
        <v>4.5818181818181802</v>
      </c>
      <c r="BI2385">
        <v>46072</v>
      </c>
      <c r="BJ2385">
        <v>10788</v>
      </c>
      <c r="BK2385">
        <v>14</v>
      </c>
      <c r="BL2385">
        <v>10</v>
      </c>
      <c r="BM2385">
        <v>8.5</v>
      </c>
      <c r="BN2385">
        <v>8</v>
      </c>
      <c r="BO2385">
        <v>32210</v>
      </c>
      <c r="BP2385">
        <v>8.5873015873015907E-2</v>
      </c>
      <c r="BQ2385">
        <v>0</v>
      </c>
      <c r="BR2385" s="1">
        <f>+VALUE(Table1[[#This Row],[''tbDimTime'''[datechar']]])</f>
        <v>43812</v>
      </c>
      <c r="BS2385" s="2">
        <f>+VALUE(Table1[[#This Row],[Interval]])</f>
        <v>0.54166666666666663</v>
      </c>
      <c r="BT2385" t="str">
        <f>+YEAR(Table1[[#This Row],[Date]])&amp;WEEKNUM(Table1[[#This Row],[Date]],2)</f>
        <v>201950</v>
      </c>
    </row>
    <row r="2386" spans="1:72" x14ac:dyDescent="0.25">
      <c r="A2386">
        <v>2019</v>
      </c>
      <c r="B2386" t="s">
        <v>180</v>
      </c>
      <c r="C2386" t="s">
        <v>193</v>
      </c>
      <c r="D2386" t="s">
        <v>88</v>
      </c>
      <c r="E2386">
        <v>41.48</v>
      </c>
      <c r="F2386">
        <v>1.5911282545805201</v>
      </c>
      <c r="G2386">
        <v>1.69289212628925</v>
      </c>
      <c r="H2386">
        <v>66</v>
      </c>
      <c r="I2386">
        <v>70.221165398478206</v>
      </c>
      <c r="J2386">
        <v>90</v>
      </c>
      <c r="K2386">
        <v>58.5</v>
      </c>
      <c r="L2386">
        <v>2.16972034715526</v>
      </c>
      <c r="M2386">
        <v>1.4103182256509199</v>
      </c>
      <c r="N2386">
        <v>1.22950819672131</v>
      </c>
      <c r="O2386">
        <v>51</v>
      </c>
      <c r="P2386">
        <v>1.22950819672131</v>
      </c>
      <c r="Q2386">
        <v>51</v>
      </c>
      <c r="R2386">
        <v>1</v>
      </c>
      <c r="S2386">
        <v>0.77272727272727304</v>
      </c>
      <c r="T2386">
        <v>0.77272727272727304</v>
      </c>
      <c r="V2386">
        <v>0.8</v>
      </c>
      <c r="W2386">
        <v>1</v>
      </c>
      <c r="Y2386">
        <v>51</v>
      </c>
      <c r="Z2386">
        <v>0</v>
      </c>
      <c r="AA2386">
        <v>0</v>
      </c>
      <c r="AB2386">
        <v>587.52941176470597</v>
      </c>
      <c r="AC2386">
        <v>497.03840000000002</v>
      </c>
      <c r="AD2386">
        <v>550</v>
      </c>
      <c r="AE2386">
        <v>452.54901960784298</v>
      </c>
      <c r="AF2386">
        <v>131.96078431372499</v>
      </c>
      <c r="AG2386">
        <v>0</v>
      </c>
      <c r="AH2386">
        <v>29810</v>
      </c>
      <c r="AI2386">
        <v>23080</v>
      </c>
      <c r="AJ2386">
        <v>6730</v>
      </c>
      <c r="AK2386">
        <v>0</v>
      </c>
      <c r="AL2386">
        <v>0.72627675303584804</v>
      </c>
      <c r="AM2386">
        <v>0.57355052351511204</v>
      </c>
      <c r="AN2386">
        <v>0.78971345443408703</v>
      </c>
      <c r="AO2386">
        <v>0.78971345443408703</v>
      </c>
      <c r="AP2386">
        <v>0.44178167409987901</v>
      </c>
      <c r="AQ2386">
        <v>0.128821086078518</v>
      </c>
      <c r="AR2386">
        <v>0</v>
      </c>
      <c r="AS2386">
        <v>0.21616293091897501</v>
      </c>
      <c r="AT2386">
        <v>0.31818181818181801</v>
      </c>
      <c r="AU2386">
        <v>0.204697280018376</v>
      </c>
      <c r="AV2386">
        <v>4.5403211913557798E-2</v>
      </c>
      <c r="AW2386">
        <v>4.6551691135654501E-2</v>
      </c>
      <c r="AX2386">
        <v>0.21675631185039099</v>
      </c>
      <c r="AY2386">
        <v>0.100530214574201</v>
      </c>
      <c r="AZ2386">
        <v>4.0771012384434296E-3</v>
      </c>
      <c r="BA2386">
        <v>4.4025036847041704E-3</v>
      </c>
      <c r="BB2386">
        <v>2.4309476867714298E-3</v>
      </c>
      <c r="BC2386">
        <v>0</v>
      </c>
      <c r="BD2386">
        <v>1.3016097850429701E-3</v>
      </c>
      <c r="BE2386">
        <v>0</v>
      </c>
      <c r="BF2386">
        <v>3.5143464196160301</v>
      </c>
      <c r="BG2386">
        <v>2.8606896551724099</v>
      </c>
      <c r="BH2386">
        <v>4.5818181818181802</v>
      </c>
      <c r="BI2386">
        <v>52243</v>
      </c>
      <c r="BJ2386">
        <v>11293</v>
      </c>
      <c r="BK2386">
        <v>17.5</v>
      </c>
      <c r="BL2386">
        <v>14.5</v>
      </c>
      <c r="BM2386">
        <v>11</v>
      </c>
      <c r="BN2386">
        <v>7.5</v>
      </c>
      <c r="BO2386">
        <v>41549</v>
      </c>
      <c r="BP2386">
        <v>0.17074603174603201</v>
      </c>
      <c r="BQ2386">
        <v>0</v>
      </c>
      <c r="BR2386" s="1">
        <f>+VALUE(Table1[[#This Row],[''tbDimTime'''[datechar']]])</f>
        <v>43812</v>
      </c>
      <c r="BS2386" s="2">
        <f>+VALUE(Table1[[#This Row],[Interval]])</f>
        <v>0.5625</v>
      </c>
      <c r="BT2386" t="str">
        <f>+YEAR(Table1[[#This Row],[Date]])&amp;WEEKNUM(Table1[[#This Row],[Date]],2)</f>
        <v>201950</v>
      </c>
    </row>
    <row r="2387" spans="1:72" x14ac:dyDescent="0.25">
      <c r="A2387">
        <v>2019</v>
      </c>
      <c r="B2387" t="s">
        <v>180</v>
      </c>
      <c r="C2387" t="s">
        <v>193</v>
      </c>
      <c r="D2387" t="s">
        <v>89</v>
      </c>
      <c r="E2387">
        <v>45.14</v>
      </c>
      <c r="F2387">
        <v>1.5839610101905199</v>
      </c>
      <c r="G2387">
        <v>1.95311631509487</v>
      </c>
      <c r="H2387">
        <v>71.5</v>
      </c>
      <c r="I2387">
        <v>88.163670463382303</v>
      </c>
      <c r="J2387">
        <v>89.5</v>
      </c>
      <c r="K2387">
        <v>75</v>
      </c>
      <c r="L2387">
        <v>1.9827204253433801</v>
      </c>
      <c r="M2387">
        <v>1.66149756313691</v>
      </c>
      <c r="N2387">
        <v>0.95259193619849403</v>
      </c>
      <c r="O2387">
        <v>43</v>
      </c>
      <c r="P2387">
        <v>0.95259193619849403</v>
      </c>
      <c r="Q2387">
        <v>43</v>
      </c>
      <c r="R2387">
        <v>1</v>
      </c>
      <c r="S2387">
        <v>0.60139860139860102</v>
      </c>
      <c r="T2387">
        <v>0.60139860139860102</v>
      </c>
      <c r="V2387">
        <v>0.8</v>
      </c>
      <c r="W2387">
        <v>1</v>
      </c>
      <c r="Y2387">
        <v>43</v>
      </c>
      <c r="Z2387">
        <v>0</v>
      </c>
      <c r="AA2387">
        <v>0</v>
      </c>
      <c r="AB2387">
        <v>508.39534883720899</v>
      </c>
      <c r="AC2387">
        <v>572.48800000000006</v>
      </c>
      <c r="AD2387">
        <v>550</v>
      </c>
      <c r="AE2387">
        <v>401.65116279069798</v>
      </c>
      <c r="AF2387">
        <v>103.697674418605</v>
      </c>
      <c r="AG2387">
        <v>0</v>
      </c>
      <c r="AH2387">
        <v>21730</v>
      </c>
      <c r="AI2387">
        <v>17271</v>
      </c>
      <c r="AJ2387">
        <v>4459</v>
      </c>
      <c r="AK2387">
        <v>0</v>
      </c>
      <c r="AL2387">
        <v>0.487729240105305</v>
      </c>
      <c r="AM2387">
        <v>0.37719994478570001</v>
      </c>
      <c r="AN2387">
        <v>0.77337980536959094</v>
      </c>
      <c r="AO2387">
        <v>0.77337980536959094</v>
      </c>
      <c r="AP2387">
        <v>0.29800193250051799</v>
      </c>
      <c r="AQ2387">
        <v>7.6937676858306298E-2</v>
      </c>
      <c r="AR2387">
        <v>0</v>
      </c>
      <c r="AS2387">
        <v>0.39617986058389099</v>
      </c>
      <c r="AT2387">
        <v>0.22222222222222199</v>
      </c>
      <c r="AU2387">
        <v>0.19307750707433199</v>
      </c>
      <c r="AV2387">
        <v>2.77796949409897E-3</v>
      </c>
      <c r="AW2387">
        <v>9.13106494582097E-2</v>
      </c>
      <c r="AX2387">
        <v>0.12131617088825999</v>
      </c>
      <c r="AY2387">
        <v>5.9338118572710298E-2</v>
      </c>
      <c r="AZ2387">
        <v>0</v>
      </c>
      <c r="BA2387">
        <v>5.29712195458624E-3</v>
      </c>
      <c r="BB2387">
        <v>0</v>
      </c>
      <c r="BC2387">
        <v>1.90834426116364E-2</v>
      </c>
      <c r="BD2387">
        <v>1.5270204983090599E-2</v>
      </c>
      <c r="BE2387">
        <v>0</v>
      </c>
      <c r="BF2387">
        <v>2.6709917868728001</v>
      </c>
      <c r="BG2387">
        <v>2.7357575757575798</v>
      </c>
      <c r="BH2387">
        <v>4.5818181818181802</v>
      </c>
      <c r="BI2387">
        <v>57956</v>
      </c>
      <c r="BJ2387">
        <v>22961</v>
      </c>
      <c r="BK2387">
        <v>20</v>
      </c>
      <c r="BL2387">
        <v>16.5</v>
      </c>
      <c r="BM2387">
        <v>13.5</v>
      </c>
      <c r="BN2387">
        <v>9</v>
      </c>
      <c r="BO2387">
        <v>46766</v>
      </c>
      <c r="BP2387">
        <v>0.19505555555555601</v>
      </c>
      <c r="BQ2387">
        <v>0</v>
      </c>
      <c r="BR2387" s="1">
        <f>+VALUE(Table1[[#This Row],[''tbDimTime'''[datechar']]])</f>
        <v>43812</v>
      </c>
      <c r="BS2387" s="2">
        <f>+VALUE(Table1[[#This Row],[Interval]])</f>
        <v>0.58333333333333337</v>
      </c>
      <c r="BT2387" t="str">
        <f>+YEAR(Table1[[#This Row],[Date]])&amp;WEEKNUM(Table1[[#This Row],[Date]],2)</f>
        <v>201950</v>
      </c>
    </row>
    <row r="2388" spans="1:72" x14ac:dyDescent="0.25">
      <c r="A2388">
        <v>2019</v>
      </c>
      <c r="B2388" t="s">
        <v>180</v>
      </c>
      <c r="C2388" t="s">
        <v>193</v>
      </c>
      <c r="D2388" t="s">
        <v>90</v>
      </c>
      <c r="E2388">
        <v>47.58</v>
      </c>
      <c r="F2388">
        <v>1.29255989911728</v>
      </c>
      <c r="G2388">
        <v>1.7257013280886899</v>
      </c>
      <c r="H2388">
        <v>61.5</v>
      </c>
      <c r="I2388">
        <v>82.108869190459899</v>
      </c>
      <c r="J2388">
        <v>78.5</v>
      </c>
      <c r="K2388">
        <v>59.5</v>
      </c>
      <c r="L2388">
        <v>1.64985287936108</v>
      </c>
      <c r="M2388">
        <v>1.2505254308533</v>
      </c>
      <c r="N2388">
        <v>0.77763766288356495</v>
      </c>
      <c r="O2388">
        <v>37</v>
      </c>
      <c r="P2388">
        <v>0.77763766288356495</v>
      </c>
      <c r="Q2388">
        <v>37</v>
      </c>
      <c r="R2388">
        <v>1</v>
      </c>
      <c r="S2388">
        <v>0.60162601626016299</v>
      </c>
      <c r="T2388">
        <v>0.60162601626016299</v>
      </c>
      <c r="V2388">
        <v>0.8</v>
      </c>
      <c r="W2388">
        <v>1</v>
      </c>
      <c r="Y2388">
        <v>37</v>
      </c>
      <c r="Z2388">
        <v>0</v>
      </c>
      <c r="AA2388">
        <v>0</v>
      </c>
      <c r="AB2388">
        <v>551.86486486486501</v>
      </c>
      <c r="AC2388">
        <v>585.66880000000003</v>
      </c>
      <c r="AD2388">
        <v>550</v>
      </c>
      <c r="AE2388">
        <v>448.64864864864899</v>
      </c>
      <c r="AF2388">
        <v>100.243243243243</v>
      </c>
      <c r="AG2388">
        <v>0</v>
      </c>
      <c r="AH2388">
        <v>20309</v>
      </c>
      <c r="AI2388">
        <v>16600</v>
      </c>
      <c r="AJ2388">
        <v>3709</v>
      </c>
      <c r="AK2388">
        <v>0</v>
      </c>
      <c r="AL2388">
        <v>0.45062123452430902</v>
      </c>
      <c r="AM2388">
        <v>0.333851084006409</v>
      </c>
      <c r="AN2388">
        <v>0.74086851312906699</v>
      </c>
      <c r="AO2388">
        <v>0.74086851312906699</v>
      </c>
      <c r="AP2388">
        <v>0.27141035283345899</v>
      </c>
      <c r="AQ2388">
        <v>6.0642228834897498E-2</v>
      </c>
      <c r="AR2388">
        <v>0</v>
      </c>
      <c r="AS2388">
        <v>0.40701742912265798</v>
      </c>
      <c r="AT2388">
        <v>0.25</v>
      </c>
      <c r="AU2388">
        <v>0.32564337333638499</v>
      </c>
      <c r="AV2388">
        <v>1.6219221084987401E-2</v>
      </c>
      <c r="AW2388">
        <v>1.20009156011903E-2</v>
      </c>
      <c r="AX2388">
        <v>8.8911415584840295E-2</v>
      </c>
      <c r="AY2388">
        <v>9.0186717242732403E-2</v>
      </c>
      <c r="AZ2388">
        <v>0</v>
      </c>
      <c r="BA2388">
        <v>6.5400085020110503E-5</v>
      </c>
      <c r="BB2388">
        <v>1.31454170890422E-2</v>
      </c>
      <c r="BC2388">
        <v>1.34397174716327E-2</v>
      </c>
      <c r="BD2388">
        <v>8.0278604362185695E-3</v>
      </c>
      <c r="BE2388">
        <v>0.172558124325562</v>
      </c>
      <c r="BF2388">
        <v>2.1778228311696801</v>
      </c>
      <c r="BG2388">
        <v>3.1720000000000002</v>
      </c>
      <c r="BH2388">
        <v>4.5818181818181802</v>
      </c>
      <c r="BI2388">
        <v>61162</v>
      </c>
      <c r="BJ2388">
        <v>24894</v>
      </c>
      <c r="BK2388">
        <v>17.5</v>
      </c>
      <c r="BL2388">
        <v>15</v>
      </c>
      <c r="BM2388">
        <v>12</v>
      </c>
      <c r="BN2388">
        <v>10</v>
      </c>
      <c r="BO2388">
        <v>41245</v>
      </c>
      <c r="BP2388">
        <v>2.91746031746032E-2</v>
      </c>
      <c r="BQ2388">
        <v>0</v>
      </c>
      <c r="BR2388" s="1">
        <f>+VALUE(Table1[[#This Row],[''tbDimTime'''[datechar']]])</f>
        <v>43812</v>
      </c>
      <c r="BS2388" s="2">
        <f>+VALUE(Table1[[#This Row],[Interval]])</f>
        <v>0.60416666666666663</v>
      </c>
      <c r="BT2388" t="str">
        <f>+YEAR(Table1[[#This Row],[Date]])&amp;WEEKNUM(Table1[[#This Row],[Date]],2)</f>
        <v>201950</v>
      </c>
    </row>
    <row r="2389" spans="1:72" x14ac:dyDescent="0.25">
      <c r="A2389">
        <v>2019</v>
      </c>
      <c r="B2389" t="s">
        <v>180</v>
      </c>
      <c r="C2389" t="s">
        <v>193</v>
      </c>
      <c r="D2389" t="s">
        <v>91</v>
      </c>
      <c r="E2389">
        <v>39.04</v>
      </c>
      <c r="F2389">
        <v>1.2935450819672101</v>
      </c>
      <c r="G2389">
        <v>2.0530363803065099</v>
      </c>
      <c r="H2389">
        <v>50.5</v>
      </c>
      <c r="I2389">
        <v>80.150540287166294</v>
      </c>
      <c r="J2389">
        <v>70.5</v>
      </c>
      <c r="K2389">
        <v>74</v>
      </c>
      <c r="L2389">
        <v>1.8058401639344299</v>
      </c>
      <c r="M2389">
        <v>1.89549180327869</v>
      </c>
      <c r="N2389">
        <v>1.1014344262295099</v>
      </c>
      <c r="O2389">
        <v>43</v>
      </c>
      <c r="P2389">
        <v>1.1014344262295099</v>
      </c>
      <c r="Q2389">
        <v>43</v>
      </c>
      <c r="R2389">
        <v>1</v>
      </c>
      <c r="S2389">
        <v>0.85148514851485102</v>
      </c>
      <c r="T2389">
        <v>0.85148514851485102</v>
      </c>
      <c r="V2389">
        <v>0.8</v>
      </c>
      <c r="W2389">
        <v>1</v>
      </c>
      <c r="Y2389">
        <v>43</v>
      </c>
      <c r="Z2389">
        <v>0</v>
      </c>
      <c r="AA2389">
        <v>0</v>
      </c>
      <c r="AB2389">
        <v>471.32558139534899</v>
      </c>
      <c r="AC2389">
        <v>579.89880000000005</v>
      </c>
      <c r="AD2389">
        <v>550</v>
      </c>
      <c r="AE2389">
        <v>383.697674418605</v>
      </c>
      <c r="AF2389">
        <v>84.534883720930196</v>
      </c>
      <c r="AG2389">
        <v>0</v>
      </c>
      <c r="AH2389">
        <v>20134</v>
      </c>
      <c r="AI2389">
        <v>16499</v>
      </c>
      <c r="AJ2389">
        <v>3635</v>
      </c>
      <c r="AK2389">
        <v>0</v>
      </c>
      <c r="AL2389">
        <v>0.53649045715647103</v>
      </c>
      <c r="AM2389">
        <v>0.33571866355248597</v>
      </c>
      <c r="AN2389">
        <v>0.62576819228411895</v>
      </c>
      <c r="AO2389">
        <v>0.62576819228411895</v>
      </c>
      <c r="AP2389">
        <v>0.27330252281800299</v>
      </c>
      <c r="AQ2389">
        <v>6.0213023240404798E-2</v>
      </c>
      <c r="AR2389">
        <v>0</v>
      </c>
      <c r="AS2389">
        <v>0.29004952873163398</v>
      </c>
      <c r="AT2389">
        <v>0.35</v>
      </c>
      <c r="AU2389">
        <v>0.294240421408339</v>
      </c>
      <c r="AV2389">
        <v>7.6363696599248002E-3</v>
      </c>
      <c r="AW2389">
        <v>6.8495419834683394E-2</v>
      </c>
      <c r="AX2389">
        <v>0.106312842684159</v>
      </c>
      <c r="AY2389">
        <v>8.9466448011396596E-2</v>
      </c>
      <c r="AZ2389">
        <v>5.6502509566168098E-2</v>
      </c>
      <c r="BA2389">
        <v>0</v>
      </c>
      <c r="BB2389">
        <v>0</v>
      </c>
      <c r="BC2389">
        <v>1.6034719806523198E-2</v>
      </c>
      <c r="BD2389">
        <v>9.4088025311004006E-3</v>
      </c>
      <c r="BE2389">
        <v>4.6696151998542303E-2</v>
      </c>
      <c r="BF2389">
        <v>2.5642299855886299</v>
      </c>
      <c r="BG2389">
        <v>2.8918518518518499</v>
      </c>
      <c r="BH2389">
        <v>4.5818181818181802</v>
      </c>
      <c r="BI2389">
        <v>60369</v>
      </c>
      <c r="BJ2389">
        <v>17510</v>
      </c>
      <c r="BK2389">
        <v>18</v>
      </c>
      <c r="BL2389">
        <v>13.5</v>
      </c>
      <c r="BM2389">
        <v>10</v>
      </c>
      <c r="BN2389">
        <v>8</v>
      </c>
      <c r="BO2389">
        <v>42606</v>
      </c>
      <c r="BP2389">
        <v>6.8379629629629596E-2</v>
      </c>
      <c r="BQ2389">
        <v>0</v>
      </c>
      <c r="BR2389" s="1">
        <f>+VALUE(Table1[[#This Row],[''tbDimTime'''[datechar']]])</f>
        <v>43812</v>
      </c>
      <c r="BS2389" s="2">
        <f>+VALUE(Table1[[#This Row],[Interval]])</f>
        <v>0.625</v>
      </c>
      <c r="BT2389" t="str">
        <f>+YEAR(Table1[[#This Row],[Date]])&amp;WEEKNUM(Table1[[#This Row],[Date]],2)</f>
        <v>201950</v>
      </c>
    </row>
    <row r="2390" spans="1:72" x14ac:dyDescent="0.25">
      <c r="A2390">
        <v>2019</v>
      </c>
      <c r="B2390" t="s">
        <v>180</v>
      </c>
      <c r="C2390" t="s">
        <v>193</v>
      </c>
      <c r="D2390" t="s">
        <v>92</v>
      </c>
      <c r="E2390">
        <v>42.7</v>
      </c>
      <c r="F2390">
        <v>1.26463700234192</v>
      </c>
      <c r="G2390">
        <v>1.7939433283464501</v>
      </c>
      <c r="H2390">
        <v>54</v>
      </c>
      <c r="I2390">
        <v>76.6013801203935</v>
      </c>
      <c r="J2390">
        <v>70.5</v>
      </c>
      <c r="K2390">
        <v>48</v>
      </c>
      <c r="L2390">
        <v>1.6510538641686201</v>
      </c>
      <c r="M2390">
        <v>1.12412177985948</v>
      </c>
      <c r="N2390">
        <v>1.24121779859485</v>
      </c>
      <c r="O2390">
        <v>53</v>
      </c>
      <c r="P2390">
        <v>1.24121779859485</v>
      </c>
      <c r="Q2390">
        <v>53</v>
      </c>
      <c r="R2390">
        <v>1</v>
      </c>
      <c r="S2390">
        <v>0.98148148148148195</v>
      </c>
      <c r="T2390">
        <v>0.98148148148148195</v>
      </c>
      <c r="V2390">
        <v>0.8</v>
      </c>
      <c r="W2390">
        <v>1</v>
      </c>
      <c r="Y2390">
        <v>53</v>
      </c>
      <c r="Z2390">
        <v>0</v>
      </c>
      <c r="AA2390">
        <v>0</v>
      </c>
      <c r="AB2390">
        <v>514.03773584905696</v>
      </c>
      <c r="AC2390">
        <v>603.58479999999997</v>
      </c>
      <c r="AD2390">
        <v>550</v>
      </c>
      <c r="AE2390">
        <v>405.547169811321</v>
      </c>
      <c r="AF2390">
        <v>105.52830188679199</v>
      </c>
      <c r="AG2390">
        <v>0</v>
      </c>
      <c r="AH2390">
        <v>27087</v>
      </c>
      <c r="AI2390">
        <v>21494</v>
      </c>
      <c r="AJ2390">
        <v>5593</v>
      </c>
      <c r="AK2390">
        <v>0</v>
      </c>
      <c r="AL2390">
        <v>0.69189353921170305</v>
      </c>
      <c r="AM2390">
        <v>0.48316101229006703</v>
      </c>
      <c r="AN2390">
        <v>0.69831698795821695</v>
      </c>
      <c r="AO2390">
        <v>0.69831698795821695</v>
      </c>
      <c r="AP2390">
        <v>0.38118715306719603</v>
      </c>
      <c r="AQ2390">
        <v>9.91895295014808E-2</v>
      </c>
      <c r="AR2390">
        <v>0</v>
      </c>
      <c r="AS2390">
        <v>0.21515597566815001</v>
      </c>
      <c r="AT2390">
        <v>0.27272727272727298</v>
      </c>
      <c r="AU2390">
        <v>0.42782910954652698</v>
      </c>
      <c r="AV2390">
        <v>3.5380495504282898E-2</v>
      </c>
      <c r="AW2390">
        <v>3.3536098746164901E-2</v>
      </c>
      <c r="AX2390">
        <v>0.100519623317431</v>
      </c>
      <c r="AY2390">
        <v>9.5766754748434907E-2</v>
      </c>
      <c r="AZ2390">
        <v>0.23652614964442201</v>
      </c>
      <c r="BA2390">
        <v>0</v>
      </c>
      <c r="BB2390">
        <v>0</v>
      </c>
      <c r="BC2390">
        <v>3.2808980793445301E-3</v>
      </c>
      <c r="BD2390">
        <v>9.7540213169702208E-3</v>
      </c>
      <c r="BE2390">
        <v>1.35846915069076E-2</v>
      </c>
      <c r="BF2390">
        <v>3.38375866777803</v>
      </c>
      <c r="BG2390">
        <v>3.05</v>
      </c>
      <c r="BH2390">
        <v>4.5818181818181802</v>
      </c>
      <c r="BI2390">
        <v>56387</v>
      </c>
      <c r="BJ2390">
        <v>12132</v>
      </c>
      <c r="BK2390">
        <v>17.5</v>
      </c>
      <c r="BL2390">
        <v>14</v>
      </c>
      <c r="BM2390">
        <v>11</v>
      </c>
      <c r="BN2390">
        <v>9</v>
      </c>
      <c r="BO2390">
        <v>32263</v>
      </c>
      <c r="BP2390">
        <v>0.104968253968254</v>
      </c>
      <c r="BQ2390">
        <v>0</v>
      </c>
      <c r="BR2390" s="1">
        <f>+VALUE(Table1[[#This Row],[''tbDimTime'''[datechar']]])</f>
        <v>43812</v>
      </c>
      <c r="BS2390" s="2">
        <f>+VALUE(Table1[[#This Row],[Interval]])</f>
        <v>0.64583333333333337</v>
      </c>
      <c r="BT2390" t="str">
        <f>+YEAR(Table1[[#This Row],[Date]])&amp;WEEKNUM(Table1[[#This Row],[Date]],2)</f>
        <v>201950</v>
      </c>
    </row>
    <row r="2391" spans="1:72" x14ac:dyDescent="0.25">
      <c r="A2391">
        <v>2019</v>
      </c>
      <c r="B2391" t="s">
        <v>180</v>
      </c>
      <c r="C2391" t="s">
        <v>193</v>
      </c>
      <c r="D2391" t="s">
        <v>93</v>
      </c>
      <c r="E2391">
        <v>41.48</v>
      </c>
      <c r="F2391">
        <v>1.3862102217936401</v>
      </c>
      <c r="G2391">
        <v>1.28781861967345</v>
      </c>
      <c r="H2391">
        <v>57.5</v>
      </c>
      <c r="I2391">
        <v>53.418716344054701</v>
      </c>
      <c r="J2391">
        <v>73</v>
      </c>
      <c r="K2391">
        <v>41</v>
      </c>
      <c r="L2391">
        <v>1.7598842815814899</v>
      </c>
      <c r="M2391">
        <v>0.98842815814850504</v>
      </c>
      <c r="N2391">
        <v>0.96432015429122497</v>
      </c>
      <c r="O2391">
        <v>40</v>
      </c>
      <c r="P2391">
        <v>0.96432015429122497</v>
      </c>
      <c r="Q2391">
        <v>40</v>
      </c>
      <c r="R2391">
        <v>1</v>
      </c>
      <c r="S2391">
        <v>0.69565217391304301</v>
      </c>
      <c r="T2391">
        <v>0.69565217391304301</v>
      </c>
      <c r="V2391">
        <v>0.8</v>
      </c>
      <c r="W2391">
        <v>1</v>
      </c>
      <c r="Y2391">
        <v>40</v>
      </c>
      <c r="Z2391">
        <v>0</v>
      </c>
      <c r="AA2391">
        <v>0</v>
      </c>
      <c r="AB2391">
        <v>515.32500000000005</v>
      </c>
      <c r="AC2391">
        <v>539.45889999999997</v>
      </c>
      <c r="AD2391">
        <v>550</v>
      </c>
      <c r="AE2391">
        <v>398.32499999999999</v>
      </c>
      <c r="AF2391">
        <v>114.15</v>
      </c>
      <c r="AG2391">
        <v>0</v>
      </c>
      <c r="AH2391">
        <v>20499</v>
      </c>
      <c r="AI2391">
        <v>15933</v>
      </c>
      <c r="AJ2391">
        <v>4566</v>
      </c>
      <c r="AK2391">
        <v>0</v>
      </c>
      <c r="AL2391">
        <v>0.74880122057541398</v>
      </c>
      <c r="AM2391">
        <v>0.35403534685605298</v>
      </c>
      <c r="AN2391">
        <v>0.47280284423681401</v>
      </c>
      <c r="AO2391">
        <v>0.47280284423681401</v>
      </c>
      <c r="AP2391">
        <v>0.27365474125345701</v>
      </c>
      <c r="AQ2391">
        <v>7.8422616491764394E-2</v>
      </c>
      <c r="AR2391">
        <v>0</v>
      </c>
      <c r="AS2391">
        <v>0.11876749738076001</v>
      </c>
      <c r="AT2391">
        <v>0.238095238095238</v>
      </c>
      <c r="AU2391">
        <v>0.52456932827233205</v>
      </c>
      <c r="AV2391">
        <v>7.1002868282293893E-2</v>
      </c>
      <c r="AW2391">
        <v>6.8151761331432595E-2</v>
      </c>
      <c r="AX2391">
        <v>8.2046613881112299E-2</v>
      </c>
      <c r="AY2391">
        <v>9.2746852618381004E-2</v>
      </c>
      <c r="AZ2391">
        <v>0.27970046201672899</v>
      </c>
      <c r="BA2391">
        <v>3.43506861549559E-5</v>
      </c>
      <c r="BB2391">
        <v>3.0400357247135999E-3</v>
      </c>
      <c r="BC2391">
        <v>0</v>
      </c>
      <c r="BD2391">
        <v>9.8929976126273106E-3</v>
      </c>
      <c r="BE2391">
        <v>0</v>
      </c>
      <c r="BF2391">
        <v>2.4732494031568302</v>
      </c>
      <c r="BG2391">
        <v>3.1907692307692299</v>
      </c>
      <c r="BH2391">
        <v>4.5818181818181802</v>
      </c>
      <c r="BI2391">
        <v>58223</v>
      </c>
      <c r="BJ2391">
        <v>6915</v>
      </c>
      <c r="BK2391">
        <v>16</v>
      </c>
      <c r="BL2391">
        <v>13</v>
      </c>
      <c r="BM2391">
        <v>10.5</v>
      </c>
      <c r="BN2391">
        <v>8</v>
      </c>
      <c r="BO2391">
        <v>27681</v>
      </c>
      <c r="BP2391">
        <v>-1.08159722222223E-2</v>
      </c>
      <c r="BQ2391">
        <v>0</v>
      </c>
      <c r="BR2391" s="1">
        <f>+VALUE(Table1[[#This Row],[''tbDimTime'''[datechar']]])</f>
        <v>43812</v>
      </c>
      <c r="BS2391" s="2">
        <f>+VALUE(Table1[[#This Row],[Interval]])</f>
        <v>0.66666666666666663</v>
      </c>
      <c r="BT2391" t="str">
        <f>+YEAR(Table1[[#This Row],[Date]])&amp;WEEKNUM(Table1[[#This Row],[Date]],2)</f>
        <v>201950</v>
      </c>
    </row>
    <row r="2392" spans="1:72" x14ac:dyDescent="0.25">
      <c r="A2392">
        <v>2019</v>
      </c>
      <c r="B2392" t="s">
        <v>180</v>
      </c>
      <c r="C2392" t="s">
        <v>193</v>
      </c>
      <c r="D2392" t="s">
        <v>94</v>
      </c>
      <c r="E2392">
        <v>42.7</v>
      </c>
      <c r="F2392">
        <v>1.52224824355972</v>
      </c>
      <c r="G2392">
        <v>2.1098378784607599</v>
      </c>
      <c r="H2392">
        <v>65</v>
      </c>
      <c r="I2392">
        <v>90.090077410274503</v>
      </c>
      <c r="J2392">
        <v>86.5</v>
      </c>
      <c r="K2392">
        <v>73.5</v>
      </c>
      <c r="L2392">
        <v>2.0257611241217801</v>
      </c>
      <c r="M2392">
        <v>1.72131147540984</v>
      </c>
      <c r="N2392">
        <v>1.0538641686182699</v>
      </c>
      <c r="O2392">
        <v>45</v>
      </c>
      <c r="P2392">
        <v>1.03044496487119</v>
      </c>
      <c r="Q2392">
        <v>44</v>
      </c>
      <c r="R2392">
        <v>0.97777777777777797</v>
      </c>
      <c r="S2392">
        <v>0.67692307692307696</v>
      </c>
      <c r="T2392">
        <v>0.69230769230769196</v>
      </c>
      <c r="V2392">
        <v>0.8</v>
      </c>
      <c r="W2392">
        <v>0.97777777777777797</v>
      </c>
      <c r="Y2392">
        <v>44</v>
      </c>
      <c r="Z2392">
        <v>2.2222222222222199E-2</v>
      </c>
      <c r="AA2392">
        <v>1</v>
      </c>
      <c r="AB2392">
        <v>452.13636363636402</v>
      </c>
      <c r="AC2392">
        <v>478.73899999999998</v>
      </c>
      <c r="AD2392">
        <v>550</v>
      </c>
      <c r="AE2392">
        <v>369.47727272727298</v>
      </c>
      <c r="AF2392">
        <v>79.704545454545496</v>
      </c>
      <c r="AG2392">
        <v>0</v>
      </c>
      <c r="AH2392">
        <v>19764</v>
      </c>
      <c r="AI2392">
        <v>16257</v>
      </c>
      <c r="AJ2392">
        <v>3507</v>
      </c>
      <c r="AK2392">
        <v>0</v>
      </c>
      <c r="AL2392">
        <v>0.48840006874033298</v>
      </c>
      <c r="AM2392">
        <v>0.32575199358124202</v>
      </c>
      <c r="AN2392">
        <v>0.66697777996102903</v>
      </c>
      <c r="AO2392">
        <v>0.66697777996102903</v>
      </c>
      <c r="AP2392">
        <v>0.26619835928673202</v>
      </c>
      <c r="AQ2392">
        <v>5.7424964385714997E-2</v>
      </c>
      <c r="AR2392">
        <v>0</v>
      </c>
      <c r="AS2392">
        <v>0.34122578637978701</v>
      </c>
      <c r="AT2392">
        <v>0.28571428571428598</v>
      </c>
      <c r="AU2392">
        <v>0.33745967807961202</v>
      </c>
      <c r="AV2392">
        <v>5.3626107317712203E-2</v>
      </c>
      <c r="AW2392">
        <v>0.120793830132141</v>
      </c>
      <c r="AX2392">
        <v>2.22691621227751E-3</v>
      </c>
      <c r="AY2392">
        <v>8.8421673134548295E-2</v>
      </c>
      <c r="AZ2392">
        <v>4.0985082936254497E-2</v>
      </c>
      <c r="BA2392">
        <v>1.6374383913805199E-5</v>
      </c>
      <c r="BB2392">
        <v>3.9462265232270604E-3</v>
      </c>
      <c r="BC2392">
        <v>0</v>
      </c>
      <c r="BD2392">
        <v>2.6657497011674899E-2</v>
      </c>
      <c r="BE2392">
        <v>3.0128866401401598E-3</v>
      </c>
      <c r="BF2392">
        <v>2.59370241194675</v>
      </c>
      <c r="BG2392">
        <v>3.1629629629629599</v>
      </c>
      <c r="BH2392">
        <v>4.5818181818181802</v>
      </c>
      <c r="BI2392">
        <v>61071</v>
      </c>
      <c r="BJ2392">
        <v>20839</v>
      </c>
      <c r="BK2392">
        <v>16</v>
      </c>
      <c r="BL2392">
        <v>13.5</v>
      </c>
      <c r="BM2392">
        <v>10.5</v>
      </c>
      <c r="BN2392">
        <v>7.5</v>
      </c>
      <c r="BO2392">
        <v>40462</v>
      </c>
      <c r="BP2392">
        <v>-6.0260416666666698E-2</v>
      </c>
      <c r="BQ2392">
        <v>0</v>
      </c>
      <c r="BR2392" s="1">
        <f>+VALUE(Table1[[#This Row],[''tbDimTime'''[datechar']]])</f>
        <v>43812</v>
      </c>
      <c r="BS2392" s="2">
        <f>+VALUE(Table1[[#This Row],[Interval]])</f>
        <v>0.6875</v>
      </c>
      <c r="BT2392" t="str">
        <f>+YEAR(Table1[[#This Row],[Date]])&amp;WEEKNUM(Table1[[#This Row],[Date]],2)</f>
        <v>201950</v>
      </c>
    </row>
    <row r="2393" spans="1:72" x14ac:dyDescent="0.25">
      <c r="A2393">
        <v>2019</v>
      </c>
      <c r="B2393" t="s">
        <v>180</v>
      </c>
      <c r="C2393" t="s">
        <v>193</v>
      </c>
      <c r="D2393" t="s">
        <v>95</v>
      </c>
      <c r="E2393">
        <v>28.06</v>
      </c>
      <c r="F2393">
        <v>1.9779044903777601</v>
      </c>
      <c r="G2393">
        <v>2.18516945737225</v>
      </c>
      <c r="H2393">
        <v>55.5</v>
      </c>
      <c r="I2393">
        <v>61.315854973865399</v>
      </c>
      <c r="J2393">
        <v>66</v>
      </c>
      <c r="K2393">
        <v>37.5</v>
      </c>
      <c r="L2393">
        <v>2.3521026372059901</v>
      </c>
      <c r="M2393">
        <v>1.33642195295795</v>
      </c>
      <c r="N2393">
        <v>1.42551674982181</v>
      </c>
      <c r="O2393">
        <v>40</v>
      </c>
      <c r="P2393">
        <v>1.42551674982181</v>
      </c>
      <c r="Q2393">
        <v>40</v>
      </c>
      <c r="R2393">
        <v>1</v>
      </c>
      <c r="S2393">
        <v>0.72072072072072102</v>
      </c>
      <c r="T2393">
        <v>0.72072072072072102</v>
      </c>
      <c r="V2393">
        <v>0.8</v>
      </c>
      <c r="W2393">
        <v>1</v>
      </c>
      <c r="Y2393">
        <v>40</v>
      </c>
      <c r="Z2393">
        <v>0</v>
      </c>
      <c r="AA2393">
        <v>0</v>
      </c>
      <c r="AB2393">
        <v>602.65</v>
      </c>
      <c r="AC2393">
        <v>473.55919999999998</v>
      </c>
      <c r="AD2393">
        <v>550</v>
      </c>
      <c r="AE2393">
        <v>409.75</v>
      </c>
      <c r="AF2393">
        <v>189.77500000000001</v>
      </c>
      <c r="AG2393">
        <v>0</v>
      </c>
      <c r="AH2393">
        <v>23981</v>
      </c>
      <c r="AI2393">
        <v>16390</v>
      </c>
      <c r="AJ2393">
        <v>7591</v>
      </c>
      <c r="AK2393">
        <v>0</v>
      </c>
      <c r="AL2393">
        <v>0.65235981814245503</v>
      </c>
      <c r="AM2393">
        <v>0.482255031408794</v>
      </c>
      <c r="AN2393">
        <v>0.73924698915696396</v>
      </c>
      <c r="AO2393">
        <v>0.73924698915696396</v>
      </c>
      <c r="AP2393">
        <v>0.327891809706718</v>
      </c>
      <c r="AQ2393">
        <v>0.151862521506022</v>
      </c>
      <c r="AR2393">
        <v>0</v>
      </c>
      <c r="AS2393">
        <v>0.25699195774816902</v>
      </c>
      <c r="AT2393">
        <v>0.16666666666666699</v>
      </c>
      <c r="AU2393">
        <v>0.40311287160404902</v>
      </c>
      <c r="AV2393">
        <v>4.1191533629416202E-2</v>
      </c>
      <c r="AW2393">
        <v>0.10841035489937199</v>
      </c>
      <c r="AX2393">
        <v>3.5970071620053598E-2</v>
      </c>
      <c r="AY2393">
        <v>0.13227703757052001</v>
      </c>
      <c r="AZ2393">
        <v>0</v>
      </c>
      <c r="BA2393">
        <v>0</v>
      </c>
      <c r="BB2393">
        <v>8.5623974712919597E-3</v>
      </c>
      <c r="BC2393">
        <v>0</v>
      </c>
      <c r="BD2393">
        <v>1.8105069419437399E-2</v>
      </c>
      <c r="BE2393">
        <v>9.4566478614011906E-2</v>
      </c>
      <c r="BF2393">
        <v>2.8808066258552398</v>
      </c>
      <c r="BG2393">
        <v>2.6723809523809501</v>
      </c>
      <c r="BH2393">
        <v>4.5818181818181802</v>
      </c>
      <c r="BI2393">
        <v>49986</v>
      </c>
      <c r="BJ2393">
        <v>12846</v>
      </c>
      <c r="BK2393">
        <v>12</v>
      </c>
      <c r="BL2393">
        <v>10.5</v>
      </c>
      <c r="BM2393">
        <v>9</v>
      </c>
      <c r="BN2393">
        <v>5.5</v>
      </c>
      <c r="BO2393">
        <v>29836</v>
      </c>
      <c r="BP2393">
        <v>-0.15708333333333299</v>
      </c>
      <c r="BQ2393">
        <v>0</v>
      </c>
      <c r="BR2393" s="1">
        <f>+VALUE(Table1[[#This Row],[''tbDimTime'''[datechar']]])</f>
        <v>43812</v>
      </c>
      <c r="BS2393" s="2">
        <f>+VALUE(Table1[[#This Row],[Interval]])</f>
        <v>0.70833333333333337</v>
      </c>
      <c r="BT2393" t="str">
        <f>+YEAR(Table1[[#This Row],[Date]])&amp;WEEKNUM(Table1[[#This Row],[Date]],2)</f>
        <v>201950</v>
      </c>
    </row>
    <row r="2394" spans="1:72" x14ac:dyDescent="0.25">
      <c r="A2394">
        <v>2019</v>
      </c>
      <c r="B2394" t="s">
        <v>180</v>
      </c>
      <c r="C2394" t="s">
        <v>193</v>
      </c>
      <c r="D2394" t="s">
        <v>96</v>
      </c>
      <c r="E2394">
        <v>31.72</v>
      </c>
      <c r="F2394">
        <v>1.6866330390920601</v>
      </c>
      <c r="G2394">
        <v>1.47462748800016</v>
      </c>
      <c r="H2394">
        <v>53.5</v>
      </c>
      <c r="I2394">
        <v>46.775183919365098</v>
      </c>
      <c r="J2394">
        <v>63.5</v>
      </c>
      <c r="K2394">
        <v>42.5</v>
      </c>
      <c r="L2394">
        <v>2.0018915510718802</v>
      </c>
      <c r="M2394">
        <v>1.3398486759142501</v>
      </c>
      <c r="N2394">
        <v>0.97730138713745296</v>
      </c>
      <c r="O2394">
        <v>31</v>
      </c>
      <c r="P2394">
        <v>0.94577553593946995</v>
      </c>
      <c r="Q2394">
        <v>30</v>
      </c>
      <c r="R2394">
        <v>0.967741935483871</v>
      </c>
      <c r="S2394">
        <v>0.56074766355140204</v>
      </c>
      <c r="T2394">
        <v>0.579439252336449</v>
      </c>
      <c r="V2394">
        <v>0.8</v>
      </c>
      <c r="W2394">
        <v>0.967741935483871</v>
      </c>
      <c r="Y2394">
        <v>30</v>
      </c>
      <c r="Z2394">
        <v>3.2258064516128997E-2</v>
      </c>
      <c r="AA2394">
        <v>1</v>
      </c>
      <c r="AB2394">
        <v>575.43333333333305</v>
      </c>
      <c r="AC2394">
        <v>488.9418</v>
      </c>
      <c r="AD2394">
        <v>550</v>
      </c>
      <c r="AE2394">
        <v>446.7</v>
      </c>
      <c r="AF2394">
        <v>125.833333333333</v>
      </c>
      <c r="AG2394">
        <v>0</v>
      </c>
      <c r="AH2394">
        <v>17176</v>
      </c>
      <c r="AI2394">
        <v>13401</v>
      </c>
      <c r="AJ2394">
        <v>3775</v>
      </c>
      <c r="AK2394">
        <v>0</v>
      </c>
      <c r="AL2394">
        <v>0.64136573042056799</v>
      </c>
      <c r="AM2394">
        <v>0.402072900896704</v>
      </c>
      <c r="AN2394">
        <v>0.62690112961453404</v>
      </c>
      <c r="AO2394">
        <v>0.62690112961453404</v>
      </c>
      <c r="AP2394">
        <v>0.31212297659252403</v>
      </c>
      <c r="AQ2394">
        <v>8.7923605450099002E-2</v>
      </c>
      <c r="AR2394">
        <v>0</v>
      </c>
      <c r="AS2394">
        <v>0.22482822871782901</v>
      </c>
      <c r="AT2394">
        <v>0.16666666666666699</v>
      </c>
      <c r="AU2394">
        <v>0.28368463957144502</v>
      </c>
      <c r="AV2394">
        <v>1.19948759753115E-2</v>
      </c>
      <c r="AW2394">
        <v>5.4244788633981599E-2</v>
      </c>
      <c r="AX2394">
        <v>2.1357866542447899E-2</v>
      </c>
      <c r="AY2394">
        <v>0.12586467916618099</v>
      </c>
      <c r="AZ2394">
        <v>0</v>
      </c>
      <c r="BA2394">
        <v>9.3164085245138006E-5</v>
      </c>
      <c r="BB2394">
        <v>9.3164085245138006E-5</v>
      </c>
      <c r="BC2394">
        <v>0</v>
      </c>
      <c r="BD2394">
        <v>1.47432164900431E-2</v>
      </c>
      <c r="BE2394">
        <v>7.6650751135437303E-2</v>
      </c>
      <c r="BF2394">
        <v>2.5154303016187298</v>
      </c>
      <c r="BG2394">
        <v>3.0209523809523802</v>
      </c>
      <c r="BH2394">
        <v>4.5818181818181802</v>
      </c>
      <c r="BI2394">
        <v>42935</v>
      </c>
      <c r="BJ2394">
        <v>9653</v>
      </c>
      <c r="BK2394">
        <v>11.5</v>
      </c>
      <c r="BL2394">
        <v>10.5</v>
      </c>
      <c r="BM2394">
        <v>9</v>
      </c>
      <c r="BN2394">
        <v>6</v>
      </c>
      <c r="BO2394">
        <v>30755</v>
      </c>
      <c r="BP2394">
        <v>-3.7077294685990303E-2</v>
      </c>
      <c r="BQ2394">
        <v>0</v>
      </c>
      <c r="BR2394" s="1">
        <f>+VALUE(Table1[[#This Row],[''tbDimTime'''[datechar']]])</f>
        <v>43812</v>
      </c>
      <c r="BS2394" s="2">
        <f>+VALUE(Table1[[#This Row],[Interval]])</f>
        <v>0.72916666666666663</v>
      </c>
      <c r="BT2394" t="str">
        <f>+YEAR(Table1[[#This Row],[Date]])&amp;WEEKNUM(Table1[[#This Row],[Date]],2)</f>
        <v>201950</v>
      </c>
    </row>
    <row r="2395" spans="1:72" x14ac:dyDescent="0.25">
      <c r="A2395">
        <v>2019</v>
      </c>
      <c r="B2395" t="s">
        <v>180</v>
      </c>
      <c r="C2395" t="s">
        <v>193</v>
      </c>
      <c r="D2395" t="s">
        <v>97</v>
      </c>
      <c r="E2395">
        <v>25.62</v>
      </c>
      <c r="F2395">
        <v>1.75644028103044</v>
      </c>
      <c r="G2395">
        <v>1.7749065814392699</v>
      </c>
      <c r="H2395">
        <v>45</v>
      </c>
      <c r="I2395">
        <v>45.473106616474197</v>
      </c>
      <c r="J2395">
        <v>54</v>
      </c>
      <c r="K2395">
        <v>31</v>
      </c>
      <c r="L2395">
        <v>2.1077283372365301</v>
      </c>
      <c r="M2395">
        <v>1.2099921935987501</v>
      </c>
      <c r="N2395">
        <v>0.97580015612802495</v>
      </c>
      <c r="O2395">
        <v>25</v>
      </c>
      <c r="P2395">
        <v>0.97580015612802495</v>
      </c>
      <c r="Q2395">
        <v>25</v>
      </c>
      <c r="R2395">
        <v>1</v>
      </c>
      <c r="S2395">
        <v>0.55555555555555602</v>
      </c>
      <c r="T2395">
        <v>0.55555555555555602</v>
      </c>
      <c r="V2395">
        <v>0.8</v>
      </c>
      <c r="W2395">
        <v>1</v>
      </c>
      <c r="Y2395">
        <v>25</v>
      </c>
      <c r="Z2395">
        <v>0</v>
      </c>
      <c r="AA2395">
        <v>0</v>
      </c>
      <c r="AB2395">
        <v>626.91999999999996</v>
      </c>
      <c r="AC2395">
        <v>573.25019999999995</v>
      </c>
      <c r="AD2395">
        <v>550</v>
      </c>
      <c r="AE2395">
        <v>489.8</v>
      </c>
      <c r="AF2395">
        <v>134.19999999999999</v>
      </c>
      <c r="AG2395">
        <v>0</v>
      </c>
      <c r="AH2395">
        <v>15600</v>
      </c>
      <c r="AI2395">
        <v>12245</v>
      </c>
      <c r="AJ2395">
        <v>3355</v>
      </c>
      <c r="AK2395">
        <v>0</v>
      </c>
      <c r="AL2395">
        <v>0.54977550161358202</v>
      </c>
      <c r="AM2395">
        <v>0.45952443779869201</v>
      </c>
      <c r="AN2395">
        <v>0.83584015011581203</v>
      </c>
      <c r="AO2395">
        <v>0.83584015011581203</v>
      </c>
      <c r="AP2395">
        <v>0.35901721054329</v>
      </c>
      <c r="AQ2395">
        <v>9.8366904154572402E-2</v>
      </c>
      <c r="AR2395">
        <v>0</v>
      </c>
      <c r="AS2395">
        <v>0.37631571231712002</v>
      </c>
      <c r="AT2395">
        <v>0.16666666666666699</v>
      </c>
      <c r="AU2395">
        <v>0.23593397249831399</v>
      </c>
      <c r="AV2395">
        <v>4.5181341073679902E-2</v>
      </c>
      <c r="AW2395">
        <v>5.3947869938722297E-2</v>
      </c>
      <c r="AX2395">
        <v>0.222769519453485</v>
      </c>
      <c r="AY2395">
        <v>0.13079426510687001</v>
      </c>
      <c r="AZ2395">
        <v>0</v>
      </c>
      <c r="BA2395">
        <v>1.0555018031489099E-3</v>
      </c>
      <c r="BB2395">
        <v>4.7497581141701098E-3</v>
      </c>
      <c r="BC2395">
        <v>0</v>
      </c>
      <c r="BD2395">
        <v>5.8638989063828502E-5</v>
      </c>
      <c r="BE2395">
        <v>1.4659747265957101E-4</v>
      </c>
      <c r="BF2395">
        <v>2.6387545078722798</v>
      </c>
      <c r="BG2395">
        <v>2.44</v>
      </c>
      <c r="BH2395">
        <v>4.5818181818181802</v>
      </c>
      <c r="BI2395">
        <v>34107</v>
      </c>
      <c r="BJ2395">
        <v>12835</v>
      </c>
      <c r="BK2395">
        <v>11.5</v>
      </c>
      <c r="BL2395">
        <v>10.5</v>
      </c>
      <c r="BM2395">
        <v>9</v>
      </c>
      <c r="BN2395">
        <v>6</v>
      </c>
      <c r="BO2395">
        <v>26060</v>
      </c>
      <c r="BP2395">
        <v>0.17615942028985501</v>
      </c>
      <c r="BQ2395">
        <v>0</v>
      </c>
      <c r="BR2395" s="1">
        <f>+VALUE(Table1[[#This Row],[''tbDimTime'''[datechar']]])</f>
        <v>43812</v>
      </c>
      <c r="BS2395" s="2">
        <f>+VALUE(Table1[[#This Row],[Interval]])</f>
        <v>0.75</v>
      </c>
      <c r="BT2395" t="str">
        <f>+YEAR(Table1[[#This Row],[Date]])&amp;WEEKNUM(Table1[[#This Row],[Date]],2)</f>
        <v>201950</v>
      </c>
    </row>
    <row r="2396" spans="1:72" x14ac:dyDescent="0.25">
      <c r="A2396">
        <v>2019</v>
      </c>
      <c r="B2396" t="s">
        <v>180</v>
      </c>
      <c r="C2396" t="s">
        <v>193</v>
      </c>
      <c r="D2396" t="s">
        <v>98</v>
      </c>
      <c r="E2396">
        <v>19.52</v>
      </c>
      <c r="F2396">
        <v>2.2284836065573801</v>
      </c>
      <c r="G2396">
        <v>1.5283938615681201</v>
      </c>
      <c r="H2396">
        <v>43.5</v>
      </c>
      <c r="I2396">
        <v>29.834248177809801</v>
      </c>
      <c r="J2396">
        <v>58</v>
      </c>
      <c r="K2396">
        <v>22</v>
      </c>
      <c r="L2396">
        <v>2.97131147540984</v>
      </c>
      <c r="M2396">
        <v>1.1270491803278699</v>
      </c>
      <c r="N2396">
        <v>0.71721311475409799</v>
      </c>
      <c r="O2396">
        <v>14</v>
      </c>
      <c r="P2396">
        <v>0.71721311475409799</v>
      </c>
      <c r="Q2396">
        <v>14</v>
      </c>
      <c r="R2396">
        <v>1</v>
      </c>
      <c r="S2396">
        <v>0.32183908045977</v>
      </c>
      <c r="T2396">
        <v>0.32183908045977</v>
      </c>
      <c r="V2396">
        <v>0.8</v>
      </c>
      <c r="W2396">
        <v>1</v>
      </c>
      <c r="Y2396">
        <v>14</v>
      </c>
      <c r="Z2396">
        <v>0</v>
      </c>
      <c r="AA2396">
        <v>0</v>
      </c>
      <c r="AB2396">
        <v>793.78571428571399</v>
      </c>
      <c r="AC2396">
        <v>453.22669999999999</v>
      </c>
      <c r="AD2396">
        <v>550</v>
      </c>
      <c r="AE2396">
        <v>509.142857142857</v>
      </c>
      <c r="AF2396">
        <v>282</v>
      </c>
      <c r="AG2396">
        <v>0</v>
      </c>
      <c r="AH2396">
        <v>11076</v>
      </c>
      <c r="AI2396">
        <v>7128</v>
      </c>
      <c r="AJ2396">
        <v>3948</v>
      </c>
      <c r="AK2396">
        <v>0</v>
      </c>
      <c r="AL2396">
        <v>0.46925935309517802</v>
      </c>
      <c r="AM2396">
        <v>0.33445691756703899</v>
      </c>
      <c r="AN2396">
        <v>0.71273362024859299</v>
      </c>
      <c r="AO2396">
        <v>0.71273362024859299</v>
      </c>
      <c r="AP2396">
        <v>0.21452433262106099</v>
      </c>
      <c r="AQ2396">
        <v>0.11881903271435899</v>
      </c>
      <c r="AR2396">
        <v>0</v>
      </c>
      <c r="AS2396">
        <v>0.378276702681554</v>
      </c>
      <c r="AT2396">
        <v>0.28571428571428598</v>
      </c>
      <c r="AU2396">
        <v>0.28010353026153401</v>
      </c>
      <c r="AV2396">
        <v>3.62054955307431E-2</v>
      </c>
      <c r="AW2396">
        <v>1.7877027718421801E-2</v>
      </c>
      <c r="AX2396">
        <v>0.19628615282751999</v>
      </c>
      <c r="AY2396">
        <v>0.16251843380383399</v>
      </c>
      <c r="AZ2396">
        <v>0</v>
      </c>
      <c r="BA2396">
        <v>6.01920125199386E-5</v>
      </c>
      <c r="BB2396">
        <v>0</v>
      </c>
      <c r="BC2396">
        <v>0</v>
      </c>
      <c r="BD2396">
        <v>2.48893971769946E-2</v>
      </c>
      <c r="BE2396">
        <v>3.85529840190207E-2</v>
      </c>
      <c r="BF2396">
        <v>1.5168387155024501</v>
      </c>
      <c r="BG2396">
        <v>2.16888888888889</v>
      </c>
      <c r="BH2396">
        <v>4.5818181818181802</v>
      </c>
      <c r="BI2396">
        <v>33227</v>
      </c>
      <c r="BJ2396">
        <v>12569</v>
      </c>
      <c r="BK2396">
        <v>11</v>
      </c>
      <c r="BL2396">
        <v>9</v>
      </c>
      <c r="BM2396">
        <v>7</v>
      </c>
      <c r="BN2396">
        <v>4</v>
      </c>
      <c r="BO2396">
        <v>23920</v>
      </c>
      <c r="BP2396">
        <v>0.16093434343434301</v>
      </c>
      <c r="BQ2396">
        <v>0</v>
      </c>
      <c r="BR2396" s="1">
        <f>+VALUE(Table1[[#This Row],[''tbDimTime'''[datechar']]])</f>
        <v>43812</v>
      </c>
      <c r="BS2396" s="2">
        <f>+VALUE(Table1[[#This Row],[Interval]])</f>
        <v>0.77083333333333337</v>
      </c>
      <c r="BT2396" t="str">
        <f>+YEAR(Table1[[#This Row],[Date]])&amp;WEEKNUM(Table1[[#This Row],[Date]],2)</f>
        <v>201950</v>
      </c>
    </row>
    <row r="2397" spans="1:72" x14ac:dyDescent="0.25">
      <c r="A2397">
        <v>2019</v>
      </c>
      <c r="B2397" t="s">
        <v>180</v>
      </c>
      <c r="C2397" t="s">
        <v>193</v>
      </c>
      <c r="D2397" t="s">
        <v>99</v>
      </c>
      <c r="E2397">
        <v>13.42</v>
      </c>
      <c r="F2397">
        <v>3.8748137108792799</v>
      </c>
      <c r="G2397">
        <v>3.4931091912044101</v>
      </c>
      <c r="H2397">
        <v>52</v>
      </c>
      <c r="I2397">
        <v>46.8775253459632</v>
      </c>
      <c r="J2397">
        <v>73</v>
      </c>
      <c r="K2397">
        <v>29</v>
      </c>
      <c r="L2397">
        <v>5.4396423248882302</v>
      </c>
      <c r="M2397">
        <v>2.1609538002980599</v>
      </c>
      <c r="N2397">
        <v>1.78837555886736</v>
      </c>
      <c r="O2397">
        <v>24</v>
      </c>
      <c r="P2397">
        <v>1.78837555886736</v>
      </c>
      <c r="Q2397">
        <v>24</v>
      </c>
      <c r="R2397">
        <v>1</v>
      </c>
      <c r="S2397">
        <v>0.46153846153846201</v>
      </c>
      <c r="T2397">
        <v>0.46153846153846201</v>
      </c>
      <c r="V2397">
        <v>0.8</v>
      </c>
      <c r="W2397">
        <v>1</v>
      </c>
      <c r="Y2397">
        <v>24</v>
      </c>
      <c r="Z2397">
        <v>0</v>
      </c>
      <c r="AA2397">
        <v>0</v>
      </c>
      <c r="AB2397">
        <v>563.04166666666697</v>
      </c>
      <c r="AC2397">
        <v>322.48719999999997</v>
      </c>
      <c r="AD2397">
        <v>550</v>
      </c>
      <c r="AE2397">
        <v>388.16666666666703</v>
      </c>
      <c r="AF2397">
        <v>172</v>
      </c>
      <c r="AG2397">
        <v>0</v>
      </c>
      <c r="AH2397">
        <v>13444</v>
      </c>
      <c r="AI2397">
        <v>9316</v>
      </c>
      <c r="AJ2397">
        <v>4128</v>
      </c>
      <c r="AK2397">
        <v>0</v>
      </c>
      <c r="AL2397">
        <v>0.51197241797378201</v>
      </c>
      <c r="AM2397">
        <v>0.47532449259558901</v>
      </c>
      <c r="AN2397">
        <v>0.92841816455028303</v>
      </c>
      <c r="AO2397">
        <v>0.92841816455028303</v>
      </c>
      <c r="AP2397">
        <v>0.327693552358507</v>
      </c>
      <c r="AQ2397">
        <v>0.14520384114812299</v>
      </c>
      <c r="AR2397">
        <v>0</v>
      </c>
      <c r="AS2397">
        <v>0.45309367195469402</v>
      </c>
      <c r="AT2397">
        <v>0.33333333333333298</v>
      </c>
      <c r="AU2397">
        <v>0.21182595237257701</v>
      </c>
      <c r="AV2397">
        <v>1.05174293854867E-2</v>
      </c>
      <c r="AW2397">
        <v>3.15874635055753E-2</v>
      </c>
      <c r="AX2397">
        <v>7.7631995497555298E-2</v>
      </c>
      <c r="AY2397">
        <v>0.13679693270955701</v>
      </c>
      <c r="AZ2397">
        <v>2.1738365753280101E-2</v>
      </c>
      <c r="BA2397">
        <v>0</v>
      </c>
      <c r="BB2397">
        <v>0</v>
      </c>
      <c r="BC2397">
        <v>0</v>
      </c>
      <c r="BD2397">
        <v>0</v>
      </c>
      <c r="BE2397">
        <v>1.11857610186781E-2</v>
      </c>
      <c r="BF2397">
        <v>3.0391501635653699</v>
      </c>
      <c r="BG2397">
        <v>1.6775</v>
      </c>
      <c r="BH2397">
        <v>4.5818181818181802</v>
      </c>
      <c r="BI2397">
        <v>28429</v>
      </c>
      <c r="BJ2397">
        <v>12881</v>
      </c>
      <c r="BK2397">
        <v>9.5</v>
      </c>
      <c r="BL2397">
        <v>8</v>
      </c>
      <c r="BM2397">
        <v>6</v>
      </c>
      <c r="BN2397">
        <v>2.5</v>
      </c>
      <c r="BO2397">
        <v>22407</v>
      </c>
      <c r="BP2397">
        <v>0.16874269005848</v>
      </c>
      <c r="BQ2397">
        <v>0</v>
      </c>
      <c r="BR2397" s="1">
        <f>+VALUE(Table1[[#This Row],[''tbDimTime'''[datechar']]])</f>
        <v>43812</v>
      </c>
      <c r="BS2397" s="2">
        <f>+VALUE(Table1[[#This Row],[Interval]])</f>
        <v>0.79166666666666663</v>
      </c>
      <c r="BT2397" t="str">
        <f>+YEAR(Table1[[#This Row],[Date]])&amp;WEEKNUM(Table1[[#This Row],[Date]],2)</f>
        <v>201950</v>
      </c>
    </row>
    <row r="2398" spans="1:72" x14ac:dyDescent="0.25">
      <c r="A2398">
        <v>2019</v>
      </c>
      <c r="B2398" t="s">
        <v>180</v>
      </c>
      <c r="C2398" t="s">
        <v>193</v>
      </c>
      <c r="D2398" t="s">
        <v>100</v>
      </c>
      <c r="E2398">
        <v>12.2</v>
      </c>
      <c r="F2398">
        <v>4.4672131147540997</v>
      </c>
      <c r="G2398">
        <v>2.0574048802209601</v>
      </c>
      <c r="H2398">
        <v>54.5</v>
      </c>
      <c r="I2398">
        <v>25.1003395386957</v>
      </c>
      <c r="J2398">
        <v>72</v>
      </c>
      <c r="K2398">
        <v>13.5</v>
      </c>
      <c r="L2398">
        <v>5.9016393442622999</v>
      </c>
      <c r="M2398">
        <v>1.1065573770491799</v>
      </c>
      <c r="N2398">
        <v>1.14754098360656</v>
      </c>
      <c r="O2398">
        <v>14</v>
      </c>
      <c r="P2398">
        <v>1.14754098360656</v>
      </c>
      <c r="Q2398">
        <v>14</v>
      </c>
      <c r="R2398">
        <v>1</v>
      </c>
      <c r="S2398">
        <v>0.25688073394495398</v>
      </c>
      <c r="T2398">
        <v>0.25688073394495398</v>
      </c>
      <c r="V2398">
        <v>0.8</v>
      </c>
      <c r="W2398">
        <v>0.85714285714285698</v>
      </c>
      <c r="Y2398">
        <v>12</v>
      </c>
      <c r="Z2398">
        <v>0</v>
      </c>
      <c r="AA2398">
        <v>0</v>
      </c>
      <c r="AB2398">
        <v>610.07142857142901</v>
      </c>
      <c r="AC2398">
        <v>282.27859999999998</v>
      </c>
      <c r="AD2398">
        <v>550</v>
      </c>
      <c r="AE2398">
        <v>458.357142857143</v>
      </c>
      <c r="AF2398">
        <v>149</v>
      </c>
      <c r="AG2398">
        <v>0</v>
      </c>
      <c r="AH2398">
        <v>8503</v>
      </c>
      <c r="AI2398">
        <v>6417</v>
      </c>
      <c r="AJ2398">
        <v>2086</v>
      </c>
      <c r="AK2398">
        <v>0</v>
      </c>
      <c r="AL2398">
        <v>0.55776137922027003</v>
      </c>
      <c r="AM2398">
        <v>0.323657584599644</v>
      </c>
      <c r="AN2398">
        <v>0.58027966198037095</v>
      </c>
      <c r="AO2398">
        <v>0.58027966198037095</v>
      </c>
      <c r="AP2398">
        <v>0.24316950244419999</v>
      </c>
      <c r="AQ2398">
        <v>7.9048088218575896E-2</v>
      </c>
      <c r="AR2398">
        <v>0</v>
      </c>
      <c r="AS2398">
        <v>0.25662207738072701</v>
      </c>
      <c r="AT2398">
        <v>0.27272727272727298</v>
      </c>
      <c r="AU2398">
        <v>0.45446966539088302</v>
      </c>
      <c r="AV2398">
        <v>1.7810451324415499E-3</v>
      </c>
      <c r="AW2398">
        <v>8.9544886126795301E-2</v>
      </c>
      <c r="AX2398">
        <v>0</v>
      </c>
      <c r="AY2398">
        <v>0.13642047822956499</v>
      </c>
      <c r="AZ2398">
        <v>0.21524119898442501</v>
      </c>
      <c r="BA2398">
        <v>1.13683731857971E-4</v>
      </c>
      <c r="BB2398">
        <v>0</v>
      </c>
      <c r="BC2398">
        <v>0</v>
      </c>
      <c r="BD2398">
        <v>1.1368373185797099E-2</v>
      </c>
      <c r="BE2398">
        <v>0</v>
      </c>
      <c r="BF2398">
        <v>1.90988669521391</v>
      </c>
      <c r="BG2398">
        <v>1.74285714285714</v>
      </c>
      <c r="BH2398">
        <v>4.5818181818181802</v>
      </c>
      <c r="BI2398">
        <v>26389</v>
      </c>
      <c r="BJ2398">
        <v>6772</v>
      </c>
      <c r="BK2398">
        <v>8.5</v>
      </c>
      <c r="BL2398">
        <v>7</v>
      </c>
      <c r="BM2398">
        <v>5.5</v>
      </c>
      <c r="BN2398">
        <v>2</v>
      </c>
      <c r="BO2398">
        <v>14396</v>
      </c>
      <c r="BP2398">
        <v>0.13761437908496699</v>
      </c>
      <c r="BQ2398">
        <v>0</v>
      </c>
      <c r="BR2398" s="1">
        <f>+VALUE(Table1[[#This Row],[''tbDimTime'''[datechar']]])</f>
        <v>43812</v>
      </c>
      <c r="BS2398" s="2">
        <f>+VALUE(Table1[[#This Row],[Interval]])</f>
        <v>0.8125</v>
      </c>
      <c r="BT2398" t="str">
        <f>+YEAR(Table1[[#This Row],[Date]])&amp;WEEKNUM(Table1[[#This Row],[Date]],2)</f>
        <v>201950</v>
      </c>
    </row>
    <row r="2399" spans="1:72" x14ac:dyDescent="0.25">
      <c r="A2399">
        <v>2019</v>
      </c>
      <c r="B2399" t="s">
        <v>180</v>
      </c>
      <c r="C2399" t="s">
        <v>193</v>
      </c>
      <c r="D2399" t="s">
        <v>101</v>
      </c>
      <c r="E2399">
        <v>8.5399999999999991</v>
      </c>
      <c r="F2399">
        <v>3.9227166276346601</v>
      </c>
      <c r="G2399">
        <v>3.6994329024325499</v>
      </c>
      <c r="H2399">
        <v>33.5</v>
      </c>
      <c r="I2399">
        <v>31.593156986774002</v>
      </c>
      <c r="J2399">
        <v>37.5</v>
      </c>
      <c r="K2399">
        <v>22.5</v>
      </c>
      <c r="L2399">
        <v>4.39110070257611</v>
      </c>
      <c r="M2399">
        <v>2.6346604215456702</v>
      </c>
      <c r="N2399">
        <v>1.0538641686182699</v>
      </c>
      <c r="O2399">
        <v>9</v>
      </c>
      <c r="P2399">
        <v>1.0538641686182699</v>
      </c>
      <c r="Q2399">
        <v>9</v>
      </c>
      <c r="R2399">
        <v>1</v>
      </c>
      <c r="S2399">
        <v>0.26865671641791</v>
      </c>
      <c r="T2399">
        <v>0.26865671641791</v>
      </c>
      <c r="V2399">
        <v>0.8</v>
      </c>
      <c r="W2399">
        <v>0.88888888888888895</v>
      </c>
      <c r="Y2399">
        <v>8</v>
      </c>
      <c r="Z2399">
        <v>0</v>
      </c>
      <c r="AA2399">
        <v>0</v>
      </c>
      <c r="AB2399">
        <v>386.444444444444</v>
      </c>
      <c r="AC2399">
        <v>397.53</v>
      </c>
      <c r="AD2399">
        <v>550</v>
      </c>
      <c r="AE2399">
        <v>298.444444444444</v>
      </c>
      <c r="AF2399">
        <v>85</v>
      </c>
      <c r="AG2399">
        <v>0</v>
      </c>
      <c r="AH2399">
        <v>3451</v>
      </c>
      <c r="AI2399">
        <v>2686</v>
      </c>
      <c r="AJ2399">
        <v>765</v>
      </c>
      <c r="AK2399">
        <v>0</v>
      </c>
      <c r="AL2399">
        <v>0.28487181587353599</v>
      </c>
      <c r="AM2399">
        <v>0.14757298031228799</v>
      </c>
      <c r="AN2399">
        <v>0.51803292600135797</v>
      </c>
      <c r="AO2399">
        <v>0.51803292600135797</v>
      </c>
      <c r="AP2399">
        <v>0.113968092328581</v>
      </c>
      <c r="AQ2399">
        <v>3.2459266802444001E-2</v>
      </c>
      <c r="AR2399">
        <v>0</v>
      </c>
      <c r="AS2399">
        <v>0.37045994568906998</v>
      </c>
      <c r="AT2399">
        <v>0.1</v>
      </c>
      <c r="AU2399">
        <v>0.42218262050237598</v>
      </c>
      <c r="AV2399">
        <v>1.28564154786151E-2</v>
      </c>
      <c r="AW2399">
        <v>0.20209606245757</v>
      </c>
      <c r="AX2399">
        <v>0</v>
      </c>
      <c r="AY2399">
        <v>0.11634419551934801</v>
      </c>
      <c r="AZ2399">
        <v>5.4141208418194198E-2</v>
      </c>
      <c r="BA2399">
        <v>2.0536320434487401E-2</v>
      </c>
      <c r="BB2399">
        <v>0</v>
      </c>
      <c r="BC2399">
        <v>0</v>
      </c>
      <c r="BD2399">
        <v>1.6208418194161599E-2</v>
      </c>
      <c r="BE2399">
        <v>0</v>
      </c>
      <c r="BF2399">
        <v>1.37474541751527</v>
      </c>
      <c r="BG2399">
        <v>1.5527272727272701</v>
      </c>
      <c r="BH2399">
        <v>4.5818181818181802</v>
      </c>
      <c r="BI2399">
        <v>23568</v>
      </c>
      <c r="BJ2399">
        <v>8731</v>
      </c>
      <c r="BK2399">
        <v>7</v>
      </c>
      <c r="BL2399">
        <v>5.5</v>
      </c>
      <c r="BM2399">
        <v>5</v>
      </c>
      <c r="BN2399">
        <v>2</v>
      </c>
      <c r="BO2399">
        <v>13618</v>
      </c>
      <c r="BP2399">
        <v>6.4761904761904798E-2</v>
      </c>
      <c r="BQ2399">
        <v>0</v>
      </c>
      <c r="BR2399" s="1">
        <f>+VALUE(Table1[[#This Row],[''tbDimTime'''[datechar']]])</f>
        <v>43812</v>
      </c>
      <c r="BS2399" s="2">
        <f>+VALUE(Table1[[#This Row],[Interval]])</f>
        <v>0.83333333333333337</v>
      </c>
      <c r="BT2399" t="str">
        <f>+YEAR(Table1[[#This Row],[Date]])&amp;WEEKNUM(Table1[[#This Row],[Date]],2)</f>
        <v>201950</v>
      </c>
    </row>
    <row r="2400" spans="1:72" x14ac:dyDescent="0.25">
      <c r="A2400">
        <v>2019</v>
      </c>
      <c r="B2400" t="s">
        <v>180</v>
      </c>
      <c r="C2400" t="s">
        <v>193</v>
      </c>
      <c r="D2400" t="s">
        <v>102</v>
      </c>
      <c r="E2400">
        <v>4.88</v>
      </c>
      <c r="F2400">
        <v>5.2254098360655696</v>
      </c>
      <c r="G2400">
        <v>6.1402992315500198</v>
      </c>
      <c r="H2400">
        <v>25.5</v>
      </c>
      <c r="I2400">
        <v>29.964660249964101</v>
      </c>
      <c r="J2400">
        <v>32</v>
      </c>
      <c r="K2400">
        <v>19.5</v>
      </c>
      <c r="L2400">
        <v>6.5573770491803298</v>
      </c>
      <c r="M2400">
        <v>3.9959016393442601</v>
      </c>
      <c r="N2400">
        <v>2.4590163934426199</v>
      </c>
      <c r="O2400">
        <v>12</v>
      </c>
      <c r="P2400">
        <v>2.4590163934426199</v>
      </c>
      <c r="Q2400">
        <v>12</v>
      </c>
      <c r="R2400">
        <v>1</v>
      </c>
      <c r="S2400">
        <v>0.47058823529411797</v>
      </c>
      <c r="T2400">
        <v>0.47058823529411797</v>
      </c>
      <c r="V2400">
        <v>0.8</v>
      </c>
      <c r="W2400">
        <v>0.83333333333333304</v>
      </c>
      <c r="Y2400">
        <v>10</v>
      </c>
      <c r="Z2400">
        <v>0</v>
      </c>
      <c r="AA2400">
        <v>0</v>
      </c>
      <c r="AB2400">
        <v>580.08333333333303</v>
      </c>
      <c r="AC2400">
        <v>507.22199999999998</v>
      </c>
      <c r="AD2400">
        <v>550</v>
      </c>
      <c r="AE2400">
        <v>468.41666666666703</v>
      </c>
      <c r="AF2400">
        <v>108.416666666667</v>
      </c>
      <c r="AG2400">
        <v>0</v>
      </c>
      <c r="AH2400">
        <v>6922</v>
      </c>
      <c r="AI2400">
        <v>5621</v>
      </c>
      <c r="AJ2400">
        <v>1301</v>
      </c>
      <c r="AK2400">
        <v>0</v>
      </c>
      <c r="AL2400">
        <v>0.40047175238752702</v>
      </c>
      <c r="AM2400">
        <v>0.29747863247863199</v>
      </c>
      <c r="AN2400">
        <v>0.74282051282051298</v>
      </c>
      <c r="AO2400">
        <v>0.74282051282051298</v>
      </c>
      <c r="AP2400">
        <v>0.24021367521367501</v>
      </c>
      <c r="AQ2400">
        <v>5.5598290598290599E-2</v>
      </c>
      <c r="AR2400">
        <v>0</v>
      </c>
      <c r="AS2400">
        <v>0.44534188034187999</v>
      </c>
      <c r="AT2400">
        <v>0.2</v>
      </c>
      <c r="AU2400">
        <v>0.264017094017094</v>
      </c>
      <c r="AV2400">
        <v>8.5470085470085503E-4</v>
      </c>
      <c r="AW2400">
        <v>0.10478632478632501</v>
      </c>
      <c r="AX2400">
        <v>0</v>
      </c>
      <c r="AY2400">
        <v>0.11179487179487201</v>
      </c>
      <c r="AZ2400">
        <v>1.0128205128205101E-2</v>
      </c>
      <c r="BA2400">
        <v>2.3675213675213701E-2</v>
      </c>
      <c r="BB2400">
        <v>0</v>
      </c>
      <c r="BC2400">
        <v>0</v>
      </c>
      <c r="BD2400">
        <v>1.2777777777777799E-2</v>
      </c>
      <c r="BE2400">
        <v>0</v>
      </c>
      <c r="BF2400">
        <v>1.84615384615385</v>
      </c>
      <c r="BG2400">
        <v>0.81333333333333302</v>
      </c>
      <c r="BH2400">
        <v>4.5818181818181802</v>
      </c>
      <c r="BI2400">
        <v>23400</v>
      </c>
      <c r="BJ2400">
        <v>10421</v>
      </c>
      <c r="BK2400">
        <v>7</v>
      </c>
      <c r="BL2400">
        <v>6</v>
      </c>
      <c r="BM2400">
        <v>5</v>
      </c>
      <c r="BN2400">
        <v>1.5</v>
      </c>
      <c r="BO2400">
        <v>17222</v>
      </c>
      <c r="BP2400">
        <v>7.1428571428571397E-2</v>
      </c>
      <c r="BQ2400">
        <v>0</v>
      </c>
      <c r="BR2400" s="1">
        <f>+VALUE(Table1[[#This Row],[''tbDimTime'''[datechar']]])</f>
        <v>43812</v>
      </c>
      <c r="BS2400" s="2">
        <f>+VALUE(Table1[[#This Row],[Interval]])</f>
        <v>0.85416666666666663</v>
      </c>
      <c r="BT2400" t="str">
        <f>+YEAR(Table1[[#This Row],[Date]])&amp;WEEKNUM(Table1[[#This Row],[Date]],2)</f>
        <v>201950</v>
      </c>
    </row>
    <row r="2401" spans="1:72" x14ac:dyDescent="0.25">
      <c r="A2401">
        <v>2019</v>
      </c>
      <c r="B2401" t="s">
        <v>180</v>
      </c>
      <c r="C2401" t="s">
        <v>193</v>
      </c>
      <c r="D2401" t="s">
        <v>103</v>
      </c>
      <c r="E2401">
        <v>2.44</v>
      </c>
      <c r="F2401">
        <v>27.459016393442599</v>
      </c>
      <c r="G2401">
        <v>11.8498149127446</v>
      </c>
      <c r="H2401">
        <v>67</v>
      </c>
      <c r="I2401">
        <v>28.9135483870968</v>
      </c>
      <c r="J2401">
        <v>67</v>
      </c>
      <c r="K2401">
        <v>16.5</v>
      </c>
      <c r="L2401">
        <v>27.459016393442599</v>
      </c>
      <c r="M2401">
        <v>6.7622950819672099</v>
      </c>
      <c r="N2401">
        <v>2.4590163934426199</v>
      </c>
      <c r="O2401">
        <v>6</v>
      </c>
      <c r="P2401">
        <v>2.4590163934426199</v>
      </c>
      <c r="Q2401">
        <v>6</v>
      </c>
      <c r="R2401">
        <v>1</v>
      </c>
      <c r="S2401">
        <v>8.9552238805970102E-2</v>
      </c>
      <c r="T2401">
        <v>8.9552238805970102E-2</v>
      </c>
      <c r="V2401">
        <v>0.8</v>
      </c>
      <c r="W2401">
        <v>1</v>
      </c>
      <c r="Y2401">
        <v>6</v>
      </c>
      <c r="Z2401">
        <v>0</v>
      </c>
      <c r="AA2401">
        <v>0</v>
      </c>
      <c r="AB2401">
        <v>775</v>
      </c>
      <c r="AC2401">
        <v>256.23700000000002</v>
      </c>
      <c r="AD2401">
        <v>550</v>
      </c>
      <c r="AE2401">
        <v>616</v>
      </c>
      <c r="AF2401">
        <v>156</v>
      </c>
      <c r="AG2401">
        <v>0</v>
      </c>
      <c r="AH2401">
        <v>4632</v>
      </c>
      <c r="AI2401">
        <v>3696</v>
      </c>
      <c r="AJ2401">
        <v>936</v>
      </c>
      <c r="AK2401">
        <v>0</v>
      </c>
      <c r="AL2401">
        <v>0.207515173152446</v>
      </c>
      <c r="AM2401">
        <v>0.19871794871794901</v>
      </c>
      <c r="AN2401">
        <v>0.95760683760683796</v>
      </c>
      <c r="AO2401">
        <v>0.95760683760683796</v>
      </c>
      <c r="AP2401">
        <v>0.15794871794871801</v>
      </c>
      <c r="AQ2401">
        <v>0.04</v>
      </c>
      <c r="AR2401">
        <v>0</v>
      </c>
      <c r="AS2401">
        <v>0.75888888888888895</v>
      </c>
      <c r="AT2401">
        <v>0</v>
      </c>
      <c r="AU2401">
        <v>0.166495726495726</v>
      </c>
      <c r="AV2401">
        <v>0</v>
      </c>
      <c r="AW2401">
        <v>0</v>
      </c>
      <c r="AX2401">
        <v>0</v>
      </c>
      <c r="AY2401">
        <v>0.15384615384615399</v>
      </c>
      <c r="AZ2401">
        <v>2.05128205128205E-3</v>
      </c>
      <c r="BA2401">
        <v>1.0598290598290599E-2</v>
      </c>
      <c r="BB2401">
        <v>0</v>
      </c>
      <c r="BC2401">
        <v>0</v>
      </c>
      <c r="BD2401">
        <v>0</v>
      </c>
      <c r="BE2401">
        <v>0</v>
      </c>
      <c r="BF2401">
        <v>0.92307692307692302</v>
      </c>
      <c r="BG2401">
        <v>0.40666666666666701</v>
      </c>
      <c r="BH2401">
        <v>4.5818181818181802</v>
      </c>
      <c r="BI2401">
        <v>23400</v>
      </c>
      <c r="BJ2401">
        <v>17758</v>
      </c>
      <c r="BK2401">
        <v>6.5</v>
      </c>
      <c r="BL2401">
        <v>6</v>
      </c>
      <c r="BM2401">
        <v>6</v>
      </c>
      <c r="BN2401">
        <v>1</v>
      </c>
      <c r="BO2401">
        <v>19504</v>
      </c>
      <c r="BP2401">
        <v>0</v>
      </c>
      <c r="BQ2401">
        <v>0</v>
      </c>
      <c r="BR2401" s="1">
        <f>+VALUE(Table1[[#This Row],[''tbDimTime'''[datechar']]])</f>
        <v>43812</v>
      </c>
      <c r="BS2401" s="2">
        <f>+VALUE(Table1[[#This Row],[Interval]])</f>
        <v>0.875</v>
      </c>
      <c r="BT2401" t="str">
        <f>+YEAR(Table1[[#This Row],[Date]])&amp;WEEKNUM(Table1[[#This Row],[Date]],2)</f>
        <v>201950</v>
      </c>
    </row>
    <row r="2402" spans="1:72" x14ac:dyDescent="0.25">
      <c r="A2402">
        <v>2019</v>
      </c>
      <c r="B2402" t="s">
        <v>180</v>
      </c>
      <c r="C2402" t="s">
        <v>193</v>
      </c>
      <c r="D2402" t="s">
        <v>104</v>
      </c>
      <c r="E2402">
        <v>2.44</v>
      </c>
      <c r="F2402">
        <v>47.540983606557397</v>
      </c>
      <c r="G2402">
        <v>109.717272511285</v>
      </c>
      <c r="H2402">
        <v>116</v>
      </c>
      <c r="I2402">
        <v>267.71014492753602</v>
      </c>
      <c r="J2402">
        <v>116</v>
      </c>
      <c r="K2402">
        <v>239</v>
      </c>
      <c r="L2402">
        <v>47.540983606557397</v>
      </c>
      <c r="M2402">
        <v>97.950819672131104</v>
      </c>
      <c r="N2402">
        <v>0.409836065573771</v>
      </c>
      <c r="O2402">
        <v>1</v>
      </c>
      <c r="P2402">
        <v>0.409836065573771</v>
      </c>
      <c r="Q2402">
        <v>1</v>
      </c>
      <c r="R2402">
        <v>1</v>
      </c>
      <c r="S2402">
        <v>8.6206896551724102E-3</v>
      </c>
      <c r="T2402">
        <v>8.6206896551724102E-3</v>
      </c>
      <c r="V2402">
        <v>0.8</v>
      </c>
      <c r="W2402">
        <v>1</v>
      </c>
      <c r="Y2402">
        <v>1</v>
      </c>
      <c r="Z2402">
        <v>0</v>
      </c>
      <c r="AA2402">
        <v>0</v>
      </c>
      <c r="AB2402">
        <v>69</v>
      </c>
      <c r="AC2402">
        <v>153.5335</v>
      </c>
      <c r="AD2402">
        <v>550</v>
      </c>
      <c r="AE2402">
        <v>66</v>
      </c>
      <c r="AF2402">
        <v>0</v>
      </c>
      <c r="AG2402">
        <v>0</v>
      </c>
      <c r="AH2402">
        <v>66</v>
      </c>
      <c r="AI2402">
        <v>66</v>
      </c>
      <c r="AJ2402">
        <v>0</v>
      </c>
      <c r="AK2402">
        <v>0</v>
      </c>
      <c r="AL2402">
        <v>3.7353832828064099E-3</v>
      </c>
      <c r="AM2402">
        <v>2.9487179487179501E-3</v>
      </c>
      <c r="AN2402">
        <v>0.78940170940170895</v>
      </c>
      <c r="AO2402">
        <v>0.78940170940170895</v>
      </c>
      <c r="AP2402">
        <v>2.8205128205128199E-3</v>
      </c>
      <c r="AQ2402">
        <v>0</v>
      </c>
      <c r="AR2402">
        <v>0</v>
      </c>
      <c r="AS2402">
        <v>0.78645299145299097</v>
      </c>
      <c r="AT2402">
        <v>0</v>
      </c>
      <c r="AU2402">
        <v>0.21059829059829099</v>
      </c>
      <c r="AV2402">
        <v>0</v>
      </c>
      <c r="AW2402">
        <v>0</v>
      </c>
      <c r="AX2402">
        <v>0</v>
      </c>
      <c r="AY2402">
        <v>0.15384615384615399</v>
      </c>
      <c r="AZ2402">
        <v>0</v>
      </c>
      <c r="BA2402">
        <v>5.6752136752136799E-2</v>
      </c>
      <c r="BB2402">
        <v>0</v>
      </c>
      <c r="BC2402">
        <v>0</v>
      </c>
      <c r="BD2402">
        <v>0</v>
      </c>
      <c r="BE2402">
        <v>0</v>
      </c>
      <c r="BF2402">
        <v>0.15384615384615399</v>
      </c>
      <c r="BG2402">
        <v>0.40666666666666701</v>
      </c>
      <c r="BH2402">
        <v>4.5818181818181802</v>
      </c>
      <c r="BI2402">
        <v>23400</v>
      </c>
      <c r="BJ2402">
        <v>18403</v>
      </c>
      <c r="BK2402">
        <v>6.5</v>
      </c>
      <c r="BL2402">
        <v>6</v>
      </c>
      <c r="BM2402">
        <v>6</v>
      </c>
      <c r="BN2402">
        <v>0.5</v>
      </c>
      <c r="BO2402">
        <v>18472</v>
      </c>
      <c r="BP2402">
        <v>0</v>
      </c>
      <c r="BQ2402">
        <v>0</v>
      </c>
      <c r="BR2402" s="1">
        <f>+VALUE(Table1[[#This Row],[''tbDimTime'''[datechar']]])</f>
        <v>43812</v>
      </c>
      <c r="BS2402" s="2">
        <f>+VALUE(Table1[[#This Row],[Interval]])</f>
        <v>0.89583333333333337</v>
      </c>
      <c r="BT2402" t="str">
        <f>+YEAR(Table1[[#This Row],[Date]])&amp;WEEKNUM(Table1[[#This Row],[Date]],2)</f>
        <v>201950</v>
      </c>
    </row>
    <row r="2403" spans="1:72" x14ac:dyDescent="0.25">
      <c r="A2403">
        <v>2019</v>
      </c>
      <c r="B2403" t="s">
        <v>180</v>
      </c>
      <c r="C2403" t="s">
        <v>193</v>
      </c>
      <c r="D2403" t="s">
        <v>105</v>
      </c>
      <c r="E2403">
        <v>0</v>
      </c>
      <c r="H2403">
        <v>0</v>
      </c>
      <c r="I2403" t="s">
        <v>72</v>
      </c>
      <c r="J2403">
        <v>0</v>
      </c>
      <c r="K2403">
        <v>0</v>
      </c>
      <c r="O2403">
        <v>0</v>
      </c>
      <c r="Q2403">
        <v>0</v>
      </c>
      <c r="Y2403">
        <v>0</v>
      </c>
      <c r="AA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.10828025477707</v>
      </c>
      <c r="AO2403">
        <v>0.10828025477707</v>
      </c>
      <c r="AP2403">
        <v>0</v>
      </c>
      <c r="AQ2403">
        <v>0</v>
      </c>
      <c r="AR2403">
        <v>0</v>
      </c>
      <c r="AS2403">
        <v>0.10828025477707</v>
      </c>
      <c r="AU2403">
        <v>0.85350318471337605</v>
      </c>
      <c r="AV2403">
        <v>0</v>
      </c>
      <c r="AW2403">
        <v>0</v>
      </c>
      <c r="AX2403">
        <v>0</v>
      </c>
      <c r="AY2403">
        <v>0.484076433121019</v>
      </c>
      <c r="AZ2403">
        <v>0</v>
      </c>
      <c r="BA2403">
        <v>0.36942675159235699</v>
      </c>
      <c r="BB2403">
        <v>0</v>
      </c>
      <c r="BC2403">
        <v>0</v>
      </c>
      <c r="BD2403">
        <v>0</v>
      </c>
      <c r="BE2403">
        <v>0</v>
      </c>
      <c r="BF2403">
        <v>0</v>
      </c>
      <c r="BI2403">
        <v>157</v>
      </c>
      <c r="BJ2403">
        <v>17</v>
      </c>
      <c r="BK2403">
        <v>0</v>
      </c>
      <c r="BL2403">
        <v>0</v>
      </c>
      <c r="BM2403">
        <v>0</v>
      </c>
      <c r="BN2403">
        <v>0</v>
      </c>
      <c r="BO2403">
        <v>23</v>
      </c>
      <c r="BR2403" s="1">
        <f>+VALUE(Table1[[#This Row],[''tbDimTime'''[datechar']]])</f>
        <v>43812</v>
      </c>
      <c r="BS2403" s="2">
        <f>+VALUE(Table1[[#This Row],[Interval]])</f>
        <v>0.91666666666666663</v>
      </c>
      <c r="BT2403" t="str">
        <f>+YEAR(Table1[[#This Row],[Date]])&amp;WEEKNUM(Table1[[#This Row],[Date]],2)</f>
        <v>201950</v>
      </c>
    </row>
    <row r="2404" spans="1:72" x14ac:dyDescent="0.25">
      <c r="A2404">
        <v>2019</v>
      </c>
      <c r="B2404" t="s">
        <v>180</v>
      </c>
      <c r="C2404" t="s">
        <v>194</v>
      </c>
      <c r="D2404" t="s">
        <v>76</v>
      </c>
      <c r="E2404">
        <v>0</v>
      </c>
      <c r="H2404">
        <v>0</v>
      </c>
      <c r="I2404" t="s">
        <v>72</v>
      </c>
      <c r="J2404">
        <v>0</v>
      </c>
      <c r="K2404">
        <v>0</v>
      </c>
      <c r="O2404">
        <v>0</v>
      </c>
      <c r="Q2404">
        <v>0</v>
      </c>
      <c r="Y2404">
        <v>0</v>
      </c>
      <c r="AA2404">
        <v>0</v>
      </c>
      <c r="AH2404">
        <v>0</v>
      </c>
      <c r="AI2404">
        <v>0</v>
      </c>
      <c r="AJ2404">
        <v>0</v>
      </c>
      <c r="AK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U2404">
        <v>1</v>
      </c>
      <c r="AV2404">
        <v>1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I2404">
        <v>116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R2404" s="1">
        <f>+VALUE(Table1[[#This Row],[''tbDimTime'''[datechar']]])</f>
        <v>43813</v>
      </c>
      <c r="BS2404" s="2">
        <f>+VALUE(Table1[[#This Row],[Interval]])</f>
        <v>0.3125</v>
      </c>
      <c r="BT2404" t="str">
        <f>+YEAR(Table1[[#This Row],[Date]])&amp;WEEKNUM(Table1[[#This Row],[Date]],2)</f>
        <v>201950</v>
      </c>
    </row>
    <row r="2405" spans="1:72" x14ac:dyDescent="0.25">
      <c r="A2405">
        <v>2019</v>
      </c>
      <c r="B2405" t="s">
        <v>180</v>
      </c>
      <c r="C2405" t="s">
        <v>194</v>
      </c>
      <c r="D2405" t="s">
        <v>77</v>
      </c>
      <c r="E2405">
        <v>5.75</v>
      </c>
      <c r="F2405">
        <v>1.3043478260869601</v>
      </c>
      <c r="G2405">
        <v>7.1304347826086998</v>
      </c>
      <c r="H2405">
        <v>7.5</v>
      </c>
      <c r="I2405">
        <v>41</v>
      </c>
      <c r="J2405">
        <v>7.5</v>
      </c>
      <c r="K2405">
        <v>20</v>
      </c>
      <c r="L2405">
        <v>1.3043478260869601</v>
      </c>
      <c r="M2405">
        <v>3.47826086956522</v>
      </c>
      <c r="N2405">
        <v>0.34782608695652201</v>
      </c>
      <c r="O2405">
        <v>2</v>
      </c>
      <c r="P2405">
        <v>0.34782608695652201</v>
      </c>
      <c r="Q2405">
        <v>2</v>
      </c>
      <c r="R2405">
        <v>1</v>
      </c>
      <c r="S2405">
        <v>0.266666666666667</v>
      </c>
      <c r="T2405">
        <v>0.266666666666667</v>
      </c>
      <c r="V2405">
        <v>0.8</v>
      </c>
      <c r="W2405">
        <v>1</v>
      </c>
      <c r="Y2405">
        <v>2</v>
      </c>
      <c r="Z2405">
        <v>0</v>
      </c>
      <c r="AA2405">
        <v>0</v>
      </c>
      <c r="AB2405">
        <v>158</v>
      </c>
      <c r="AC2405">
        <v>352.71679999999998</v>
      </c>
      <c r="AD2405">
        <v>550</v>
      </c>
      <c r="AE2405">
        <v>155</v>
      </c>
      <c r="AF2405">
        <v>0</v>
      </c>
      <c r="AG2405">
        <v>0</v>
      </c>
      <c r="AH2405">
        <v>310</v>
      </c>
      <c r="AI2405">
        <v>310</v>
      </c>
      <c r="AJ2405">
        <v>0</v>
      </c>
      <c r="AK2405">
        <v>0</v>
      </c>
      <c r="AL2405">
        <v>4.8780487804878099E-2</v>
      </c>
      <c r="AM2405">
        <v>4.8310655863017901E-2</v>
      </c>
      <c r="AN2405">
        <v>0.99036844519186695</v>
      </c>
      <c r="AO2405">
        <v>0.99036844519186695</v>
      </c>
      <c r="AP2405">
        <v>4.7393364928909901E-2</v>
      </c>
      <c r="AQ2405">
        <v>0</v>
      </c>
      <c r="AR2405">
        <v>0</v>
      </c>
      <c r="AS2405">
        <v>0.94205778932884898</v>
      </c>
      <c r="AT2405">
        <v>0</v>
      </c>
      <c r="AU2405">
        <v>3.05763644702645E-3</v>
      </c>
      <c r="AV2405">
        <v>3.05763644702645E-3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1.1007491209295199</v>
      </c>
      <c r="BG2405">
        <v>3.8333333333333299</v>
      </c>
      <c r="BH2405">
        <v>4.5818181818181802</v>
      </c>
      <c r="BI2405">
        <v>6541</v>
      </c>
      <c r="BJ2405">
        <v>6162</v>
      </c>
      <c r="BK2405">
        <v>2</v>
      </c>
      <c r="BL2405">
        <v>1.5</v>
      </c>
      <c r="BM2405">
        <v>1.5</v>
      </c>
      <c r="BN2405">
        <v>1.5</v>
      </c>
      <c r="BO2405">
        <v>6521</v>
      </c>
      <c r="BP2405">
        <v>9.1527777777777805E-2</v>
      </c>
      <c r="BQ2405">
        <v>0</v>
      </c>
      <c r="BR2405" s="1">
        <f>+VALUE(Table1[[#This Row],[''tbDimTime'''[datechar']]])</f>
        <v>43813</v>
      </c>
      <c r="BS2405" s="2">
        <f>+VALUE(Table1[[#This Row],[Interval]])</f>
        <v>0.33333333333333331</v>
      </c>
      <c r="BT2405" t="str">
        <f>+YEAR(Table1[[#This Row],[Date]])&amp;WEEKNUM(Table1[[#This Row],[Date]],2)</f>
        <v>201950</v>
      </c>
    </row>
    <row r="2406" spans="1:72" x14ac:dyDescent="0.25">
      <c r="A2406">
        <v>2019</v>
      </c>
      <c r="B2406" t="s">
        <v>180</v>
      </c>
      <c r="C2406" t="s">
        <v>194</v>
      </c>
      <c r="D2406" t="s">
        <v>78</v>
      </c>
      <c r="E2406">
        <v>9.1999999999999993</v>
      </c>
      <c r="F2406">
        <v>2.0652173913043499</v>
      </c>
      <c r="G2406">
        <v>3.9601484013506201</v>
      </c>
      <c r="H2406">
        <v>19</v>
      </c>
      <c r="I2406">
        <v>36.433365292425698</v>
      </c>
      <c r="J2406">
        <v>19</v>
      </c>
      <c r="K2406">
        <v>21.5</v>
      </c>
      <c r="L2406">
        <v>2.0652173913043499</v>
      </c>
      <c r="M2406">
        <v>2.3369565217391299</v>
      </c>
      <c r="N2406">
        <v>0.54347826086956497</v>
      </c>
      <c r="O2406">
        <v>5</v>
      </c>
      <c r="P2406">
        <v>0.54347826086956497</v>
      </c>
      <c r="Q2406">
        <v>5</v>
      </c>
      <c r="R2406">
        <v>1</v>
      </c>
      <c r="S2406">
        <v>0.26315789473684198</v>
      </c>
      <c r="T2406">
        <v>0.26315789473684198</v>
      </c>
      <c r="V2406">
        <v>0.8</v>
      </c>
      <c r="W2406">
        <v>1</v>
      </c>
      <c r="Y2406">
        <v>5</v>
      </c>
      <c r="Z2406">
        <v>0</v>
      </c>
      <c r="AA2406">
        <v>0</v>
      </c>
      <c r="AB2406">
        <v>208.6</v>
      </c>
      <c r="AC2406">
        <v>372.32589999999999</v>
      </c>
      <c r="AD2406">
        <v>550</v>
      </c>
      <c r="AE2406">
        <v>194.6</v>
      </c>
      <c r="AF2406">
        <v>11</v>
      </c>
      <c r="AG2406">
        <v>0</v>
      </c>
      <c r="AH2406">
        <v>1028</v>
      </c>
      <c r="AI2406">
        <v>973</v>
      </c>
      <c r="AJ2406">
        <v>55</v>
      </c>
      <c r="AK2406">
        <v>0</v>
      </c>
      <c r="AL2406">
        <v>0.13723684210526299</v>
      </c>
      <c r="AM2406">
        <v>9.6951106153560104E-2</v>
      </c>
      <c r="AN2406">
        <v>0.70645101319947901</v>
      </c>
      <c r="AO2406">
        <v>0.70645101319947901</v>
      </c>
      <c r="AP2406">
        <v>9.0444320505670195E-2</v>
      </c>
      <c r="AQ2406">
        <v>5.1124744376278104E-3</v>
      </c>
      <c r="AR2406">
        <v>0</v>
      </c>
      <c r="AS2406">
        <v>0.60949990704591905</v>
      </c>
      <c r="AT2406">
        <v>0</v>
      </c>
      <c r="AU2406">
        <v>0.27904815021379398</v>
      </c>
      <c r="AV2406">
        <v>5.8746978992377803E-2</v>
      </c>
      <c r="AW2406">
        <v>0</v>
      </c>
      <c r="AX2406">
        <v>0</v>
      </c>
      <c r="AY2406">
        <v>0</v>
      </c>
      <c r="AZ2406">
        <v>0</v>
      </c>
      <c r="BA2406">
        <v>7.9940509388362092E-3</v>
      </c>
      <c r="BB2406">
        <v>0</v>
      </c>
      <c r="BC2406">
        <v>0</v>
      </c>
      <c r="BD2406">
        <v>8.8957055214723899E-2</v>
      </c>
      <c r="BE2406">
        <v>0.12335006506785599</v>
      </c>
      <c r="BF2406">
        <v>1.6731734523145601</v>
      </c>
      <c r="BG2406">
        <v>3.06666666666667</v>
      </c>
      <c r="BH2406">
        <v>4.5818181818181802</v>
      </c>
      <c r="BI2406">
        <v>10758</v>
      </c>
      <c r="BJ2406">
        <v>6557</v>
      </c>
      <c r="BK2406">
        <v>3.5</v>
      </c>
      <c r="BL2406">
        <v>3</v>
      </c>
      <c r="BM2406">
        <v>3</v>
      </c>
      <c r="BN2406">
        <v>2</v>
      </c>
      <c r="BO2406">
        <v>7756</v>
      </c>
      <c r="BP2406">
        <v>0.14619047619047601</v>
      </c>
      <c r="BQ2406">
        <v>0</v>
      </c>
      <c r="BR2406" s="1">
        <f>+VALUE(Table1[[#This Row],[''tbDimTime'''[datechar']]])</f>
        <v>43813</v>
      </c>
      <c r="BS2406" s="2">
        <f>+VALUE(Table1[[#This Row],[Interval]])</f>
        <v>0.35416666666666669</v>
      </c>
      <c r="BT2406" t="str">
        <f>+YEAR(Table1[[#This Row],[Date]])&amp;WEEKNUM(Table1[[#This Row],[Date]],2)</f>
        <v>201950</v>
      </c>
    </row>
    <row r="2407" spans="1:72" x14ac:dyDescent="0.25">
      <c r="A2407">
        <v>2019</v>
      </c>
      <c r="B2407" t="s">
        <v>180</v>
      </c>
      <c r="C2407" t="s">
        <v>194</v>
      </c>
      <c r="D2407" t="s">
        <v>79</v>
      </c>
      <c r="E2407">
        <v>16.100000000000001</v>
      </c>
      <c r="F2407">
        <v>1.3043478260869601</v>
      </c>
      <c r="G2407">
        <v>1.2235569528458901</v>
      </c>
      <c r="H2407">
        <v>21</v>
      </c>
      <c r="I2407">
        <v>19.699266940818902</v>
      </c>
      <c r="J2407">
        <v>24.5</v>
      </c>
      <c r="K2407">
        <v>13.5</v>
      </c>
      <c r="L2407">
        <v>1.52173913043478</v>
      </c>
      <c r="M2407">
        <v>0.83850931677018603</v>
      </c>
      <c r="N2407">
        <v>0.55900621118012395</v>
      </c>
      <c r="O2407">
        <v>9</v>
      </c>
      <c r="P2407">
        <v>0.55900621118012395</v>
      </c>
      <c r="Q2407">
        <v>9</v>
      </c>
      <c r="R2407">
        <v>1</v>
      </c>
      <c r="S2407">
        <v>0.42857142857142899</v>
      </c>
      <c r="T2407">
        <v>0.42857142857142899</v>
      </c>
      <c r="V2407">
        <v>0.8</v>
      </c>
      <c r="W2407">
        <v>1</v>
      </c>
      <c r="Y2407">
        <v>9</v>
      </c>
      <c r="Z2407">
        <v>0</v>
      </c>
      <c r="AA2407">
        <v>0</v>
      </c>
      <c r="AB2407">
        <v>621.444444444444</v>
      </c>
      <c r="AC2407">
        <v>469.87189999999998</v>
      </c>
      <c r="AD2407">
        <v>550</v>
      </c>
      <c r="AE2407">
        <v>441.66666666666703</v>
      </c>
      <c r="AF2407">
        <v>177</v>
      </c>
      <c r="AG2407">
        <v>0</v>
      </c>
      <c r="AH2407">
        <v>5568</v>
      </c>
      <c r="AI2407">
        <v>3975</v>
      </c>
      <c r="AJ2407">
        <v>1593</v>
      </c>
      <c r="AK2407">
        <v>0</v>
      </c>
      <c r="AL2407">
        <v>0.45686979251756199</v>
      </c>
      <c r="AM2407">
        <v>0.31111976414307202</v>
      </c>
      <c r="AN2407">
        <v>0.68098125382433095</v>
      </c>
      <c r="AO2407">
        <v>0.68098125382433095</v>
      </c>
      <c r="AP2407">
        <v>0.22111587027868901</v>
      </c>
      <c r="AQ2407">
        <v>8.8613228013572895E-2</v>
      </c>
      <c r="AR2407">
        <v>0</v>
      </c>
      <c r="AS2407">
        <v>0.36986148968125898</v>
      </c>
      <c r="AT2407">
        <v>0.125</v>
      </c>
      <c r="AU2407">
        <v>0.28046948879123301</v>
      </c>
      <c r="AV2407">
        <v>2.6033264727151399E-2</v>
      </c>
      <c r="AW2407">
        <v>0</v>
      </c>
      <c r="AX2407">
        <v>0</v>
      </c>
      <c r="AY2407">
        <v>0</v>
      </c>
      <c r="AZ2407">
        <v>0</v>
      </c>
      <c r="BA2407">
        <v>0.154308282805807</v>
      </c>
      <c r="BB2407">
        <v>0</v>
      </c>
      <c r="BC2407">
        <v>0</v>
      </c>
      <c r="BD2407">
        <v>0</v>
      </c>
      <c r="BE2407">
        <v>0.100127941258274</v>
      </c>
      <c r="BF2407">
        <v>1.8023029426489401</v>
      </c>
      <c r="BG2407">
        <v>3.5777777777777802</v>
      </c>
      <c r="BH2407">
        <v>4.5818181818181802</v>
      </c>
      <c r="BI2407">
        <v>17977</v>
      </c>
      <c r="BJ2407">
        <v>6649</v>
      </c>
      <c r="BK2407">
        <v>5</v>
      </c>
      <c r="BL2407">
        <v>4.5</v>
      </c>
      <c r="BM2407">
        <v>4</v>
      </c>
      <c r="BN2407">
        <v>3.5</v>
      </c>
      <c r="BO2407">
        <v>12935</v>
      </c>
      <c r="BP2407">
        <v>1.2777777777778199E-3</v>
      </c>
      <c r="BQ2407">
        <v>0</v>
      </c>
      <c r="BR2407" s="1">
        <f>+VALUE(Table1[[#This Row],[''tbDimTime'''[datechar']]])</f>
        <v>43813</v>
      </c>
      <c r="BS2407" s="2">
        <f>+VALUE(Table1[[#This Row],[Interval]])</f>
        <v>0.375</v>
      </c>
      <c r="BT2407" t="str">
        <f>+YEAR(Table1[[#This Row],[Date]])&amp;WEEKNUM(Table1[[#This Row],[Date]],2)</f>
        <v>201950</v>
      </c>
    </row>
    <row r="2408" spans="1:72" x14ac:dyDescent="0.25">
      <c r="A2408">
        <v>2019</v>
      </c>
      <c r="B2408" t="s">
        <v>180</v>
      </c>
      <c r="C2408" t="s">
        <v>194</v>
      </c>
      <c r="D2408" t="s">
        <v>80</v>
      </c>
      <c r="E2408">
        <v>12.65</v>
      </c>
      <c r="F2408">
        <v>1.5415019762845801</v>
      </c>
      <c r="G2408">
        <v>2.1393630046234402</v>
      </c>
      <c r="H2408">
        <v>19.5</v>
      </c>
      <c r="I2408">
        <v>27.062942008486601</v>
      </c>
      <c r="J2408">
        <v>23</v>
      </c>
      <c r="K2408">
        <v>17</v>
      </c>
      <c r="L2408">
        <v>1.8181818181818199</v>
      </c>
      <c r="M2408">
        <v>1.3438735177865599</v>
      </c>
      <c r="N2408">
        <v>1.3438735177865599</v>
      </c>
      <c r="O2408">
        <v>17</v>
      </c>
      <c r="P2408">
        <v>1.3438735177865599</v>
      </c>
      <c r="Q2408">
        <v>17</v>
      </c>
      <c r="R2408">
        <v>1</v>
      </c>
      <c r="S2408">
        <v>0.87179487179487203</v>
      </c>
      <c r="T2408">
        <v>0.87179487179487203</v>
      </c>
      <c r="V2408">
        <v>0.8</v>
      </c>
      <c r="W2408">
        <v>1</v>
      </c>
      <c r="Y2408">
        <v>17</v>
      </c>
      <c r="Z2408">
        <v>0</v>
      </c>
      <c r="AA2408">
        <v>0</v>
      </c>
      <c r="AB2408">
        <v>415.88235294117601</v>
      </c>
      <c r="AC2408">
        <v>438.39229999999998</v>
      </c>
      <c r="AD2408">
        <v>550</v>
      </c>
      <c r="AE2408">
        <v>363.64705882352899</v>
      </c>
      <c r="AF2408">
        <v>49</v>
      </c>
      <c r="AG2408">
        <v>0</v>
      </c>
      <c r="AH2408">
        <v>7015</v>
      </c>
      <c r="AI2408">
        <v>6182</v>
      </c>
      <c r="AJ2408">
        <v>833</v>
      </c>
      <c r="AK2408">
        <v>0</v>
      </c>
      <c r="AL2408">
        <v>0.62816525988449601</v>
      </c>
      <c r="AM2408">
        <v>0.392777777777778</v>
      </c>
      <c r="AN2408">
        <v>0.62527777777777804</v>
      </c>
      <c r="AO2408">
        <v>0.62527777777777804</v>
      </c>
      <c r="AP2408">
        <v>0.343444444444444</v>
      </c>
      <c r="AQ2408">
        <v>4.62777777777778E-2</v>
      </c>
      <c r="AR2408">
        <v>0</v>
      </c>
      <c r="AS2408">
        <v>0.23250000000000001</v>
      </c>
      <c r="AT2408">
        <v>0.14285714285714299</v>
      </c>
      <c r="AU2408">
        <v>0.386277777777778</v>
      </c>
      <c r="AV2408">
        <v>2.2222222222222199E-4</v>
      </c>
      <c r="AW2408">
        <v>4.4722222222222198E-2</v>
      </c>
      <c r="AX2408">
        <v>0</v>
      </c>
      <c r="AY2408">
        <v>0</v>
      </c>
      <c r="AZ2408">
        <v>0</v>
      </c>
      <c r="BA2408">
        <v>0.2</v>
      </c>
      <c r="BB2408">
        <v>0</v>
      </c>
      <c r="BC2408">
        <v>0</v>
      </c>
      <c r="BD2408">
        <v>4.1222222222222202E-2</v>
      </c>
      <c r="BE2408">
        <v>0.100111111111111</v>
      </c>
      <c r="BF2408">
        <v>3.4</v>
      </c>
      <c r="BG2408">
        <v>3.1625000000000001</v>
      </c>
      <c r="BH2408">
        <v>4.5818181818181802</v>
      </c>
      <c r="BI2408">
        <v>18000</v>
      </c>
      <c r="BJ2408">
        <v>4185</v>
      </c>
      <c r="BK2408">
        <v>5.5</v>
      </c>
      <c r="BL2408">
        <v>4</v>
      </c>
      <c r="BM2408">
        <v>3.5</v>
      </c>
      <c r="BN2408">
        <v>2.5</v>
      </c>
      <c r="BO2408">
        <v>11047</v>
      </c>
      <c r="BP2408">
        <v>9.0909090909090898E-2</v>
      </c>
      <c r="BQ2408">
        <v>0</v>
      </c>
      <c r="BR2408" s="1">
        <f>+VALUE(Table1[[#This Row],[''tbDimTime'''[datechar']]])</f>
        <v>43813</v>
      </c>
      <c r="BS2408" s="2">
        <f>+VALUE(Table1[[#This Row],[Interval]])</f>
        <v>0.39583333333333331</v>
      </c>
      <c r="BT2408" t="str">
        <f>+YEAR(Table1[[#This Row],[Date]])&amp;WEEKNUM(Table1[[#This Row],[Date]],2)</f>
        <v>201950</v>
      </c>
    </row>
    <row r="2409" spans="1:72" x14ac:dyDescent="0.25">
      <c r="A2409">
        <v>2019</v>
      </c>
      <c r="B2409" t="s">
        <v>180</v>
      </c>
      <c r="C2409" t="s">
        <v>194</v>
      </c>
      <c r="D2409" t="s">
        <v>81</v>
      </c>
      <c r="E2409">
        <v>13.8</v>
      </c>
      <c r="F2409">
        <v>1.77536231884058</v>
      </c>
      <c r="G2409">
        <v>2.2338280309294798</v>
      </c>
      <c r="H2409">
        <v>24.5</v>
      </c>
      <c r="I2409">
        <v>30.8268268268268</v>
      </c>
      <c r="J2409">
        <v>28</v>
      </c>
      <c r="K2409">
        <v>20</v>
      </c>
      <c r="L2409">
        <v>2.02898550724638</v>
      </c>
      <c r="M2409">
        <v>1.4492753623188399</v>
      </c>
      <c r="N2409">
        <v>0.86956521739130399</v>
      </c>
      <c r="O2409">
        <v>12</v>
      </c>
      <c r="P2409">
        <v>0.86956521739130399</v>
      </c>
      <c r="Q2409">
        <v>12</v>
      </c>
      <c r="R2409">
        <v>1</v>
      </c>
      <c r="S2409">
        <v>0.48979591836734698</v>
      </c>
      <c r="T2409">
        <v>0.48979591836734698</v>
      </c>
      <c r="V2409">
        <v>0.8</v>
      </c>
      <c r="W2409">
        <v>1</v>
      </c>
      <c r="Y2409">
        <v>12</v>
      </c>
      <c r="Z2409">
        <v>0</v>
      </c>
      <c r="AA2409">
        <v>0</v>
      </c>
      <c r="AB2409">
        <v>499.5</v>
      </c>
      <c r="AC2409">
        <v>413.36649999999997</v>
      </c>
      <c r="AD2409">
        <v>550</v>
      </c>
      <c r="AE2409">
        <v>427.08333333333297</v>
      </c>
      <c r="AF2409">
        <v>69.25</v>
      </c>
      <c r="AG2409">
        <v>0</v>
      </c>
      <c r="AH2409">
        <v>5956</v>
      </c>
      <c r="AI2409">
        <v>5125</v>
      </c>
      <c r="AJ2409">
        <v>831</v>
      </c>
      <c r="AK2409">
        <v>0</v>
      </c>
      <c r="AL2409">
        <v>0.389271333939473</v>
      </c>
      <c r="AM2409">
        <v>0.30291085506367499</v>
      </c>
      <c r="AN2409">
        <v>0.778148372751162</v>
      </c>
      <c r="AO2409">
        <v>0.778148372751162</v>
      </c>
      <c r="AP2409">
        <v>0.25899535071760699</v>
      </c>
      <c r="AQ2409">
        <v>4.1995148574893899E-2</v>
      </c>
      <c r="AR2409">
        <v>0</v>
      </c>
      <c r="AS2409">
        <v>0.47523751768748701</v>
      </c>
      <c r="AT2409">
        <v>0.125</v>
      </c>
      <c r="AU2409">
        <v>0.23817465130382001</v>
      </c>
      <c r="AV2409">
        <v>4.0428542551041E-4</v>
      </c>
      <c r="AW2409">
        <v>0.103850818677987</v>
      </c>
      <c r="AX2409">
        <v>0</v>
      </c>
      <c r="AY2409">
        <v>0</v>
      </c>
      <c r="AZ2409">
        <v>0</v>
      </c>
      <c r="BA2409">
        <v>8.8083687083080703E-2</v>
      </c>
      <c r="BB2409">
        <v>0</v>
      </c>
      <c r="BC2409">
        <v>0</v>
      </c>
      <c r="BD2409">
        <v>0</v>
      </c>
      <c r="BE2409">
        <v>4.5835860117242798E-2</v>
      </c>
      <c r="BF2409">
        <v>2.1831412977562201</v>
      </c>
      <c r="BG2409">
        <v>3.06666666666667</v>
      </c>
      <c r="BH2409">
        <v>4.5818181818181802</v>
      </c>
      <c r="BI2409">
        <v>19788</v>
      </c>
      <c r="BJ2409">
        <v>9404</v>
      </c>
      <c r="BK2409">
        <v>6</v>
      </c>
      <c r="BL2409">
        <v>4.5</v>
      </c>
      <c r="BM2409">
        <v>4</v>
      </c>
      <c r="BN2409">
        <v>3</v>
      </c>
      <c r="BO2409">
        <v>15075</v>
      </c>
      <c r="BP2409">
        <v>8.3888888888888902E-2</v>
      </c>
      <c r="BQ2409">
        <v>0</v>
      </c>
      <c r="BR2409" s="1">
        <f>+VALUE(Table1[[#This Row],[''tbDimTime'''[datechar']]])</f>
        <v>43813</v>
      </c>
      <c r="BS2409" s="2">
        <f>+VALUE(Table1[[#This Row],[Interval]])</f>
        <v>0.41666666666666669</v>
      </c>
      <c r="BT2409" t="str">
        <f>+YEAR(Table1[[#This Row],[Date]])&amp;WEEKNUM(Table1[[#This Row],[Date]],2)</f>
        <v>201950</v>
      </c>
    </row>
    <row r="2410" spans="1:72" x14ac:dyDescent="0.25">
      <c r="A2410">
        <v>2019</v>
      </c>
      <c r="B2410" t="s">
        <v>180</v>
      </c>
      <c r="C2410" t="s">
        <v>194</v>
      </c>
      <c r="D2410" t="s">
        <v>82</v>
      </c>
      <c r="E2410">
        <v>14.95</v>
      </c>
      <c r="F2410">
        <v>2.60869565217391</v>
      </c>
      <c r="G2410">
        <v>2.0892210427936102</v>
      </c>
      <c r="H2410">
        <v>39</v>
      </c>
      <c r="I2410">
        <v>31.233854589764402</v>
      </c>
      <c r="J2410">
        <v>42.5</v>
      </c>
      <c r="K2410">
        <v>25.5</v>
      </c>
      <c r="L2410">
        <v>2.8428093645485002</v>
      </c>
      <c r="M2410">
        <v>1.7056856187291001</v>
      </c>
      <c r="N2410">
        <v>1.27090301003344</v>
      </c>
      <c r="O2410">
        <v>19</v>
      </c>
      <c r="P2410">
        <v>1.27090301003344</v>
      </c>
      <c r="Q2410">
        <v>19</v>
      </c>
      <c r="R2410">
        <v>1</v>
      </c>
      <c r="S2410">
        <v>0.487179487179487</v>
      </c>
      <c r="T2410">
        <v>0.487179487179487</v>
      </c>
      <c r="V2410">
        <v>0.8</v>
      </c>
      <c r="W2410">
        <v>1</v>
      </c>
      <c r="Y2410">
        <v>19</v>
      </c>
      <c r="Z2410">
        <v>0</v>
      </c>
      <c r="AA2410">
        <v>0</v>
      </c>
      <c r="AB2410">
        <v>518.31578947368405</v>
      </c>
      <c r="AC2410">
        <v>499.7251</v>
      </c>
      <c r="AD2410">
        <v>550</v>
      </c>
      <c r="AE2410">
        <v>424.15789473684202</v>
      </c>
      <c r="AF2410">
        <v>91.315789473684205</v>
      </c>
      <c r="AG2410">
        <v>0</v>
      </c>
      <c r="AH2410">
        <v>9794</v>
      </c>
      <c r="AI2410">
        <v>8059</v>
      </c>
      <c r="AJ2410">
        <v>1735</v>
      </c>
      <c r="AK2410">
        <v>0</v>
      </c>
      <c r="AL2410">
        <v>0.60831428747915295</v>
      </c>
      <c r="AM2410">
        <v>0.39110405083399502</v>
      </c>
      <c r="AN2410">
        <v>0.64293089753772803</v>
      </c>
      <c r="AO2410">
        <v>0.64293089753772803</v>
      </c>
      <c r="AP2410">
        <v>0.32005559968228797</v>
      </c>
      <c r="AQ2410">
        <v>6.8903891977760104E-2</v>
      </c>
      <c r="AR2410">
        <v>0</v>
      </c>
      <c r="AS2410">
        <v>0.25182684670373301</v>
      </c>
      <c r="AT2410">
        <v>7.1428571428571397E-2</v>
      </c>
      <c r="AU2410">
        <v>0.27779984114376499</v>
      </c>
      <c r="AV2410">
        <v>3.2565528196981698E-3</v>
      </c>
      <c r="AW2410">
        <v>0.11977760127085001</v>
      </c>
      <c r="AX2410">
        <v>0</v>
      </c>
      <c r="AY2410">
        <v>3.9714058776807002E-5</v>
      </c>
      <c r="AZ2410">
        <v>0</v>
      </c>
      <c r="BA2410">
        <v>0.115250198570294</v>
      </c>
      <c r="BB2410">
        <v>0</v>
      </c>
      <c r="BC2410">
        <v>0</v>
      </c>
      <c r="BD2410">
        <v>3.9475774424146098E-2</v>
      </c>
      <c r="BE2410">
        <v>0</v>
      </c>
      <c r="BF2410">
        <v>2.7164416203336001</v>
      </c>
      <c r="BG2410">
        <v>1.9933333333333301</v>
      </c>
      <c r="BH2410">
        <v>4.5818181818181802</v>
      </c>
      <c r="BI2410">
        <v>25180</v>
      </c>
      <c r="BJ2410">
        <v>6341</v>
      </c>
      <c r="BK2410">
        <v>10.5</v>
      </c>
      <c r="BL2410">
        <v>7.5</v>
      </c>
      <c r="BM2410">
        <v>7</v>
      </c>
      <c r="BN2410">
        <v>3.5</v>
      </c>
      <c r="BO2410">
        <v>18185</v>
      </c>
      <c r="BP2410">
        <v>0.33386243386243403</v>
      </c>
      <c r="BQ2410">
        <v>0</v>
      </c>
      <c r="BR2410" s="1">
        <f>+VALUE(Table1[[#This Row],[''tbDimTime'''[datechar']]])</f>
        <v>43813</v>
      </c>
      <c r="BS2410" s="2">
        <f>+VALUE(Table1[[#This Row],[Interval]])</f>
        <v>0.4375</v>
      </c>
      <c r="BT2410" t="str">
        <f>+YEAR(Table1[[#This Row],[Date]])&amp;WEEKNUM(Table1[[#This Row],[Date]],2)</f>
        <v>201950</v>
      </c>
    </row>
    <row r="2411" spans="1:72" x14ac:dyDescent="0.25">
      <c r="A2411">
        <v>2019</v>
      </c>
      <c r="B2411" t="s">
        <v>180</v>
      </c>
      <c r="C2411" t="s">
        <v>194</v>
      </c>
      <c r="D2411" t="s">
        <v>83</v>
      </c>
      <c r="E2411">
        <v>19.55</v>
      </c>
      <c r="F2411">
        <v>2.1994884910485899</v>
      </c>
      <c r="G2411">
        <v>1.9034223943989399</v>
      </c>
      <c r="H2411">
        <v>43</v>
      </c>
      <c r="I2411">
        <v>37.211907810499397</v>
      </c>
      <c r="J2411">
        <v>46</v>
      </c>
      <c r="K2411">
        <v>26.5</v>
      </c>
      <c r="L2411">
        <v>2.3529411764705901</v>
      </c>
      <c r="M2411">
        <v>1.3554987212276199</v>
      </c>
      <c r="N2411">
        <v>1.3299232736572899</v>
      </c>
      <c r="O2411">
        <v>26</v>
      </c>
      <c r="P2411">
        <v>1.2787723785166201</v>
      </c>
      <c r="Q2411">
        <v>25</v>
      </c>
      <c r="R2411">
        <v>0.96153846153846201</v>
      </c>
      <c r="S2411">
        <v>0.581395348837209</v>
      </c>
      <c r="T2411">
        <v>0.60465116279069797</v>
      </c>
      <c r="V2411">
        <v>0.8</v>
      </c>
      <c r="W2411">
        <v>0.96153846153846201</v>
      </c>
      <c r="Y2411">
        <v>25</v>
      </c>
      <c r="Z2411">
        <v>3.8461538461538498E-2</v>
      </c>
      <c r="AA2411">
        <v>1</v>
      </c>
      <c r="AB2411">
        <v>499.84</v>
      </c>
      <c r="AC2411">
        <v>528.53689999999995</v>
      </c>
      <c r="AD2411">
        <v>550</v>
      </c>
      <c r="AE2411">
        <v>397.96</v>
      </c>
      <c r="AF2411">
        <v>98.72</v>
      </c>
      <c r="AG2411">
        <v>0</v>
      </c>
      <c r="AH2411">
        <v>12417</v>
      </c>
      <c r="AI2411">
        <v>9949</v>
      </c>
      <c r="AJ2411">
        <v>2468</v>
      </c>
      <c r="AK2411">
        <v>0</v>
      </c>
      <c r="AL2411">
        <v>0.67182795698924702</v>
      </c>
      <c r="AM2411">
        <v>0.49471475513678298</v>
      </c>
      <c r="AN2411">
        <v>0.73637119442574905</v>
      </c>
      <c r="AO2411">
        <v>0.73637119442574905</v>
      </c>
      <c r="AP2411">
        <v>0.39387940931944998</v>
      </c>
      <c r="AQ2411">
        <v>9.7707747733481107E-2</v>
      </c>
      <c r="AR2411">
        <v>0</v>
      </c>
      <c r="AS2411">
        <v>0.24165643928896599</v>
      </c>
      <c r="AT2411">
        <v>6.25E-2</v>
      </c>
      <c r="AU2411">
        <v>0.239518587434182</v>
      </c>
      <c r="AV2411">
        <v>5.3842194861237602E-3</v>
      </c>
      <c r="AW2411">
        <v>8.0882061839344405E-2</v>
      </c>
      <c r="AX2411">
        <v>0</v>
      </c>
      <c r="AY2411">
        <v>0</v>
      </c>
      <c r="AZ2411">
        <v>3.9589849162674703E-5</v>
      </c>
      <c r="BA2411">
        <v>0.14913496179579599</v>
      </c>
      <c r="BB2411">
        <v>4.07775446375549E-3</v>
      </c>
      <c r="BC2411">
        <v>0</v>
      </c>
      <c r="BD2411">
        <v>0</v>
      </c>
      <c r="BE2411">
        <v>0</v>
      </c>
      <c r="BF2411">
        <v>3.5630864246407201</v>
      </c>
      <c r="BG2411">
        <v>2.2999999999999998</v>
      </c>
      <c r="BH2411">
        <v>4.5818181818181802</v>
      </c>
      <c r="BI2411">
        <v>25259</v>
      </c>
      <c r="BJ2411">
        <v>6104</v>
      </c>
      <c r="BK2411">
        <v>10.5</v>
      </c>
      <c r="BL2411">
        <v>8.5</v>
      </c>
      <c r="BM2411">
        <v>8</v>
      </c>
      <c r="BN2411">
        <v>4.5</v>
      </c>
      <c r="BO2411">
        <v>19209</v>
      </c>
      <c r="BP2411">
        <v>0.331772486772487</v>
      </c>
      <c r="BQ2411">
        <v>0</v>
      </c>
      <c r="BR2411" s="1">
        <f>+VALUE(Table1[[#This Row],[''tbDimTime'''[datechar']]])</f>
        <v>43813</v>
      </c>
      <c r="BS2411" s="2">
        <f>+VALUE(Table1[[#This Row],[Interval]])</f>
        <v>0.45833333333333331</v>
      </c>
      <c r="BT2411" t="str">
        <f>+YEAR(Table1[[#This Row],[Date]])&amp;WEEKNUM(Table1[[#This Row],[Date]],2)</f>
        <v>201950</v>
      </c>
    </row>
    <row r="2412" spans="1:72" x14ac:dyDescent="0.25">
      <c r="A2412">
        <v>2019</v>
      </c>
      <c r="B2412" t="s">
        <v>180</v>
      </c>
      <c r="C2412" t="s">
        <v>194</v>
      </c>
      <c r="D2412" t="s">
        <v>84</v>
      </c>
      <c r="E2412">
        <v>19.55</v>
      </c>
      <c r="F2412">
        <v>1.76470588235294</v>
      </c>
      <c r="G2412">
        <v>1.6249026143738099</v>
      </c>
      <c r="H2412">
        <v>34.5</v>
      </c>
      <c r="I2412">
        <v>31.766846111008</v>
      </c>
      <c r="J2412">
        <v>46.5</v>
      </c>
      <c r="K2412">
        <v>24</v>
      </c>
      <c r="L2412">
        <v>2.3785166240409201</v>
      </c>
      <c r="M2412">
        <v>1.22762148337596</v>
      </c>
      <c r="N2412">
        <v>0.81841432225063904</v>
      </c>
      <c r="O2412">
        <v>16</v>
      </c>
      <c r="P2412">
        <v>0.81841432225063904</v>
      </c>
      <c r="Q2412">
        <v>16</v>
      </c>
      <c r="R2412">
        <v>1</v>
      </c>
      <c r="S2412">
        <v>0.46376811594202899</v>
      </c>
      <c r="T2412">
        <v>0.46376811594202899</v>
      </c>
      <c r="V2412">
        <v>0.8</v>
      </c>
      <c r="W2412">
        <v>1</v>
      </c>
      <c r="Y2412">
        <v>16</v>
      </c>
      <c r="Z2412">
        <v>0</v>
      </c>
      <c r="AA2412">
        <v>0</v>
      </c>
      <c r="AB2412">
        <v>673.375</v>
      </c>
      <c r="AC2412">
        <v>560.14369999999997</v>
      </c>
      <c r="AD2412">
        <v>550</v>
      </c>
      <c r="AE2412">
        <v>524.5625</v>
      </c>
      <c r="AF2412">
        <v>145.9375</v>
      </c>
      <c r="AG2412">
        <v>0</v>
      </c>
      <c r="AH2412">
        <v>10728</v>
      </c>
      <c r="AI2412">
        <v>8393</v>
      </c>
      <c r="AJ2412">
        <v>2335</v>
      </c>
      <c r="AK2412">
        <v>0</v>
      </c>
      <c r="AL2412">
        <v>0.50366976765929605</v>
      </c>
      <c r="AM2412">
        <v>0.37437020049341502</v>
      </c>
      <c r="AN2412">
        <v>0.74328503422634595</v>
      </c>
      <c r="AO2412">
        <v>0.74328503422634595</v>
      </c>
      <c r="AP2412">
        <v>0.29163626255255598</v>
      </c>
      <c r="AQ2412">
        <v>8.1135550227596498E-2</v>
      </c>
      <c r="AR2412">
        <v>0</v>
      </c>
      <c r="AS2412">
        <v>0.36891483373292999</v>
      </c>
      <c r="AT2412">
        <v>0.28571428571428598</v>
      </c>
      <c r="AU2412">
        <v>0.22401751276972801</v>
      </c>
      <c r="AV2412">
        <v>8.8606275409152495E-3</v>
      </c>
      <c r="AW2412">
        <v>4.3052225581152903E-2</v>
      </c>
      <c r="AX2412">
        <v>0</v>
      </c>
      <c r="AY2412">
        <v>0</v>
      </c>
      <c r="AZ2412">
        <v>0</v>
      </c>
      <c r="BA2412">
        <v>9.7154174919211897E-2</v>
      </c>
      <c r="BB2412">
        <v>0</v>
      </c>
      <c r="BC2412">
        <v>0</v>
      </c>
      <c r="BD2412">
        <v>3.01956287570798E-2</v>
      </c>
      <c r="BE2412">
        <v>4.4754855971368003E-2</v>
      </c>
      <c r="BF2412">
        <v>2.0014593974773298</v>
      </c>
      <c r="BG2412">
        <v>2.1722222222222198</v>
      </c>
      <c r="BH2412">
        <v>4.5818181818181802</v>
      </c>
      <c r="BI2412">
        <v>28779</v>
      </c>
      <c r="BJ2412">
        <v>10617</v>
      </c>
      <c r="BK2412">
        <v>11</v>
      </c>
      <c r="BL2412">
        <v>9</v>
      </c>
      <c r="BM2412">
        <v>7</v>
      </c>
      <c r="BN2412">
        <v>4.5</v>
      </c>
      <c r="BO2412">
        <v>22332</v>
      </c>
      <c r="BP2412">
        <v>0.27325757575757598</v>
      </c>
      <c r="BQ2412">
        <v>0</v>
      </c>
      <c r="BR2412" s="1">
        <f>+VALUE(Table1[[#This Row],[''tbDimTime'''[datechar']]])</f>
        <v>43813</v>
      </c>
      <c r="BS2412" s="2">
        <f>+VALUE(Table1[[#This Row],[Interval]])</f>
        <v>0.47916666666666669</v>
      </c>
      <c r="BT2412" t="str">
        <f>+YEAR(Table1[[#This Row],[Date]])&amp;WEEKNUM(Table1[[#This Row],[Date]],2)</f>
        <v>201950</v>
      </c>
    </row>
    <row r="2413" spans="1:72" x14ac:dyDescent="0.25">
      <c r="A2413">
        <v>2019</v>
      </c>
      <c r="B2413" t="s">
        <v>180</v>
      </c>
      <c r="C2413" t="s">
        <v>194</v>
      </c>
      <c r="D2413" t="s">
        <v>85</v>
      </c>
      <c r="E2413">
        <v>20.7</v>
      </c>
      <c r="F2413">
        <v>2.0531400966183599</v>
      </c>
      <c r="G2413">
        <v>1.9319659155973199</v>
      </c>
      <c r="H2413">
        <v>42.5</v>
      </c>
      <c r="I2413">
        <v>39.9916944528645</v>
      </c>
      <c r="J2413">
        <v>46</v>
      </c>
      <c r="K2413">
        <v>25.5</v>
      </c>
      <c r="L2413">
        <v>2.2222222222222201</v>
      </c>
      <c r="M2413">
        <v>1.23188405797101</v>
      </c>
      <c r="N2413">
        <v>1.4009661835748799</v>
      </c>
      <c r="O2413">
        <v>29</v>
      </c>
      <c r="P2413">
        <v>1.4009661835748799</v>
      </c>
      <c r="Q2413">
        <v>29</v>
      </c>
      <c r="R2413">
        <v>1</v>
      </c>
      <c r="S2413">
        <v>0.68235294117647105</v>
      </c>
      <c r="T2413">
        <v>0.68235294117647105</v>
      </c>
      <c r="V2413">
        <v>0.8</v>
      </c>
      <c r="W2413">
        <v>1</v>
      </c>
      <c r="Y2413">
        <v>29</v>
      </c>
      <c r="Z2413">
        <v>0</v>
      </c>
      <c r="AA2413">
        <v>0</v>
      </c>
      <c r="AB2413">
        <v>568.79310344827604</v>
      </c>
      <c r="AC2413">
        <v>496.32459999999998</v>
      </c>
      <c r="AD2413">
        <v>550</v>
      </c>
      <c r="AE2413">
        <v>475.68965517241401</v>
      </c>
      <c r="AF2413">
        <v>90</v>
      </c>
      <c r="AG2413">
        <v>0</v>
      </c>
      <c r="AH2413">
        <v>16405</v>
      </c>
      <c r="AI2413">
        <v>13795</v>
      </c>
      <c r="AJ2413">
        <v>2610</v>
      </c>
      <c r="AK2413">
        <v>0</v>
      </c>
      <c r="AL2413">
        <v>0.72515056930584298</v>
      </c>
      <c r="AM2413">
        <v>0.62773528180538096</v>
      </c>
      <c r="AN2413">
        <v>0.86566198576702102</v>
      </c>
      <c r="AO2413">
        <v>0.86566198576702102</v>
      </c>
      <c r="AP2413">
        <v>0.52498382615975903</v>
      </c>
      <c r="AQ2413">
        <v>9.9326407124100902E-2</v>
      </c>
      <c r="AR2413">
        <v>0</v>
      </c>
      <c r="AS2413">
        <v>0.23792670396163901</v>
      </c>
      <c r="AT2413">
        <v>6.6666666666666693E-2</v>
      </c>
      <c r="AU2413">
        <v>0.21935532975606001</v>
      </c>
      <c r="AV2413">
        <v>3.8056094683563598E-5</v>
      </c>
      <c r="AW2413">
        <v>0.106442896829927</v>
      </c>
      <c r="AX2413">
        <v>9.6015526886630898E-2</v>
      </c>
      <c r="AY2413">
        <v>0</v>
      </c>
      <c r="AZ2413">
        <v>0</v>
      </c>
      <c r="BA2413">
        <v>2.5345359059253302E-2</v>
      </c>
      <c r="BB2413">
        <v>0</v>
      </c>
      <c r="BC2413">
        <v>0</v>
      </c>
      <c r="BD2413">
        <v>1.21018381093732E-2</v>
      </c>
      <c r="BE2413">
        <v>7.5427179662823002E-2</v>
      </c>
      <c r="BF2413">
        <v>3.9730562849640401</v>
      </c>
      <c r="BG2413">
        <v>2.5874999999999999</v>
      </c>
      <c r="BH2413">
        <v>4.5818181818181802</v>
      </c>
      <c r="BI2413">
        <v>26277</v>
      </c>
      <c r="BJ2413">
        <v>6252</v>
      </c>
      <c r="BK2413">
        <v>11</v>
      </c>
      <c r="BL2413">
        <v>8</v>
      </c>
      <c r="BM2413">
        <v>7.5</v>
      </c>
      <c r="BN2413">
        <v>4.5</v>
      </c>
      <c r="BO2413">
        <v>20513</v>
      </c>
      <c r="BP2413">
        <v>0.33643939393939398</v>
      </c>
      <c r="BQ2413">
        <v>0</v>
      </c>
      <c r="BR2413" s="1">
        <f>+VALUE(Table1[[#This Row],[''tbDimTime'''[datechar']]])</f>
        <v>43813</v>
      </c>
      <c r="BS2413" s="2">
        <f>+VALUE(Table1[[#This Row],[Interval]])</f>
        <v>0.5</v>
      </c>
      <c r="BT2413" t="str">
        <f>+YEAR(Table1[[#This Row],[Date]])&amp;WEEKNUM(Table1[[#This Row],[Date]],2)</f>
        <v>201950</v>
      </c>
    </row>
    <row r="2414" spans="1:72" x14ac:dyDescent="0.25">
      <c r="A2414">
        <v>2019</v>
      </c>
      <c r="B2414" t="s">
        <v>180</v>
      </c>
      <c r="C2414" t="s">
        <v>194</v>
      </c>
      <c r="D2414" t="s">
        <v>86</v>
      </c>
      <c r="E2414">
        <v>19.55</v>
      </c>
      <c r="F2414">
        <v>1.7135549872122799</v>
      </c>
      <c r="G2414">
        <v>2.3358878317622702</v>
      </c>
      <c r="H2414">
        <v>33.5</v>
      </c>
      <c r="I2414">
        <v>45.666607110952299</v>
      </c>
      <c r="J2414">
        <v>39</v>
      </c>
      <c r="K2414">
        <v>35.5</v>
      </c>
      <c r="L2414">
        <v>1.9948849104859301</v>
      </c>
      <c r="M2414">
        <v>1.8158567774936101</v>
      </c>
      <c r="N2414">
        <v>0.56265984654731505</v>
      </c>
      <c r="O2414">
        <v>11</v>
      </c>
      <c r="P2414">
        <v>0.56265984654731505</v>
      </c>
      <c r="Q2414">
        <v>11</v>
      </c>
      <c r="R2414">
        <v>1</v>
      </c>
      <c r="S2414">
        <v>0.328358208955224</v>
      </c>
      <c r="T2414">
        <v>0.328358208955224</v>
      </c>
      <c r="V2414">
        <v>0.8</v>
      </c>
      <c r="W2414">
        <v>1</v>
      </c>
      <c r="Y2414">
        <v>11</v>
      </c>
      <c r="Z2414">
        <v>0</v>
      </c>
      <c r="AA2414">
        <v>0</v>
      </c>
      <c r="AB2414">
        <v>508.81818181818198</v>
      </c>
      <c r="AC2414">
        <v>577.31600000000003</v>
      </c>
      <c r="AD2414">
        <v>550</v>
      </c>
      <c r="AE2414">
        <v>439.90909090909099</v>
      </c>
      <c r="AF2414">
        <v>66.181818181818201</v>
      </c>
      <c r="AG2414">
        <v>0</v>
      </c>
      <c r="AH2414">
        <v>5567</v>
      </c>
      <c r="AI2414">
        <v>4839</v>
      </c>
      <c r="AJ2414">
        <v>728</v>
      </c>
      <c r="AK2414">
        <v>0</v>
      </c>
      <c r="AL2414">
        <v>0.240876226545016</v>
      </c>
      <c r="AM2414">
        <v>0.233052964690207</v>
      </c>
      <c r="AN2414">
        <v>0.96752165223184505</v>
      </c>
      <c r="AO2414">
        <v>0.96752165223184505</v>
      </c>
      <c r="AP2414">
        <v>0.20149067288474401</v>
      </c>
      <c r="AQ2414">
        <v>3.03131245836109E-2</v>
      </c>
      <c r="AR2414">
        <v>0</v>
      </c>
      <c r="AS2414">
        <v>0.73446868754163896</v>
      </c>
      <c r="AT2414">
        <v>0.14285714285714299</v>
      </c>
      <c r="AU2414">
        <v>1.1992005329780101E-2</v>
      </c>
      <c r="AV2414">
        <v>1.2491672218521E-4</v>
      </c>
      <c r="AW2414">
        <v>6.7455029980013296E-3</v>
      </c>
      <c r="AX2414">
        <v>0.19920053297801499</v>
      </c>
      <c r="AY2414">
        <v>0</v>
      </c>
      <c r="AZ2414">
        <v>0</v>
      </c>
      <c r="BA2414">
        <v>5.1215856095936001E-3</v>
      </c>
      <c r="BB2414">
        <v>0</v>
      </c>
      <c r="BC2414">
        <v>0</v>
      </c>
      <c r="BD2414">
        <v>0</v>
      </c>
      <c r="BE2414">
        <v>0</v>
      </c>
      <c r="BF2414">
        <v>1.64890073284477</v>
      </c>
      <c r="BG2414">
        <v>2.4437500000000001</v>
      </c>
      <c r="BH2414">
        <v>4.5818181818181802</v>
      </c>
      <c r="BI2414">
        <v>24016</v>
      </c>
      <c r="BJ2414">
        <v>17639</v>
      </c>
      <c r="BK2414">
        <v>10.5</v>
      </c>
      <c r="BL2414">
        <v>8</v>
      </c>
      <c r="BM2414">
        <v>7</v>
      </c>
      <c r="BN2414">
        <v>4.5</v>
      </c>
      <c r="BO2414">
        <v>23728</v>
      </c>
      <c r="BP2414">
        <v>0.36465608465608501</v>
      </c>
      <c r="BQ2414">
        <v>0</v>
      </c>
      <c r="BR2414" s="1">
        <f>+VALUE(Table1[[#This Row],[''tbDimTime'''[datechar']]])</f>
        <v>43813</v>
      </c>
      <c r="BS2414" s="2">
        <f>+VALUE(Table1[[#This Row],[Interval]])</f>
        <v>0.52083333333333337</v>
      </c>
      <c r="BT2414" t="str">
        <f>+YEAR(Table1[[#This Row],[Date]])&amp;WEEKNUM(Table1[[#This Row],[Date]],2)</f>
        <v>201950</v>
      </c>
    </row>
    <row r="2415" spans="1:72" x14ac:dyDescent="0.25">
      <c r="A2415">
        <v>2019</v>
      </c>
      <c r="B2415" t="s">
        <v>180</v>
      </c>
      <c r="C2415" t="s">
        <v>194</v>
      </c>
      <c r="D2415" t="s">
        <v>87</v>
      </c>
      <c r="E2415">
        <v>16.100000000000001</v>
      </c>
      <c r="F2415">
        <v>2.0186335403726701</v>
      </c>
      <c r="G2415">
        <v>2.44461903235239</v>
      </c>
      <c r="H2415">
        <v>32.5</v>
      </c>
      <c r="I2415">
        <v>39.358366420873502</v>
      </c>
      <c r="J2415">
        <v>43</v>
      </c>
      <c r="K2415">
        <v>29.5</v>
      </c>
      <c r="L2415">
        <v>2.6708074534161499</v>
      </c>
      <c r="M2415">
        <v>1.8322981366459601</v>
      </c>
      <c r="N2415">
        <v>1.05590062111801</v>
      </c>
      <c r="O2415">
        <v>17</v>
      </c>
      <c r="P2415">
        <v>0.99378881987577605</v>
      </c>
      <c r="Q2415">
        <v>16</v>
      </c>
      <c r="R2415">
        <v>0.94117647058823495</v>
      </c>
      <c r="S2415">
        <v>0.492307692307692</v>
      </c>
      <c r="T2415">
        <v>0.52307692307692299</v>
      </c>
      <c r="V2415">
        <v>0.8</v>
      </c>
      <c r="W2415">
        <v>0.94117647058823495</v>
      </c>
      <c r="Y2415">
        <v>16</v>
      </c>
      <c r="Z2415">
        <v>5.8823529411764698E-2</v>
      </c>
      <c r="AA2415">
        <v>1</v>
      </c>
      <c r="AB2415">
        <v>550.9375</v>
      </c>
      <c r="AC2415">
        <v>454.60210000000001</v>
      </c>
      <c r="AD2415">
        <v>550</v>
      </c>
      <c r="AE2415">
        <v>458.875</v>
      </c>
      <c r="AF2415">
        <v>88.875</v>
      </c>
      <c r="AG2415">
        <v>0</v>
      </c>
      <c r="AH2415">
        <v>8764</v>
      </c>
      <c r="AI2415">
        <v>7342</v>
      </c>
      <c r="AJ2415">
        <v>1422</v>
      </c>
      <c r="AK2415">
        <v>0</v>
      </c>
      <c r="AL2415">
        <v>0.40652093709647702</v>
      </c>
      <c r="AM2415">
        <v>0.34945490584737399</v>
      </c>
      <c r="AN2415">
        <v>0.85962338949454897</v>
      </c>
      <c r="AO2415">
        <v>0.85962338949454897</v>
      </c>
      <c r="AP2415">
        <v>0.29106045589692803</v>
      </c>
      <c r="AQ2415">
        <v>5.6372646184340902E-2</v>
      </c>
      <c r="AR2415">
        <v>0</v>
      </c>
      <c r="AS2415">
        <v>0.51016848364717504</v>
      </c>
      <c r="AT2415">
        <v>0.27272727272727298</v>
      </c>
      <c r="AU2415">
        <v>0.121030723488603</v>
      </c>
      <c r="AV2415">
        <v>4.6778989098116902E-3</v>
      </c>
      <c r="AW2415">
        <v>5.6412289395440997E-2</v>
      </c>
      <c r="AX2415">
        <v>0.14172447968285401</v>
      </c>
      <c r="AY2415">
        <v>3.9643211100099098E-5</v>
      </c>
      <c r="AZ2415">
        <v>0</v>
      </c>
      <c r="BA2415">
        <v>3.9643211100099098E-5</v>
      </c>
      <c r="BB2415">
        <v>0</v>
      </c>
      <c r="BC2415">
        <v>0</v>
      </c>
      <c r="BD2415">
        <v>1.62537165510406E-2</v>
      </c>
      <c r="BE2415">
        <v>4.3607532210108997E-2</v>
      </c>
      <c r="BF2415">
        <v>2.2834489593657099</v>
      </c>
      <c r="BG2415">
        <v>2.2999999999999998</v>
      </c>
      <c r="BH2415">
        <v>4.5818181818181802</v>
      </c>
      <c r="BI2415">
        <v>25225</v>
      </c>
      <c r="BJ2415">
        <v>12869</v>
      </c>
      <c r="BK2415">
        <v>9.5</v>
      </c>
      <c r="BL2415">
        <v>7</v>
      </c>
      <c r="BM2415">
        <v>5.5</v>
      </c>
      <c r="BN2415">
        <v>3.5</v>
      </c>
      <c r="BO2415">
        <v>22172</v>
      </c>
      <c r="BP2415">
        <v>0.26242690058479501</v>
      </c>
      <c r="BQ2415">
        <v>0</v>
      </c>
      <c r="BR2415" s="1">
        <f>+VALUE(Table1[[#This Row],[''tbDimTime'''[datechar']]])</f>
        <v>43813</v>
      </c>
      <c r="BS2415" s="2">
        <f>+VALUE(Table1[[#This Row],[Interval]])</f>
        <v>0.54166666666666663</v>
      </c>
      <c r="BT2415" t="str">
        <f>+YEAR(Table1[[#This Row],[Date]])&amp;WEEKNUM(Table1[[#This Row],[Date]],2)</f>
        <v>201950</v>
      </c>
    </row>
    <row r="2416" spans="1:72" x14ac:dyDescent="0.25">
      <c r="A2416">
        <v>2019</v>
      </c>
      <c r="B2416" t="s">
        <v>180</v>
      </c>
      <c r="C2416" t="s">
        <v>194</v>
      </c>
      <c r="D2416" t="s">
        <v>88</v>
      </c>
      <c r="E2416">
        <v>21.85</v>
      </c>
      <c r="F2416">
        <v>1.89931350114416</v>
      </c>
      <c r="G2416">
        <v>1.45399885328016</v>
      </c>
      <c r="H2416">
        <v>41.5</v>
      </c>
      <c r="I2416">
        <v>31.769874944171502</v>
      </c>
      <c r="J2416">
        <v>45</v>
      </c>
      <c r="K2416">
        <v>21</v>
      </c>
      <c r="L2416">
        <v>2.05949656750572</v>
      </c>
      <c r="M2416">
        <v>0.96109839816933595</v>
      </c>
      <c r="N2416">
        <v>0.59496567505720799</v>
      </c>
      <c r="O2416">
        <v>13</v>
      </c>
      <c r="P2416">
        <v>0.59496567505720799</v>
      </c>
      <c r="Q2416">
        <v>13</v>
      </c>
      <c r="R2416">
        <v>1</v>
      </c>
      <c r="S2416">
        <v>0.313253012048193</v>
      </c>
      <c r="T2416">
        <v>0.313253012048193</v>
      </c>
      <c r="V2416">
        <v>0.8</v>
      </c>
      <c r="W2416">
        <v>1</v>
      </c>
      <c r="Y2416">
        <v>13</v>
      </c>
      <c r="Z2416">
        <v>0</v>
      </c>
      <c r="AA2416">
        <v>0</v>
      </c>
      <c r="AB2416">
        <v>688.92307692307702</v>
      </c>
      <c r="AC2416">
        <v>507.05290000000002</v>
      </c>
      <c r="AD2416">
        <v>550</v>
      </c>
      <c r="AE2416">
        <v>555.84615384615404</v>
      </c>
      <c r="AF2416">
        <v>130</v>
      </c>
      <c r="AG2416">
        <v>0</v>
      </c>
      <c r="AH2416">
        <v>8916</v>
      </c>
      <c r="AI2416">
        <v>7226</v>
      </c>
      <c r="AJ2416">
        <v>1690</v>
      </c>
      <c r="AK2416">
        <v>0</v>
      </c>
      <c r="AL2416">
        <v>0.409192671448805</v>
      </c>
      <c r="AM2416">
        <v>0.36526775153962199</v>
      </c>
      <c r="AN2416">
        <v>0.89265467596557801</v>
      </c>
      <c r="AO2416">
        <v>0.89265467596557801</v>
      </c>
      <c r="AP2416">
        <v>0.29471022472368402</v>
      </c>
      <c r="AQ2416">
        <v>6.8926138912679999E-2</v>
      </c>
      <c r="AR2416">
        <v>0</v>
      </c>
      <c r="AS2416">
        <v>0.52738692442595503</v>
      </c>
      <c r="AT2416">
        <v>6.6666666666666693E-2</v>
      </c>
      <c r="AU2416">
        <v>0.13487499490191299</v>
      </c>
      <c r="AV2416">
        <v>1.3907581875280401E-2</v>
      </c>
      <c r="AW2416">
        <v>4.7351033892083699E-2</v>
      </c>
      <c r="AX2416">
        <v>0.17459929034626201</v>
      </c>
      <c r="AY2416">
        <v>0</v>
      </c>
      <c r="AZ2416">
        <v>0</v>
      </c>
      <c r="BA2416">
        <v>2.0392348790733699E-4</v>
      </c>
      <c r="BB2416">
        <v>0</v>
      </c>
      <c r="BC2416">
        <v>0</v>
      </c>
      <c r="BD2416">
        <v>0</v>
      </c>
      <c r="BE2416">
        <v>7.3412455646641395E-2</v>
      </c>
      <c r="BF2416">
        <v>1.9087238468126799</v>
      </c>
      <c r="BG2416">
        <v>2.7312500000000002</v>
      </c>
      <c r="BH2416">
        <v>4.5818181818181802</v>
      </c>
      <c r="BI2416">
        <v>24519</v>
      </c>
      <c r="BJ2416">
        <v>12931</v>
      </c>
      <c r="BK2416">
        <v>9.5</v>
      </c>
      <c r="BL2416">
        <v>8</v>
      </c>
      <c r="BM2416">
        <v>7.5</v>
      </c>
      <c r="BN2416">
        <v>4.5</v>
      </c>
      <c r="BO2416">
        <v>21212</v>
      </c>
      <c r="BP2416">
        <v>0.28307017543859597</v>
      </c>
      <c r="BQ2416">
        <v>0</v>
      </c>
      <c r="BR2416" s="1">
        <f>+VALUE(Table1[[#This Row],[''tbDimTime'''[datechar']]])</f>
        <v>43813</v>
      </c>
      <c r="BS2416" s="2">
        <f>+VALUE(Table1[[#This Row],[Interval]])</f>
        <v>0.5625</v>
      </c>
      <c r="BT2416" t="str">
        <f>+YEAR(Table1[[#This Row],[Date]])&amp;WEEKNUM(Table1[[#This Row],[Date]],2)</f>
        <v>201950</v>
      </c>
    </row>
    <row r="2417" spans="1:72" x14ac:dyDescent="0.25">
      <c r="A2417">
        <v>2019</v>
      </c>
      <c r="B2417" t="s">
        <v>180</v>
      </c>
      <c r="C2417" t="s">
        <v>194</v>
      </c>
      <c r="D2417" t="s">
        <v>89</v>
      </c>
      <c r="E2417">
        <v>21.85</v>
      </c>
      <c r="F2417">
        <v>1.73913043478261</v>
      </c>
      <c r="G2417">
        <v>0.87313746814743098</v>
      </c>
      <c r="H2417">
        <v>38</v>
      </c>
      <c r="I2417">
        <v>19.078053679021401</v>
      </c>
      <c r="J2417">
        <v>48.5</v>
      </c>
      <c r="K2417">
        <v>17.5</v>
      </c>
      <c r="L2417">
        <v>2.2196796338672802</v>
      </c>
      <c r="M2417">
        <v>0.80091533180777996</v>
      </c>
      <c r="N2417">
        <v>0.77803203661327203</v>
      </c>
      <c r="O2417">
        <v>17</v>
      </c>
      <c r="P2417">
        <v>0.77803203661327203</v>
      </c>
      <c r="Q2417">
        <v>17</v>
      </c>
      <c r="R2417">
        <v>1</v>
      </c>
      <c r="S2417">
        <v>0.44736842105263203</v>
      </c>
      <c r="T2417">
        <v>0.44736842105263203</v>
      </c>
      <c r="V2417">
        <v>0.8</v>
      </c>
      <c r="W2417">
        <v>0.82352941176470595</v>
      </c>
      <c r="Y2417">
        <v>14</v>
      </c>
      <c r="Z2417">
        <v>0</v>
      </c>
      <c r="AA2417">
        <v>0</v>
      </c>
      <c r="AB2417">
        <v>644.35294117647095</v>
      </c>
      <c r="AC2417">
        <v>471.10390000000001</v>
      </c>
      <c r="AD2417">
        <v>550</v>
      </c>
      <c r="AE2417">
        <v>563.88235294117601</v>
      </c>
      <c r="AF2417">
        <v>77.529411764705898</v>
      </c>
      <c r="AG2417">
        <v>0</v>
      </c>
      <c r="AH2417">
        <v>10904</v>
      </c>
      <c r="AI2417">
        <v>9586</v>
      </c>
      <c r="AJ2417">
        <v>1318</v>
      </c>
      <c r="AK2417">
        <v>0</v>
      </c>
      <c r="AL2417">
        <v>0.89107622224029903</v>
      </c>
      <c r="AM2417">
        <v>0.58955866523143197</v>
      </c>
      <c r="AN2417">
        <v>0.66162540365984901</v>
      </c>
      <c r="AO2417">
        <v>0.66162540365984901</v>
      </c>
      <c r="AP2417">
        <v>0.51593110871905301</v>
      </c>
      <c r="AQ2417">
        <v>7.0936490850376704E-2</v>
      </c>
      <c r="AR2417">
        <v>0</v>
      </c>
      <c r="AS2417">
        <v>7.2066738428417695E-2</v>
      </c>
      <c r="AT2417">
        <v>0.230769230769231</v>
      </c>
      <c r="AU2417">
        <v>0.10016146393972</v>
      </c>
      <c r="AV2417">
        <v>5.1130247578040902E-3</v>
      </c>
      <c r="AW2417">
        <v>0</v>
      </c>
      <c r="AX2417">
        <v>0.45543595263724401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9.5048439181915995E-2</v>
      </c>
      <c r="BF2417">
        <v>3.2938643702906298</v>
      </c>
      <c r="BG2417">
        <v>2.7312500000000002</v>
      </c>
      <c r="BH2417">
        <v>4.5818181818181802</v>
      </c>
      <c r="BI2417">
        <v>18580</v>
      </c>
      <c r="BJ2417">
        <v>1339</v>
      </c>
      <c r="BK2417">
        <v>10</v>
      </c>
      <c r="BL2417">
        <v>8</v>
      </c>
      <c r="BM2417">
        <v>6.5</v>
      </c>
      <c r="BN2417">
        <v>4.5</v>
      </c>
      <c r="BO2417">
        <v>16719</v>
      </c>
      <c r="BP2417">
        <v>0.48388888888888898</v>
      </c>
      <c r="BQ2417">
        <v>0</v>
      </c>
      <c r="BR2417" s="1">
        <f>+VALUE(Table1[[#This Row],[''tbDimTime'''[datechar']]])</f>
        <v>43813</v>
      </c>
      <c r="BS2417" s="2">
        <f>+VALUE(Table1[[#This Row],[Interval]])</f>
        <v>0.58333333333333337</v>
      </c>
      <c r="BT2417" t="str">
        <f>+YEAR(Table1[[#This Row],[Date]])&amp;WEEKNUM(Table1[[#This Row],[Date]],2)</f>
        <v>201950</v>
      </c>
    </row>
    <row r="2418" spans="1:72" x14ac:dyDescent="0.25">
      <c r="A2418">
        <v>2019</v>
      </c>
      <c r="B2418" t="s">
        <v>180</v>
      </c>
      <c r="C2418" t="s">
        <v>194</v>
      </c>
      <c r="D2418" t="s">
        <v>90</v>
      </c>
      <c r="E2418">
        <v>17.25</v>
      </c>
      <c r="F2418">
        <v>1.39130434782609</v>
      </c>
      <c r="G2418">
        <v>2.4627848101265801</v>
      </c>
      <c r="H2418">
        <v>24</v>
      </c>
      <c r="I2418">
        <v>42.483037974683498</v>
      </c>
      <c r="J2418">
        <v>32.5</v>
      </c>
      <c r="K2418">
        <v>24.5</v>
      </c>
      <c r="L2418">
        <v>1.88405797101449</v>
      </c>
      <c r="M2418">
        <v>1.4202898550724601</v>
      </c>
      <c r="N2418">
        <v>1.2173913043478299</v>
      </c>
      <c r="O2418">
        <v>21</v>
      </c>
      <c r="P2418">
        <v>1.2173913043478299</v>
      </c>
      <c r="Q2418">
        <v>21</v>
      </c>
      <c r="R2418">
        <v>1</v>
      </c>
      <c r="S2418">
        <v>0.875</v>
      </c>
      <c r="T2418">
        <v>0.875</v>
      </c>
      <c r="V2418">
        <v>0.8</v>
      </c>
      <c r="W2418">
        <v>0.85714285714285698</v>
      </c>
      <c r="Y2418">
        <v>18</v>
      </c>
      <c r="Z2418">
        <v>0</v>
      </c>
      <c r="AA2418">
        <v>0</v>
      </c>
      <c r="AB2418">
        <v>658.33333333333303</v>
      </c>
      <c r="AC2418">
        <v>598.21990000000005</v>
      </c>
      <c r="AD2418">
        <v>550</v>
      </c>
      <c r="AE2418">
        <v>511.57142857142901</v>
      </c>
      <c r="AF2418">
        <v>143.71428571428601</v>
      </c>
      <c r="AG2418">
        <v>0</v>
      </c>
      <c r="AH2418">
        <v>13761</v>
      </c>
      <c r="AI2418">
        <v>10743</v>
      </c>
      <c r="AJ2418">
        <v>3018</v>
      </c>
      <c r="AK2418">
        <v>0</v>
      </c>
      <c r="AL2418">
        <v>0.49431493135011401</v>
      </c>
      <c r="AM2418">
        <v>0.51924882629108005</v>
      </c>
      <c r="AN2418">
        <v>1.0504413145539899</v>
      </c>
      <c r="AO2418">
        <v>1.0504413145539899</v>
      </c>
      <c r="AP2418">
        <v>0.40349295774647898</v>
      </c>
      <c r="AQ2418">
        <v>0.11335211267605599</v>
      </c>
      <c r="AR2418">
        <v>0</v>
      </c>
      <c r="AS2418">
        <v>0.53119248826291099</v>
      </c>
      <c r="AT2418">
        <v>0.27272727272727298</v>
      </c>
      <c r="AU2418">
        <v>0.17367136150234699</v>
      </c>
      <c r="AV2418">
        <v>1.7276995305164299E-3</v>
      </c>
      <c r="AW2418">
        <v>0.1101220657277</v>
      </c>
      <c r="AX2418">
        <v>1.4084507042253501E-2</v>
      </c>
      <c r="AY2418">
        <v>0</v>
      </c>
      <c r="AZ2418">
        <v>0</v>
      </c>
      <c r="BA2418">
        <v>6.1596244131455397E-2</v>
      </c>
      <c r="BB2418">
        <v>0</v>
      </c>
      <c r="BC2418">
        <v>0</v>
      </c>
      <c r="BD2418">
        <v>2.2535211267605599E-4</v>
      </c>
      <c r="BE2418">
        <v>0</v>
      </c>
      <c r="BF2418">
        <v>2.8394366197183101</v>
      </c>
      <c r="BG2418">
        <v>2.46428571428571</v>
      </c>
      <c r="BH2418">
        <v>4.5818181818181802</v>
      </c>
      <c r="BI2418">
        <v>26625</v>
      </c>
      <c r="BJ2418">
        <v>14143</v>
      </c>
      <c r="BK2418">
        <v>9.5</v>
      </c>
      <c r="BL2418">
        <v>7</v>
      </c>
      <c r="BM2418">
        <v>5.5</v>
      </c>
      <c r="BN2418">
        <v>4.5</v>
      </c>
      <c r="BO2418">
        <v>22001</v>
      </c>
      <c r="BP2418">
        <v>0.22149122807017499</v>
      </c>
      <c r="BQ2418">
        <v>0</v>
      </c>
      <c r="BR2418" s="1">
        <f>+VALUE(Table1[[#This Row],[''tbDimTime'''[datechar']]])</f>
        <v>43813</v>
      </c>
      <c r="BS2418" s="2">
        <f>+VALUE(Table1[[#This Row],[Interval]])</f>
        <v>0.60416666666666663</v>
      </c>
      <c r="BT2418" t="str">
        <f>+YEAR(Table1[[#This Row],[Date]])&amp;WEEKNUM(Table1[[#This Row],[Date]],2)</f>
        <v>201950</v>
      </c>
    </row>
    <row r="2419" spans="1:72" x14ac:dyDescent="0.25">
      <c r="A2419">
        <v>2019</v>
      </c>
      <c r="B2419" t="s">
        <v>180</v>
      </c>
      <c r="C2419" t="s">
        <v>194</v>
      </c>
      <c r="D2419" t="s">
        <v>91</v>
      </c>
      <c r="E2419">
        <v>19.55</v>
      </c>
      <c r="F2419">
        <v>1.5089514066496199</v>
      </c>
      <c r="G2419">
        <v>2.02966323877195</v>
      </c>
      <c r="H2419">
        <v>29.5</v>
      </c>
      <c r="I2419">
        <v>39.679916317991598</v>
      </c>
      <c r="J2419">
        <v>39.5</v>
      </c>
      <c r="K2419">
        <v>27.5</v>
      </c>
      <c r="L2419">
        <v>2.0204603580562699</v>
      </c>
      <c r="M2419">
        <v>1.40664961636829</v>
      </c>
      <c r="N2419">
        <v>0.66496163682864495</v>
      </c>
      <c r="O2419">
        <v>13</v>
      </c>
      <c r="P2419">
        <v>0.66496163682864495</v>
      </c>
      <c r="Q2419">
        <v>13</v>
      </c>
      <c r="R2419">
        <v>1</v>
      </c>
      <c r="S2419">
        <v>0.44067796610169502</v>
      </c>
      <c r="T2419">
        <v>0.44067796610169502</v>
      </c>
      <c r="V2419">
        <v>0.8</v>
      </c>
      <c r="W2419">
        <v>1</v>
      </c>
      <c r="Y2419">
        <v>13</v>
      </c>
      <c r="Z2419">
        <v>0</v>
      </c>
      <c r="AA2419">
        <v>0</v>
      </c>
      <c r="AB2419">
        <v>588.30769230769204</v>
      </c>
      <c r="AC2419">
        <v>495.2826</v>
      </c>
      <c r="AD2419">
        <v>550</v>
      </c>
      <c r="AE2419">
        <v>434.69230769230802</v>
      </c>
      <c r="AF2419">
        <v>150.38461538461499</v>
      </c>
      <c r="AG2419">
        <v>0</v>
      </c>
      <c r="AH2419">
        <v>7606</v>
      </c>
      <c r="AI2419">
        <v>5651</v>
      </c>
      <c r="AJ2419">
        <v>1955</v>
      </c>
      <c r="AK2419">
        <v>0</v>
      </c>
      <c r="AL2419">
        <v>0.327621658670322</v>
      </c>
      <c r="AM2419">
        <v>0.28325925925925899</v>
      </c>
      <c r="AN2419">
        <v>0.86459259259259302</v>
      </c>
      <c r="AO2419">
        <v>0.86459259259259302</v>
      </c>
      <c r="AP2419">
        <v>0.20929629629629601</v>
      </c>
      <c r="AQ2419">
        <v>7.2407407407407406E-2</v>
      </c>
      <c r="AR2419">
        <v>0</v>
      </c>
      <c r="AS2419">
        <v>0.58133333333333304</v>
      </c>
      <c r="AT2419">
        <v>0.27272727272727298</v>
      </c>
      <c r="AU2419">
        <v>0.145259259259259</v>
      </c>
      <c r="AV2419">
        <v>1.4814814814814801E-4</v>
      </c>
      <c r="AW2419">
        <v>6.6407407407407401E-2</v>
      </c>
      <c r="AX2419">
        <v>0</v>
      </c>
      <c r="AY2419">
        <v>3.7037037037037003E-5</v>
      </c>
      <c r="AZ2419">
        <v>0</v>
      </c>
      <c r="BA2419">
        <v>1.44444444444444E-2</v>
      </c>
      <c r="BB2419">
        <v>0</v>
      </c>
      <c r="BC2419">
        <v>0</v>
      </c>
      <c r="BD2419">
        <v>0</v>
      </c>
      <c r="BE2419">
        <v>6.4222222222222194E-2</v>
      </c>
      <c r="BF2419">
        <v>1.7333333333333301</v>
      </c>
      <c r="BG2419">
        <v>2.79285714285714</v>
      </c>
      <c r="BH2419">
        <v>4.5818181818181802</v>
      </c>
      <c r="BI2419">
        <v>27000</v>
      </c>
      <c r="BJ2419">
        <v>15696</v>
      </c>
      <c r="BK2419">
        <v>9</v>
      </c>
      <c r="BL2419">
        <v>7</v>
      </c>
      <c r="BM2419">
        <v>5.5</v>
      </c>
      <c r="BN2419">
        <v>4</v>
      </c>
      <c r="BO2419">
        <v>23078</v>
      </c>
      <c r="BP2419">
        <v>0.16666666666666699</v>
      </c>
      <c r="BQ2419">
        <v>0</v>
      </c>
      <c r="BR2419" s="1">
        <f>+VALUE(Table1[[#This Row],[''tbDimTime'''[datechar']]])</f>
        <v>43813</v>
      </c>
      <c r="BS2419" s="2">
        <f>+VALUE(Table1[[#This Row],[Interval]])</f>
        <v>0.625</v>
      </c>
      <c r="BT2419" t="str">
        <f>+YEAR(Table1[[#This Row],[Date]])&amp;WEEKNUM(Table1[[#This Row],[Date]],2)</f>
        <v>201950</v>
      </c>
    </row>
    <row r="2420" spans="1:72" x14ac:dyDescent="0.25">
      <c r="A2420">
        <v>2019</v>
      </c>
      <c r="B2420" t="s">
        <v>180</v>
      </c>
      <c r="C2420" t="s">
        <v>194</v>
      </c>
      <c r="D2420" t="s">
        <v>92</v>
      </c>
      <c r="E2420">
        <v>19.55</v>
      </c>
      <c r="F2420">
        <v>1.56010230179028</v>
      </c>
      <c r="G2420">
        <v>1.6677166450949801</v>
      </c>
      <c r="H2420">
        <v>30.5</v>
      </c>
      <c r="I2420">
        <v>32.603860411606803</v>
      </c>
      <c r="J2420">
        <v>39.5</v>
      </c>
      <c r="K2420">
        <v>24</v>
      </c>
      <c r="L2420">
        <v>2.0204603580562699</v>
      </c>
      <c r="M2420">
        <v>1.22762148337596</v>
      </c>
      <c r="N2420">
        <v>0.66496163682864495</v>
      </c>
      <c r="O2420">
        <v>13</v>
      </c>
      <c r="P2420">
        <v>0.66496163682864495</v>
      </c>
      <c r="Q2420">
        <v>13</v>
      </c>
      <c r="R2420">
        <v>1</v>
      </c>
      <c r="S2420">
        <v>0.42622950819672101</v>
      </c>
      <c r="T2420">
        <v>0.42622950819672101</v>
      </c>
      <c r="V2420">
        <v>0.8</v>
      </c>
      <c r="W2420">
        <v>1</v>
      </c>
      <c r="Y2420">
        <v>13</v>
      </c>
      <c r="Z2420">
        <v>0</v>
      </c>
      <c r="AA2420">
        <v>0</v>
      </c>
      <c r="AB2420">
        <v>601.76923076923094</v>
      </c>
      <c r="AC2420">
        <v>532.43050000000005</v>
      </c>
      <c r="AD2420">
        <v>550</v>
      </c>
      <c r="AE2420">
        <v>515.30769230769204</v>
      </c>
      <c r="AF2420">
        <v>83.846153846153797</v>
      </c>
      <c r="AG2420">
        <v>0</v>
      </c>
      <c r="AH2420">
        <v>7789</v>
      </c>
      <c r="AI2420">
        <v>6699</v>
      </c>
      <c r="AJ2420">
        <v>1090</v>
      </c>
      <c r="AK2420">
        <v>0</v>
      </c>
      <c r="AL2420">
        <v>0.39872579001019398</v>
      </c>
      <c r="AM2420">
        <v>0.32406793703396902</v>
      </c>
      <c r="AN2420">
        <v>0.81275890637945303</v>
      </c>
      <c r="AO2420">
        <v>0.81275890637945303</v>
      </c>
      <c r="AP2420">
        <v>0.27750621375310702</v>
      </c>
      <c r="AQ2420">
        <v>4.5153272576636302E-2</v>
      </c>
      <c r="AR2420">
        <v>0</v>
      </c>
      <c r="AS2420">
        <v>0.488690969345485</v>
      </c>
      <c r="AT2420">
        <v>0.25</v>
      </c>
      <c r="AU2420">
        <v>0.17841756420878199</v>
      </c>
      <c r="AV2420">
        <v>4.9710024855012405E-4</v>
      </c>
      <c r="AW2420">
        <v>6.5368682684341303E-2</v>
      </c>
      <c r="AX2420">
        <v>0.11847555923778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4.1425020712510399E-5</v>
      </c>
      <c r="BE2420">
        <v>0.112510356255178</v>
      </c>
      <c r="BF2420">
        <v>1.9386909693454799</v>
      </c>
      <c r="BG2420">
        <v>2.60666666666667</v>
      </c>
      <c r="BH2420">
        <v>4.5818181818181802</v>
      </c>
      <c r="BI2420">
        <v>24140</v>
      </c>
      <c r="BJ2420">
        <v>11797</v>
      </c>
      <c r="BK2420">
        <v>9.5</v>
      </c>
      <c r="BL2420">
        <v>7.5</v>
      </c>
      <c r="BM2420">
        <v>6</v>
      </c>
      <c r="BN2420">
        <v>4.5</v>
      </c>
      <c r="BO2420">
        <v>19833</v>
      </c>
      <c r="BP2420">
        <v>0.294152046783626</v>
      </c>
      <c r="BQ2420">
        <v>0</v>
      </c>
      <c r="BR2420" s="1">
        <f>+VALUE(Table1[[#This Row],[''tbDimTime'''[datechar']]])</f>
        <v>43813</v>
      </c>
      <c r="BS2420" s="2">
        <f>+VALUE(Table1[[#This Row],[Interval]])</f>
        <v>0.64583333333333337</v>
      </c>
      <c r="BT2420" t="str">
        <f>+YEAR(Table1[[#This Row],[Date]])&amp;WEEKNUM(Table1[[#This Row],[Date]],2)</f>
        <v>201950</v>
      </c>
    </row>
    <row r="2421" spans="1:72" x14ac:dyDescent="0.25">
      <c r="A2421">
        <v>2019</v>
      </c>
      <c r="B2421" t="s">
        <v>180</v>
      </c>
      <c r="C2421" t="s">
        <v>194</v>
      </c>
      <c r="D2421" t="s">
        <v>93</v>
      </c>
      <c r="E2421">
        <v>14.95</v>
      </c>
      <c r="F2421">
        <v>2.2408026755852801</v>
      </c>
      <c r="G2421">
        <v>3.04599772579967</v>
      </c>
      <c r="H2421">
        <v>33.5</v>
      </c>
      <c r="I2421">
        <v>45.537666000705102</v>
      </c>
      <c r="J2421">
        <v>40</v>
      </c>
      <c r="K2421">
        <v>35</v>
      </c>
      <c r="L2421">
        <v>2.67558528428094</v>
      </c>
      <c r="M2421">
        <v>2.3411371237458201</v>
      </c>
      <c r="N2421">
        <v>1.33779264214047</v>
      </c>
      <c r="O2421">
        <v>20</v>
      </c>
      <c r="P2421">
        <v>1.33779264214047</v>
      </c>
      <c r="Q2421">
        <v>20</v>
      </c>
      <c r="R2421">
        <v>1</v>
      </c>
      <c r="S2421">
        <v>0.59701492537313405</v>
      </c>
      <c r="T2421">
        <v>0.59701492537313405</v>
      </c>
      <c r="V2421">
        <v>0.8</v>
      </c>
      <c r="W2421">
        <v>0.9</v>
      </c>
      <c r="Y2421">
        <v>18</v>
      </c>
      <c r="Z2421">
        <v>0</v>
      </c>
      <c r="AA2421">
        <v>0</v>
      </c>
      <c r="AB2421">
        <v>425.45</v>
      </c>
      <c r="AC2421">
        <v>486.6182</v>
      </c>
      <c r="AD2421">
        <v>550</v>
      </c>
      <c r="AE2421">
        <v>341.8</v>
      </c>
      <c r="AF2421">
        <v>80.900000000000006</v>
      </c>
      <c r="AG2421">
        <v>0</v>
      </c>
      <c r="AH2421">
        <v>8454</v>
      </c>
      <c r="AI2421">
        <v>6836</v>
      </c>
      <c r="AJ2421">
        <v>1618</v>
      </c>
      <c r="AK2421">
        <v>0</v>
      </c>
      <c r="AL2421">
        <v>0.43919686177351103</v>
      </c>
      <c r="AM2421">
        <v>0.33222708105575499</v>
      </c>
      <c r="AN2421">
        <v>0.75644229267530805</v>
      </c>
      <c r="AO2421">
        <v>0.75644229267530805</v>
      </c>
      <c r="AP2421">
        <v>0.26690613774793098</v>
      </c>
      <c r="AQ2421">
        <v>6.3173512416054997E-2</v>
      </c>
      <c r="AR2421">
        <v>0</v>
      </c>
      <c r="AS2421">
        <v>0.424215211619553</v>
      </c>
      <c r="AT2421">
        <v>0.16666666666666699</v>
      </c>
      <c r="AU2421">
        <v>0.20377166952990799</v>
      </c>
      <c r="AV2421">
        <v>2.264563485866E-3</v>
      </c>
      <c r="AW2421">
        <v>0.18756832734655601</v>
      </c>
      <c r="AX2421">
        <v>3.3538966109636102E-2</v>
      </c>
      <c r="AY2421">
        <v>7.8088396064344802E-5</v>
      </c>
      <c r="AZ2421">
        <v>0</v>
      </c>
      <c r="BA2421">
        <v>0</v>
      </c>
      <c r="BB2421">
        <v>0</v>
      </c>
      <c r="BC2421">
        <v>0</v>
      </c>
      <c r="BD2421">
        <v>2.7330938622520699E-4</v>
      </c>
      <c r="BE2421">
        <v>1.3587380915196E-2</v>
      </c>
      <c r="BF2421">
        <v>2.8111822583164101</v>
      </c>
      <c r="BG2421">
        <v>2.1357142857142901</v>
      </c>
      <c r="BH2421">
        <v>4.5818181818181802</v>
      </c>
      <c r="BI2421">
        <v>25612</v>
      </c>
      <c r="BJ2421">
        <v>10865</v>
      </c>
      <c r="BK2421">
        <v>9.5</v>
      </c>
      <c r="BL2421">
        <v>7</v>
      </c>
      <c r="BM2421">
        <v>6</v>
      </c>
      <c r="BN2421">
        <v>3.5</v>
      </c>
      <c r="BO2421">
        <v>20393</v>
      </c>
      <c r="BP2421">
        <v>0.25111111111111101</v>
      </c>
      <c r="BQ2421">
        <v>0</v>
      </c>
      <c r="BR2421" s="1">
        <f>+VALUE(Table1[[#This Row],[''tbDimTime'''[datechar']]])</f>
        <v>43813</v>
      </c>
      <c r="BS2421" s="2">
        <f>+VALUE(Table1[[#This Row],[Interval]])</f>
        <v>0.66666666666666663</v>
      </c>
      <c r="BT2421" t="str">
        <f>+YEAR(Table1[[#This Row],[Date]])&amp;WEEKNUM(Table1[[#This Row],[Date]],2)</f>
        <v>201950</v>
      </c>
    </row>
    <row r="2422" spans="1:72" x14ac:dyDescent="0.25">
      <c r="A2422">
        <v>2019</v>
      </c>
      <c r="B2422" t="s">
        <v>180</v>
      </c>
      <c r="C2422" t="s">
        <v>194</v>
      </c>
      <c r="D2422" t="s">
        <v>94</v>
      </c>
      <c r="E2422">
        <v>14.95</v>
      </c>
      <c r="F2422">
        <v>2.04013377926421</v>
      </c>
      <c r="G2422">
        <v>2.7146220450846101</v>
      </c>
      <c r="H2422">
        <v>30.5</v>
      </c>
      <c r="I2422">
        <v>40.583599574014897</v>
      </c>
      <c r="J2422">
        <v>34</v>
      </c>
      <c r="K2422">
        <v>24.5</v>
      </c>
      <c r="L2422">
        <v>2.2742474916387998</v>
      </c>
      <c r="M2422">
        <v>1.63879598662207</v>
      </c>
      <c r="N2422">
        <v>1.2040133779264199</v>
      </c>
      <c r="O2422">
        <v>18</v>
      </c>
      <c r="P2422">
        <v>1.2040133779264199</v>
      </c>
      <c r="Q2422">
        <v>18</v>
      </c>
      <c r="R2422">
        <v>1</v>
      </c>
      <c r="S2422">
        <v>0.59016393442622905</v>
      </c>
      <c r="T2422">
        <v>0.59016393442622905</v>
      </c>
      <c r="V2422">
        <v>0.8</v>
      </c>
      <c r="W2422">
        <v>1</v>
      </c>
      <c r="Y2422">
        <v>18</v>
      </c>
      <c r="Z2422">
        <v>0</v>
      </c>
      <c r="AA2422">
        <v>0</v>
      </c>
      <c r="AB2422">
        <v>469.5</v>
      </c>
      <c r="AC2422">
        <v>482.18700000000001</v>
      </c>
      <c r="AD2422">
        <v>550</v>
      </c>
      <c r="AE2422">
        <v>372.16666666666703</v>
      </c>
      <c r="AF2422">
        <v>94.6111111111111</v>
      </c>
      <c r="AG2422">
        <v>0</v>
      </c>
      <c r="AH2422">
        <v>8402</v>
      </c>
      <c r="AI2422">
        <v>6699</v>
      </c>
      <c r="AJ2422">
        <v>1703</v>
      </c>
      <c r="AK2422">
        <v>0</v>
      </c>
      <c r="AL2422">
        <v>0.44352891781253301</v>
      </c>
      <c r="AM2422">
        <v>0.42348165965123302</v>
      </c>
      <c r="AN2422">
        <v>0.95480056123471602</v>
      </c>
      <c r="AO2422">
        <v>0.95480056123471602</v>
      </c>
      <c r="AP2422">
        <v>0.33568851473241101</v>
      </c>
      <c r="AQ2422">
        <v>8.5337743034676297E-2</v>
      </c>
      <c r="AR2422">
        <v>0</v>
      </c>
      <c r="AS2422">
        <v>0.53131890158348405</v>
      </c>
      <c r="AT2422">
        <v>9.0909090909090898E-2</v>
      </c>
      <c r="AU2422">
        <v>0.12407296051312899</v>
      </c>
      <c r="AV2422">
        <v>1.84405692523552E-2</v>
      </c>
      <c r="AW2422">
        <v>1.20765684505913E-2</v>
      </c>
      <c r="AX2422">
        <v>0</v>
      </c>
      <c r="AY2422">
        <v>0</v>
      </c>
      <c r="AZ2422">
        <v>0</v>
      </c>
      <c r="BA2422">
        <v>1.50330727600722E-4</v>
      </c>
      <c r="BB2422">
        <v>1.7488474644217301E-2</v>
      </c>
      <c r="BC2422">
        <v>0</v>
      </c>
      <c r="BD2422">
        <v>3.9386650631389103E-2</v>
      </c>
      <c r="BE2422">
        <v>3.6530366806975301E-2</v>
      </c>
      <c r="BF2422">
        <v>3.2471437161755898</v>
      </c>
      <c r="BG2422">
        <v>2.4916666666666698</v>
      </c>
      <c r="BH2422">
        <v>4.5818181818181802</v>
      </c>
      <c r="BI2422">
        <v>19956</v>
      </c>
      <c r="BJ2422">
        <v>10603</v>
      </c>
      <c r="BK2422">
        <v>8</v>
      </c>
      <c r="BL2422">
        <v>6</v>
      </c>
      <c r="BM2422">
        <v>5.5</v>
      </c>
      <c r="BN2422">
        <v>3.5</v>
      </c>
      <c r="BO2422">
        <v>17480</v>
      </c>
      <c r="BP2422">
        <v>0.30708333333333299</v>
      </c>
      <c r="BQ2422">
        <v>0</v>
      </c>
      <c r="BR2422" s="1">
        <f>+VALUE(Table1[[#This Row],[''tbDimTime'''[datechar']]])</f>
        <v>43813</v>
      </c>
      <c r="BS2422" s="2">
        <f>+VALUE(Table1[[#This Row],[Interval]])</f>
        <v>0.6875</v>
      </c>
      <c r="BT2422" t="str">
        <f>+YEAR(Table1[[#This Row],[Date]])&amp;WEEKNUM(Table1[[#This Row],[Date]],2)</f>
        <v>201950</v>
      </c>
    </row>
    <row r="2423" spans="1:72" x14ac:dyDescent="0.25">
      <c r="A2423">
        <v>2019</v>
      </c>
      <c r="B2423" t="s">
        <v>180</v>
      </c>
      <c r="C2423" t="s">
        <v>194</v>
      </c>
      <c r="D2423" t="s">
        <v>95</v>
      </c>
      <c r="E2423">
        <v>11.5</v>
      </c>
      <c r="F2423">
        <v>2.9130434782608701</v>
      </c>
      <c r="G2423">
        <v>2.7424584004294101</v>
      </c>
      <c r="H2423">
        <v>33.5</v>
      </c>
      <c r="I2423">
        <v>31.538271604938299</v>
      </c>
      <c r="J2423">
        <v>33.5</v>
      </c>
      <c r="K2423">
        <v>21</v>
      </c>
      <c r="L2423">
        <v>2.9130434782608701</v>
      </c>
      <c r="M2423">
        <v>1.8260869565217399</v>
      </c>
      <c r="N2423">
        <v>1.2173913043478299</v>
      </c>
      <c r="O2423">
        <v>14</v>
      </c>
      <c r="P2423">
        <v>1.2173913043478299</v>
      </c>
      <c r="Q2423">
        <v>14</v>
      </c>
      <c r="R2423">
        <v>1</v>
      </c>
      <c r="S2423">
        <v>0.41791044776119401</v>
      </c>
      <c r="T2423">
        <v>0.41791044776119401</v>
      </c>
      <c r="V2423">
        <v>0.8</v>
      </c>
      <c r="W2423">
        <v>0.92857142857142905</v>
      </c>
      <c r="Y2423">
        <v>13</v>
      </c>
      <c r="Z2423">
        <v>0</v>
      </c>
      <c r="AA2423">
        <v>0</v>
      </c>
      <c r="AB2423">
        <v>405</v>
      </c>
      <c r="AC2423">
        <v>443.96280000000002</v>
      </c>
      <c r="AD2423">
        <v>550</v>
      </c>
      <c r="AE2423">
        <v>323.71428571428601</v>
      </c>
      <c r="AF2423">
        <v>78.285714285714306</v>
      </c>
      <c r="AG2423">
        <v>0</v>
      </c>
      <c r="AH2423">
        <v>5628</v>
      </c>
      <c r="AI2423">
        <v>4532</v>
      </c>
      <c r="AJ2423">
        <v>1096</v>
      </c>
      <c r="AK2423">
        <v>0</v>
      </c>
      <c r="AL2423">
        <v>0.44390511234635599</v>
      </c>
      <c r="AM2423">
        <v>0.321683876092137</v>
      </c>
      <c r="AN2423">
        <v>0.72466810393736503</v>
      </c>
      <c r="AO2423">
        <v>0.72466810393736503</v>
      </c>
      <c r="AP2423">
        <v>0.257120163394985</v>
      </c>
      <c r="AQ2423">
        <v>6.2180869170543503E-2</v>
      </c>
      <c r="AR2423">
        <v>0</v>
      </c>
      <c r="AS2423">
        <v>0.40298422784522903</v>
      </c>
      <c r="AT2423">
        <v>0</v>
      </c>
      <c r="AU2423">
        <v>0.21456938613411999</v>
      </c>
      <c r="AV2423">
        <v>2.6892091228866401E-2</v>
      </c>
      <c r="AW2423">
        <v>8.3966867128106207E-2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3.5572449790082797E-2</v>
      </c>
      <c r="BE2423">
        <v>6.8137977987064599E-2</v>
      </c>
      <c r="BF2423">
        <v>2.8594122319300999</v>
      </c>
      <c r="BG2423">
        <v>2.0909090909090899</v>
      </c>
      <c r="BH2423">
        <v>4.5818181818181802</v>
      </c>
      <c r="BI2423">
        <v>17626</v>
      </c>
      <c r="BJ2423">
        <v>7103</v>
      </c>
      <c r="BK2423">
        <v>7</v>
      </c>
      <c r="BL2423">
        <v>5.5</v>
      </c>
      <c r="BM2423">
        <v>5.5</v>
      </c>
      <c r="BN2423">
        <v>2.5</v>
      </c>
      <c r="BO2423">
        <v>13844</v>
      </c>
      <c r="BP2423">
        <v>0.30055555555555602</v>
      </c>
      <c r="BQ2423">
        <v>0</v>
      </c>
      <c r="BR2423" s="1">
        <f>+VALUE(Table1[[#This Row],[''tbDimTime'''[datechar']]])</f>
        <v>43813</v>
      </c>
      <c r="BS2423" s="2">
        <f>+VALUE(Table1[[#This Row],[Interval]])</f>
        <v>0.70833333333333337</v>
      </c>
      <c r="BT2423" t="str">
        <f>+YEAR(Table1[[#This Row],[Date]])&amp;WEEKNUM(Table1[[#This Row],[Date]],2)</f>
        <v>201950</v>
      </c>
    </row>
    <row r="2424" spans="1:72" x14ac:dyDescent="0.25">
      <c r="A2424">
        <v>2019</v>
      </c>
      <c r="B2424" t="s">
        <v>180</v>
      </c>
      <c r="C2424" t="s">
        <v>194</v>
      </c>
      <c r="D2424" t="s">
        <v>96</v>
      </c>
      <c r="E2424">
        <v>11.5</v>
      </c>
      <c r="F2424">
        <v>2.8260869565217401</v>
      </c>
      <c r="G2424">
        <v>1.932878881053</v>
      </c>
      <c r="H2424">
        <v>32.5</v>
      </c>
      <c r="I2424">
        <v>22.2281071321095</v>
      </c>
      <c r="J2424">
        <v>32.5</v>
      </c>
      <c r="K2424">
        <v>11.5</v>
      </c>
      <c r="L2424">
        <v>2.8260869565217401</v>
      </c>
      <c r="M2424">
        <v>1</v>
      </c>
      <c r="N2424">
        <v>0.60869565217391297</v>
      </c>
      <c r="O2424">
        <v>7</v>
      </c>
      <c r="P2424">
        <v>0.60869565217391297</v>
      </c>
      <c r="Q2424">
        <v>7</v>
      </c>
      <c r="R2424">
        <v>1</v>
      </c>
      <c r="S2424">
        <v>0.21538461538461501</v>
      </c>
      <c r="T2424">
        <v>0.21538461538461501</v>
      </c>
      <c r="V2424">
        <v>0.8</v>
      </c>
      <c r="W2424">
        <v>1</v>
      </c>
      <c r="Y2424">
        <v>7</v>
      </c>
      <c r="Z2424">
        <v>0</v>
      </c>
      <c r="AA2424">
        <v>0</v>
      </c>
      <c r="AB2424">
        <v>474.71428571428601</v>
      </c>
      <c r="AC2424">
        <v>408.7269</v>
      </c>
      <c r="AD2424">
        <v>550</v>
      </c>
      <c r="AE2424">
        <v>338.42857142857099</v>
      </c>
      <c r="AF2424">
        <v>133</v>
      </c>
      <c r="AG2424">
        <v>0</v>
      </c>
      <c r="AH2424">
        <v>3300</v>
      </c>
      <c r="AI2424">
        <v>2369</v>
      </c>
      <c r="AJ2424">
        <v>931</v>
      </c>
      <c r="AK2424">
        <v>0</v>
      </c>
      <c r="AL2424">
        <v>0.31491660348749101</v>
      </c>
      <c r="AM2424">
        <v>0.31085126286248799</v>
      </c>
      <c r="AN2424">
        <v>0.98709073900841904</v>
      </c>
      <c r="AO2424">
        <v>0.98709073900841904</v>
      </c>
      <c r="AP2424">
        <v>0.221608980355472</v>
      </c>
      <c r="AQ2424">
        <v>8.7090739008419099E-2</v>
      </c>
      <c r="AR2424">
        <v>0</v>
      </c>
      <c r="AS2424">
        <v>0.67623947614593105</v>
      </c>
      <c r="AT2424">
        <v>0</v>
      </c>
      <c r="AU2424">
        <v>9.6819457436856896E-2</v>
      </c>
      <c r="AV2424">
        <v>1.34705332086062E-2</v>
      </c>
      <c r="AW2424">
        <v>5.3040224508886798E-2</v>
      </c>
      <c r="AX2424">
        <v>0</v>
      </c>
      <c r="AY2424">
        <v>9.3545369504209497E-5</v>
      </c>
      <c r="AZ2424">
        <v>0</v>
      </c>
      <c r="BA2424">
        <v>9.3545369504209497E-5</v>
      </c>
      <c r="BB2424">
        <v>0</v>
      </c>
      <c r="BC2424">
        <v>0</v>
      </c>
      <c r="BD2424">
        <v>0</v>
      </c>
      <c r="BE2424">
        <v>3.0121608980355499E-2</v>
      </c>
      <c r="BF2424">
        <v>2.3573433115060798</v>
      </c>
      <c r="BG2424">
        <v>2.2999999999999998</v>
      </c>
      <c r="BH2424">
        <v>4.5818181818181802</v>
      </c>
      <c r="BI2424">
        <v>10690</v>
      </c>
      <c r="BJ2424">
        <v>7229</v>
      </c>
      <c r="BK2424">
        <v>6</v>
      </c>
      <c r="BL2424">
        <v>5</v>
      </c>
      <c r="BM2424">
        <v>5</v>
      </c>
      <c r="BN2424">
        <v>2.5</v>
      </c>
      <c r="BO2424">
        <v>9655</v>
      </c>
      <c r="BP2424">
        <v>0.50509259259259298</v>
      </c>
      <c r="BQ2424">
        <v>0</v>
      </c>
      <c r="BR2424" s="1">
        <f>+VALUE(Table1[[#This Row],[''tbDimTime'''[datechar']]])</f>
        <v>43813</v>
      </c>
      <c r="BS2424" s="2">
        <f>+VALUE(Table1[[#This Row],[Interval]])</f>
        <v>0.72916666666666663</v>
      </c>
      <c r="BT2424" t="str">
        <f>+YEAR(Table1[[#This Row],[Date]])&amp;WEEKNUM(Table1[[#This Row],[Date]],2)</f>
        <v>201950</v>
      </c>
    </row>
    <row r="2425" spans="1:72" x14ac:dyDescent="0.25">
      <c r="A2425">
        <v>2019</v>
      </c>
      <c r="B2425" t="s">
        <v>180</v>
      </c>
      <c r="C2425" t="s">
        <v>194</v>
      </c>
      <c r="D2425" t="s">
        <v>97</v>
      </c>
      <c r="E2425">
        <v>9.1999999999999993</v>
      </c>
      <c r="F2425">
        <v>3.2065217391304399</v>
      </c>
      <c r="G2425">
        <v>2.6286730616855198</v>
      </c>
      <c r="H2425">
        <v>29.5</v>
      </c>
      <c r="I2425">
        <v>24.183792167506802</v>
      </c>
      <c r="J2425">
        <v>33.5</v>
      </c>
      <c r="K2425">
        <v>15</v>
      </c>
      <c r="L2425">
        <v>3.64130434782609</v>
      </c>
      <c r="M2425">
        <v>1.6304347826087</v>
      </c>
      <c r="N2425">
        <v>0.76086956521739102</v>
      </c>
      <c r="O2425">
        <v>7</v>
      </c>
      <c r="P2425">
        <v>0.76086956521739102</v>
      </c>
      <c r="Q2425">
        <v>7</v>
      </c>
      <c r="R2425">
        <v>1</v>
      </c>
      <c r="S2425">
        <v>0.23728813559322001</v>
      </c>
      <c r="T2425">
        <v>0.23728813559322001</v>
      </c>
      <c r="V2425">
        <v>0.8</v>
      </c>
      <c r="W2425">
        <v>1</v>
      </c>
      <c r="Y2425">
        <v>7</v>
      </c>
      <c r="Z2425">
        <v>0</v>
      </c>
      <c r="AA2425">
        <v>0</v>
      </c>
      <c r="AB2425">
        <v>368.42857142857099</v>
      </c>
      <c r="AC2425">
        <v>397.04259999999999</v>
      </c>
      <c r="AD2425">
        <v>550</v>
      </c>
      <c r="AE2425">
        <v>351.142857142857</v>
      </c>
      <c r="AF2425">
        <v>14.285714285714301</v>
      </c>
      <c r="AG2425">
        <v>0</v>
      </c>
      <c r="AH2425">
        <v>2558</v>
      </c>
      <c r="AI2425">
        <v>2458</v>
      </c>
      <c r="AJ2425">
        <v>100</v>
      </c>
      <c r="AK2425">
        <v>0</v>
      </c>
      <c r="AL2425">
        <v>0.28945005611672298</v>
      </c>
      <c r="AM2425">
        <v>0.28582511359858098</v>
      </c>
      <c r="AN2425">
        <v>0.98747644907458698</v>
      </c>
      <c r="AO2425">
        <v>0.98747644907458698</v>
      </c>
      <c r="AP2425">
        <v>0.27241493959880297</v>
      </c>
      <c r="AQ2425">
        <v>1.1082788429568899E-2</v>
      </c>
      <c r="AR2425">
        <v>0</v>
      </c>
      <c r="AS2425">
        <v>0.701651335476006</v>
      </c>
      <c r="AT2425">
        <v>0.11111111111111099</v>
      </c>
      <c r="AU2425">
        <v>2.2165576859137801E-4</v>
      </c>
      <c r="AV2425">
        <v>0</v>
      </c>
      <c r="AW2425">
        <v>0</v>
      </c>
      <c r="AX2425">
        <v>0.19694115039343901</v>
      </c>
      <c r="AY2425">
        <v>0</v>
      </c>
      <c r="AZ2425">
        <v>0</v>
      </c>
      <c r="BA2425">
        <v>2.2165576859137801E-4</v>
      </c>
      <c r="BB2425">
        <v>0</v>
      </c>
      <c r="BC2425">
        <v>0</v>
      </c>
      <c r="BD2425">
        <v>0</v>
      </c>
      <c r="BE2425">
        <v>0</v>
      </c>
      <c r="BF2425">
        <v>2.79286268425136</v>
      </c>
      <c r="BG2425">
        <v>1.84</v>
      </c>
      <c r="BH2425">
        <v>4.5818181818181802</v>
      </c>
      <c r="BI2425">
        <v>9023</v>
      </c>
      <c r="BJ2425">
        <v>6331</v>
      </c>
      <c r="BK2425">
        <v>5.5</v>
      </c>
      <c r="BL2425">
        <v>5</v>
      </c>
      <c r="BM2425">
        <v>4.5</v>
      </c>
      <c r="BN2425">
        <v>2</v>
      </c>
      <c r="BO2425">
        <v>9021</v>
      </c>
      <c r="BP2425">
        <v>0.54429292929292905</v>
      </c>
      <c r="BQ2425">
        <v>0</v>
      </c>
      <c r="BR2425" s="1">
        <f>+VALUE(Table1[[#This Row],[''tbDimTime'''[datechar']]])</f>
        <v>43813</v>
      </c>
      <c r="BS2425" s="2">
        <f>+VALUE(Table1[[#This Row],[Interval]])</f>
        <v>0.75</v>
      </c>
      <c r="BT2425" t="str">
        <f>+YEAR(Table1[[#This Row],[Date]])&amp;WEEKNUM(Table1[[#This Row],[Date]],2)</f>
        <v>201950</v>
      </c>
    </row>
    <row r="2426" spans="1:72" x14ac:dyDescent="0.25">
      <c r="A2426">
        <v>2019</v>
      </c>
      <c r="B2426" t="s">
        <v>180</v>
      </c>
      <c r="C2426" t="s">
        <v>194</v>
      </c>
      <c r="D2426" t="s">
        <v>98</v>
      </c>
      <c r="E2426">
        <v>5.75</v>
      </c>
      <c r="F2426">
        <v>4.1739130434782599</v>
      </c>
      <c r="G2426">
        <v>4.1567260599140701</v>
      </c>
      <c r="H2426">
        <v>24</v>
      </c>
      <c r="I2426">
        <v>23.901174844505899</v>
      </c>
      <c r="J2426">
        <v>24</v>
      </c>
      <c r="K2426">
        <v>14.5</v>
      </c>
      <c r="L2426">
        <v>4.1739130434782599</v>
      </c>
      <c r="M2426">
        <v>2.52173913043478</v>
      </c>
      <c r="N2426">
        <v>0.86956521739130399</v>
      </c>
      <c r="O2426">
        <v>5</v>
      </c>
      <c r="P2426">
        <v>0.86956521739130399</v>
      </c>
      <c r="Q2426">
        <v>5</v>
      </c>
      <c r="R2426">
        <v>1</v>
      </c>
      <c r="S2426">
        <v>0.20833333333333301</v>
      </c>
      <c r="T2426">
        <v>0.20833333333333301</v>
      </c>
      <c r="V2426">
        <v>0.8</v>
      </c>
      <c r="W2426">
        <v>1</v>
      </c>
      <c r="Y2426">
        <v>5</v>
      </c>
      <c r="Z2426">
        <v>0</v>
      </c>
      <c r="AA2426">
        <v>0</v>
      </c>
      <c r="AB2426">
        <v>289.39999999999998</v>
      </c>
      <c r="AC2426">
        <v>479.88029999999998</v>
      </c>
      <c r="AD2426">
        <v>550</v>
      </c>
      <c r="AE2426">
        <v>286.60000000000002</v>
      </c>
      <c r="AF2426">
        <v>0</v>
      </c>
      <c r="AG2426">
        <v>0</v>
      </c>
      <c r="AH2426">
        <v>1433</v>
      </c>
      <c r="AI2426">
        <v>1433</v>
      </c>
      <c r="AJ2426">
        <v>0</v>
      </c>
      <c r="AK2426">
        <v>0</v>
      </c>
      <c r="AL2426">
        <v>0.209194737603007</v>
      </c>
      <c r="AM2426">
        <v>0.16077777777777799</v>
      </c>
      <c r="AN2426">
        <v>0.76855555555555599</v>
      </c>
      <c r="AO2426">
        <v>0.76855555555555599</v>
      </c>
      <c r="AP2426">
        <v>0.15922222222222199</v>
      </c>
      <c r="AQ2426">
        <v>0</v>
      </c>
      <c r="AR2426">
        <v>0</v>
      </c>
      <c r="AS2426">
        <v>0.60777777777777797</v>
      </c>
      <c r="AT2426">
        <v>0</v>
      </c>
      <c r="AU2426">
        <v>2.6111111111111099E-2</v>
      </c>
      <c r="AV2426">
        <v>5.5555555555555599E-4</v>
      </c>
      <c r="AW2426">
        <v>0</v>
      </c>
      <c r="AX2426">
        <v>0.2</v>
      </c>
      <c r="AY2426">
        <v>0</v>
      </c>
      <c r="AZ2426">
        <v>0</v>
      </c>
      <c r="BA2426">
        <v>2.2222222222222199E-4</v>
      </c>
      <c r="BB2426">
        <v>0</v>
      </c>
      <c r="BC2426">
        <v>0</v>
      </c>
      <c r="BD2426">
        <v>2.5333333333333301E-2</v>
      </c>
      <c r="BE2426">
        <v>0</v>
      </c>
      <c r="BF2426">
        <v>2</v>
      </c>
      <c r="BG2426">
        <v>1.2777777777777799</v>
      </c>
      <c r="BH2426">
        <v>4.5818181818181802</v>
      </c>
      <c r="BI2426">
        <v>9000</v>
      </c>
      <c r="BJ2426">
        <v>5470</v>
      </c>
      <c r="BK2426">
        <v>5.5</v>
      </c>
      <c r="BL2426">
        <v>4.5</v>
      </c>
      <c r="BM2426">
        <v>4.5</v>
      </c>
      <c r="BN2426">
        <v>2</v>
      </c>
      <c r="BO2426">
        <v>8765</v>
      </c>
      <c r="BP2426">
        <v>0.54545454545454497</v>
      </c>
      <c r="BQ2426">
        <v>0</v>
      </c>
      <c r="BR2426" s="1">
        <f>+VALUE(Table1[[#This Row],[''tbDimTime'''[datechar']]])</f>
        <v>43813</v>
      </c>
      <c r="BS2426" s="2">
        <f>+VALUE(Table1[[#This Row],[Interval]])</f>
        <v>0.77083333333333337</v>
      </c>
      <c r="BT2426" t="str">
        <f>+YEAR(Table1[[#This Row],[Date]])&amp;WEEKNUM(Table1[[#This Row],[Date]],2)</f>
        <v>201950</v>
      </c>
    </row>
    <row r="2427" spans="1:72" x14ac:dyDescent="0.25">
      <c r="A2427">
        <v>2019</v>
      </c>
      <c r="B2427" t="s">
        <v>180</v>
      </c>
      <c r="C2427" t="s">
        <v>194</v>
      </c>
      <c r="D2427" t="s">
        <v>99</v>
      </c>
      <c r="E2427">
        <v>6.9</v>
      </c>
      <c r="F2427">
        <v>2.2463768115942</v>
      </c>
      <c r="G2427">
        <v>2.1739130434782599</v>
      </c>
      <c r="H2427">
        <v>15.5</v>
      </c>
      <c r="I2427">
        <v>15</v>
      </c>
      <c r="J2427">
        <v>15.5</v>
      </c>
      <c r="K2427">
        <v>6.5</v>
      </c>
      <c r="L2427">
        <v>2.2463768115942</v>
      </c>
      <c r="M2427">
        <v>0.94202898550724601</v>
      </c>
      <c r="N2427">
        <v>2.4637681159420302</v>
      </c>
      <c r="O2427">
        <v>17</v>
      </c>
      <c r="P2427">
        <v>2.1739130434782599</v>
      </c>
      <c r="Q2427">
        <v>15</v>
      </c>
      <c r="R2427">
        <v>0.88235294117647101</v>
      </c>
      <c r="S2427">
        <v>0.967741935483871</v>
      </c>
      <c r="T2427">
        <v>1.0967741935483899</v>
      </c>
      <c r="V2427">
        <v>0.8</v>
      </c>
      <c r="W2427">
        <v>0.47058823529411797</v>
      </c>
      <c r="Y2427">
        <v>8</v>
      </c>
      <c r="Z2427">
        <v>0.11764705882352899</v>
      </c>
      <c r="AA2427">
        <v>2</v>
      </c>
      <c r="AB2427">
        <v>407.8</v>
      </c>
      <c r="AC2427">
        <v>275.73430000000002</v>
      </c>
      <c r="AD2427">
        <v>550</v>
      </c>
      <c r="AE2427">
        <v>369.53333333333302</v>
      </c>
      <c r="AF2427">
        <v>35.266666666666701</v>
      </c>
      <c r="AG2427">
        <v>0</v>
      </c>
      <c r="AH2427">
        <v>6072</v>
      </c>
      <c r="AI2427">
        <v>5543</v>
      </c>
      <c r="AJ2427">
        <v>529</v>
      </c>
      <c r="AK2427">
        <v>0</v>
      </c>
      <c r="AL2427">
        <v>1</v>
      </c>
      <c r="AM2427">
        <v>1.04474807856533</v>
      </c>
      <c r="AN2427">
        <v>1.04474807856533</v>
      </c>
      <c r="AO2427">
        <v>1.04474807856533</v>
      </c>
      <c r="AP2427">
        <v>0.94671221178479903</v>
      </c>
      <c r="AQ2427">
        <v>9.0350128095644702E-2</v>
      </c>
      <c r="AR2427">
        <v>0</v>
      </c>
      <c r="AS2427">
        <v>0</v>
      </c>
      <c r="AT2427">
        <v>0</v>
      </c>
      <c r="AU2427">
        <v>2.2203245089667E-3</v>
      </c>
      <c r="AV2427">
        <v>3.4158838599487602E-4</v>
      </c>
      <c r="AW2427">
        <v>0</v>
      </c>
      <c r="AX2427">
        <v>0.50230572160546505</v>
      </c>
      <c r="AY2427">
        <v>0</v>
      </c>
      <c r="AZ2427">
        <v>0</v>
      </c>
      <c r="BA2427">
        <v>1.87873612297182E-3</v>
      </c>
      <c r="BB2427">
        <v>0</v>
      </c>
      <c r="BC2427">
        <v>0</v>
      </c>
      <c r="BD2427">
        <v>0</v>
      </c>
      <c r="BE2427">
        <v>0</v>
      </c>
      <c r="BF2427">
        <v>9.2228864218616593</v>
      </c>
      <c r="BG2427">
        <v>3.45</v>
      </c>
      <c r="BH2427">
        <v>4.5818181818181802</v>
      </c>
      <c r="BI2427">
        <v>5855</v>
      </c>
      <c r="BJ2427">
        <v>0</v>
      </c>
      <c r="BK2427">
        <v>2.5</v>
      </c>
      <c r="BL2427">
        <v>2</v>
      </c>
      <c r="BM2427">
        <v>2</v>
      </c>
      <c r="BN2427">
        <v>1.5</v>
      </c>
      <c r="BO2427">
        <v>5842</v>
      </c>
      <c r="BP2427">
        <v>0.349444444444444</v>
      </c>
      <c r="BQ2427">
        <v>0</v>
      </c>
      <c r="BR2427" s="1">
        <f>+VALUE(Table1[[#This Row],[''tbDimTime'''[datechar']]])</f>
        <v>43813</v>
      </c>
      <c r="BS2427" s="2">
        <f>+VALUE(Table1[[#This Row],[Interval]])</f>
        <v>0.79166666666666663</v>
      </c>
      <c r="BT2427" t="str">
        <f>+YEAR(Table1[[#This Row],[Date]])&amp;WEEKNUM(Table1[[#This Row],[Date]],2)</f>
        <v>201950</v>
      </c>
    </row>
    <row r="2428" spans="1:72" x14ac:dyDescent="0.25">
      <c r="A2428">
        <v>2019</v>
      </c>
      <c r="B2428" t="s">
        <v>180</v>
      </c>
      <c r="C2428" t="s">
        <v>194</v>
      </c>
      <c r="D2428" t="s">
        <v>100</v>
      </c>
      <c r="E2428">
        <v>6.9</v>
      </c>
      <c r="F2428">
        <v>0.57971014492753603</v>
      </c>
      <c r="G2428">
        <v>1.3043478260869601</v>
      </c>
      <c r="H2428">
        <v>4</v>
      </c>
      <c r="I2428">
        <v>9</v>
      </c>
      <c r="J2428">
        <v>7.5</v>
      </c>
      <c r="K2428">
        <v>2.5</v>
      </c>
      <c r="L2428">
        <v>1.0869565217391299</v>
      </c>
      <c r="M2428">
        <v>0.36231884057970998</v>
      </c>
      <c r="N2428">
        <v>1.73913043478261</v>
      </c>
      <c r="O2428">
        <v>12</v>
      </c>
      <c r="P2428">
        <v>1.3043478260869601</v>
      </c>
      <c r="Q2428">
        <v>9</v>
      </c>
      <c r="R2428">
        <v>0.75</v>
      </c>
      <c r="S2428">
        <v>2.25</v>
      </c>
      <c r="T2428">
        <v>3</v>
      </c>
      <c r="V2428">
        <v>0.8</v>
      </c>
      <c r="W2428">
        <v>8.3333333333333301E-2</v>
      </c>
      <c r="Y2428">
        <v>1</v>
      </c>
      <c r="Z2428">
        <v>0.25</v>
      </c>
      <c r="AA2428">
        <v>3</v>
      </c>
      <c r="AB2428">
        <v>567.444444444444</v>
      </c>
      <c r="AC2428">
        <v>363.31729999999999</v>
      </c>
      <c r="AD2428">
        <v>550</v>
      </c>
      <c r="AE2428">
        <v>434.222222222222</v>
      </c>
      <c r="AF2428">
        <v>130.333333333333</v>
      </c>
      <c r="AG2428">
        <v>0</v>
      </c>
      <c r="AH2428">
        <v>5081</v>
      </c>
      <c r="AI2428">
        <v>3908</v>
      </c>
      <c r="AJ2428">
        <v>1173</v>
      </c>
      <c r="AK2428">
        <v>0</v>
      </c>
      <c r="AL2428">
        <v>1</v>
      </c>
      <c r="AM2428">
        <v>1.4186111111111099</v>
      </c>
      <c r="AN2428">
        <v>1.4186111111111099</v>
      </c>
      <c r="AO2428">
        <v>1.4186111111111099</v>
      </c>
      <c r="AP2428">
        <v>1.08555555555556</v>
      </c>
      <c r="AQ2428">
        <v>0.32583333333333298</v>
      </c>
      <c r="AR2428">
        <v>0</v>
      </c>
      <c r="AS2428">
        <v>0</v>
      </c>
      <c r="AT2428">
        <v>0.5</v>
      </c>
      <c r="AU2428">
        <v>0</v>
      </c>
      <c r="AV2428">
        <v>0</v>
      </c>
      <c r="AW2428">
        <v>0</v>
      </c>
      <c r="AX2428">
        <v>1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9</v>
      </c>
      <c r="BG2428">
        <v>4.5999999999999996</v>
      </c>
      <c r="BH2428">
        <v>4.5818181818181802</v>
      </c>
      <c r="BI2428">
        <v>3600</v>
      </c>
      <c r="BJ2428">
        <v>0</v>
      </c>
      <c r="BK2428">
        <v>1.5</v>
      </c>
      <c r="BL2428">
        <v>1.5</v>
      </c>
      <c r="BM2428">
        <v>1</v>
      </c>
      <c r="BN2428">
        <v>1.5</v>
      </c>
      <c r="BO2428">
        <v>3600</v>
      </c>
      <c r="BP2428">
        <v>0.33333333333333298</v>
      </c>
      <c r="BQ2428">
        <v>0</v>
      </c>
      <c r="BR2428" s="1">
        <f>+VALUE(Table1[[#This Row],[''tbDimTime'''[datechar']]])</f>
        <v>43813</v>
      </c>
      <c r="BS2428" s="2">
        <f>+VALUE(Table1[[#This Row],[Interval]])</f>
        <v>0.8125</v>
      </c>
      <c r="BT2428" t="str">
        <f>+YEAR(Table1[[#This Row],[Date]])&amp;WEEKNUM(Table1[[#This Row],[Date]],2)</f>
        <v>201950</v>
      </c>
    </row>
    <row r="2429" spans="1:72" x14ac:dyDescent="0.25">
      <c r="A2429">
        <v>2019</v>
      </c>
      <c r="B2429" t="s">
        <v>180</v>
      </c>
      <c r="C2429" t="s">
        <v>194</v>
      </c>
      <c r="D2429" t="s">
        <v>101</v>
      </c>
      <c r="E2429">
        <v>6.9</v>
      </c>
      <c r="F2429">
        <v>0.65217391304347805</v>
      </c>
      <c r="G2429">
        <v>2.0012529758175699</v>
      </c>
      <c r="H2429">
        <v>4.5</v>
      </c>
      <c r="I2429">
        <v>13.808645533141201</v>
      </c>
      <c r="J2429">
        <v>4.5</v>
      </c>
      <c r="K2429">
        <v>3.5</v>
      </c>
      <c r="L2429">
        <v>0.65217391304347805</v>
      </c>
      <c r="M2429">
        <v>0.50724637681159401</v>
      </c>
      <c r="N2429">
        <v>1.4492753623188399</v>
      </c>
      <c r="O2429">
        <v>10</v>
      </c>
      <c r="P2429">
        <v>1.3043478260869601</v>
      </c>
      <c r="Q2429">
        <v>9</v>
      </c>
      <c r="R2429">
        <v>0.9</v>
      </c>
      <c r="S2429">
        <v>2</v>
      </c>
      <c r="T2429">
        <v>2.2222222222222201</v>
      </c>
      <c r="V2429">
        <v>0.8</v>
      </c>
      <c r="W2429">
        <v>0.6</v>
      </c>
      <c r="Y2429">
        <v>6</v>
      </c>
      <c r="Z2429">
        <v>0.1</v>
      </c>
      <c r="AA2429">
        <v>1</v>
      </c>
      <c r="AB2429">
        <v>385.555555555556</v>
      </c>
      <c r="AC2429">
        <v>327.5453</v>
      </c>
      <c r="AD2429">
        <v>550</v>
      </c>
      <c r="AE2429">
        <v>318.11111111111097</v>
      </c>
      <c r="AF2429">
        <v>64.8888888888889</v>
      </c>
      <c r="AG2429">
        <v>0</v>
      </c>
      <c r="AH2429">
        <v>3447</v>
      </c>
      <c r="AI2429">
        <v>2863</v>
      </c>
      <c r="AJ2429">
        <v>584</v>
      </c>
      <c r="AK2429">
        <v>0</v>
      </c>
      <c r="AL2429">
        <v>0.65176558978211896</v>
      </c>
      <c r="AM2429">
        <v>0.62477493698235498</v>
      </c>
      <c r="AN2429">
        <v>0.95858840475333096</v>
      </c>
      <c r="AO2429">
        <v>0.95858840475333096</v>
      </c>
      <c r="AP2429">
        <v>0.515484335613972</v>
      </c>
      <c r="AQ2429">
        <v>0.105149441843716</v>
      </c>
      <c r="AR2429">
        <v>0</v>
      </c>
      <c r="AS2429">
        <v>0.33381346777097598</v>
      </c>
      <c r="AT2429">
        <v>0</v>
      </c>
      <c r="AU2429">
        <v>0.18617212819589499</v>
      </c>
      <c r="AV2429">
        <v>0</v>
      </c>
      <c r="AW2429">
        <v>0.18617212819589499</v>
      </c>
      <c r="AX2429">
        <v>7.2020165646381003E-4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5.83363341735686</v>
      </c>
      <c r="BG2429">
        <v>6.9</v>
      </c>
      <c r="BH2429">
        <v>4.5818181818181802</v>
      </c>
      <c r="BI2429">
        <v>5554</v>
      </c>
      <c r="BJ2429">
        <v>1854</v>
      </c>
      <c r="BK2429">
        <v>1</v>
      </c>
      <c r="BL2429">
        <v>1</v>
      </c>
      <c r="BM2429">
        <v>1</v>
      </c>
      <c r="BN2429">
        <v>1.5</v>
      </c>
      <c r="BO2429">
        <v>4520</v>
      </c>
      <c r="BP2429">
        <v>-0.54277777777777803</v>
      </c>
      <c r="BQ2429">
        <v>0</v>
      </c>
      <c r="BR2429" s="1">
        <f>+VALUE(Table1[[#This Row],[''tbDimTime'''[datechar']]])</f>
        <v>43813</v>
      </c>
      <c r="BS2429" s="2">
        <f>+VALUE(Table1[[#This Row],[Interval]])</f>
        <v>0.83333333333333337</v>
      </c>
      <c r="BT2429" t="str">
        <f>+YEAR(Table1[[#This Row],[Date]])&amp;WEEKNUM(Table1[[#This Row],[Date]],2)</f>
        <v>201950</v>
      </c>
    </row>
    <row r="2430" spans="1:72" x14ac:dyDescent="0.25">
      <c r="A2430">
        <v>2019</v>
      </c>
      <c r="B2430" t="s">
        <v>180</v>
      </c>
      <c r="C2430" t="s">
        <v>194</v>
      </c>
      <c r="D2430" t="s">
        <v>102</v>
      </c>
      <c r="E2430">
        <v>6.9</v>
      </c>
      <c r="F2430">
        <v>0.57971014492753603</v>
      </c>
      <c r="G2430">
        <v>5.0510568145468904</v>
      </c>
      <c r="H2430">
        <v>4</v>
      </c>
      <c r="I2430">
        <v>34.852292020373497</v>
      </c>
      <c r="J2430">
        <v>4</v>
      </c>
      <c r="K2430">
        <v>11.5</v>
      </c>
      <c r="L2430">
        <v>0.57971014492753603</v>
      </c>
      <c r="M2430">
        <v>1.6666666666666701</v>
      </c>
      <c r="N2430">
        <v>0.57971014492753603</v>
      </c>
      <c r="O2430">
        <v>4</v>
      </c>
      <c r="P2430">
        <v>0.57971014492753603</v>
      </c>
      <c r="Q2430">
        <v>4</v>
      </c>
      <c r="R2430">
        <v>1</v>
      </c>
      <c r="S2430">
        <v>1</v>
      </c>
      <c r="T2430">
        <v>1</v>
      </c>
      <c r="V2430">
        <v>0.8</v>
      </c>
      <c r="W2430">
        <v>1</v>
      </c>
      <c r="Y2430">
        <v>4</v>
      </c>
      <c r="Z2430">
        <v>0</v>
      </c>
      <c r="AA2430">
        <v>0</v>
      </c>
      <c r="AB2430">
        <v>147.25</v>
      </c>
      <c r="AC2430">
        <v>349.64100000000002</v>
      </c>
      <c r="AD2430">
        <v>550</v>
      </c>
      <c r="AE2430">
        <v>141.25</v>
      </c>
      <c r="AF2430">
        <v>3.25</v>
      </c>
      <c r="AG2430">
        <v>0</v>
      </c>
      <c r="AH2430">
        <v>578</v>
      </c>
      <c r="AI2430">
        <v>565</v>
      </c>
      <c r="AJ2430">
        <v>13</v>
      </c>
      <c r="AK2430">
        <v>0</v>
      </c>
      <c r="AL2430">
        <v>0.11477007014809</v>
      </c>
      <c r="AM2430">
        <v>0.109074074074074</v>
      </c>
      <c r="AN2430">
        <v>0.95037037037036998</v>
      </c>
      <c r="AO2430">
        <v>0.95037037037036998</v>
      </c>
      <c r="AP2430">
        <v>0.10462962962963</v>
      </c>
      <c r="AQ2430">
        <v>2.4074074074074102E-3</v>
      </c>
      <c r="AR2430">
        <v>0</v>
      </c>
      <c r="AS2430">
        <v>0.84129629629629599</v>
      </c>
      <c r="AT2430">
        <v>0</v>
      </c>
      <c r="AU2430">
        <v>4.9074074074074103E-2</v>
      </c>
      <c r="AV2430">
        <v>0</v>
      </c>
      <c r="AW2430">
        <v>1.8518518518518501E-4</v>
      </c>
      <c r="AX2430">
        <v>0</v>
      </c>
      <c r="AY2430">
        <v>0</v>
      </c>
      <c r="AZ2430">
        <v>0</v>
      </c>
      <c r="BA2430">
        <v>3.7037037037037003E-4</v>
      </c>
      <c r="BB2430">
        <v>0</v>
      </c>
      <c r="BC2430">
        <v>0</v>
      </c>
      <c r="BD2430">
        <v>4.8518518518518503E-2</v>
      </c>
      <c r="BE2430">
        <v>0</v>
      </c>
      <c r="BF2430">
        <v>2.6666666666666701</v>
      </c>
      <c r="BG2430">
        <v>6.9</v>
      </c>
      <c r="BH2430">
        <v>4.5818181818181802</v>
      </c>
      <c r="BI2430">
        <v>5400</v>
      </c>
      <c r="BJ2430">
        <v>4543</v>
      </c>
      <c r="BK2430">
        <v>1</v>
      </c>
      <c r="BL2430">
        <v>1</v>
      </c>
      <c r="BM2430">
        <v>1</v>
      </c>
      <c r="BN2430">
        <v>1.5</v>
      </c>
      <c r="BO2430">
        <v>5135</v>
      </c>
      <c r="BP2430">
        <v>-0.5</v>
      </c>
      <c r="BQ2430">
        <v>0</v>
      </c>
      <c r="BR2430" s="1">
        <f>+VALUE(Table1[[#This Row],[''tbDimTime'''[datechar']]])</f>
        <v>43813</v>
      </c>
      <c r="BS2430" s="2">
        <f>+VALUE(Table1[[#This Row],[Interval]])</f>
        <v>0.85416666666666663</v>
      </c>
      <c r="BT2430" t="str">
        <f>+YEAR(Table1[[#This Row],[Date]])&amp;WEEKNUM(Table1[[#This Row],[Date]],2)</f>
        <v>201950</v>
      </c>
    </row>
    <row r="2431" spans="1:72" x14ac:dyDescent="0.25">
      <c r="A2431">
        <v>2019</v>
      </c>
      <c r="B2431" t="s">
        <v>180</v>
      </c>
      <c r="C2431" t="s">
        <v>194</v>
      </c>
      <c r="D2431" t="s">
        <v>103</v>
      </c>
      <c r="E2431">
        <v>0</v>
      </c>
      <c r="H2431">
        <v>0</v>
      </c>
      <c r="I2431">
        <v>1.68</v>
      </c>
      <c r="J2431">
        <v>0</v>
      </c>
      <c r="K2431">
        <v>0</v>
      </c>
      <c r="O2431">
        <v>1</v>
      </c>
      <c r="Q2431">
        <v>1</v>
      </c>
      <c r="R2431">
        <v>1</v>
      </c>
      <c r="V2431">
        <v>0.8</v>
      </c>
      <c r="W2431">
        <v>1</v>
      </c>
      <c r="Y2431">
        <v>1</v>
      </c>
      <c r="Z2431">
        <v>0</v>
      </c>
      <c r="AA2431">
        <v>0</v>
      </c>
      <c r="AB2431">
        <v>25</v>
      </c>
      <c r="AD2431">
        <v>550</v>
      </c>
      <c r="AE2431">
        <v>22</v>
      </c>
      <c r="AF2431">
        <v>0</v>
      </c>
      <c r="AG2431">
        <v>0</v>
      </c>
      <c r="AH2431">
        <v>22</v>
      </c>
      <c r="AI2431">
        <v>22</v>
      </c>
      <c r="AJ2431">
        <v>0</v>
      </c>
      <c r="AK2431">
        <v>0</v>
      </c>
      <c r="AL2431">
        <v>0.59523809523809501</v>
      </c>
      <c r="AM2431">
        <v>0.53191489361702105</v>
      </c>
      <c r="AN2431">
        <v>0.89361702127659604</v>
      </c>
      <c r="AO2431">
        <v>0.89361702127659604</v>
      </c>
      <c r="AP2431">
        <v>0.46808510638297901</v>
      </c>
      <c r="AQ2431">
        <v>0</v>
      </c>
      <c r="AR2431">
        <v>0</v>
      </c>
      <c r="AS2431">
        <v>0.36170212765957399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76.595744680851098</v>
      </c>
      <c r="BH2431">
        <v>4.5818181818181802</v>
      </c>
      <c r="BI2431">
        <v>47</v>
      </c>
      <c r="BJ2431">
        <v>17</v>
      </c>
      <c r="BK2431">
        <v>0</v>
      </c>
      <c r="BL2431">
        <v>0</v>
      </c>
      <c r="BM2431">
        <v>0</v>
      </c>
      <c r="BN2431">
        <v>0</v>
      </c>
      <c r="BO2431">
        <v>47</v>
      </c>
      <c r="BR2431" s="1">
        <f>+VALUE(Table1[[#This Row],[''tbDimTime'''[datechar']]])</f>
        <v>43813</v>
      </c>
      <c r="BS2431" s="2">
        <f>+VALUE(Table1[[#This Row],[Interval]])</f>
        <v>0.875</v>
      </c>
      <c r="BT2431" t="str">
        <f>+YEAR(Table1[[#This Row],[Date]])&amp;WEEKNUM(Table1[[#This Row],[Date]],2)</f>
        <v>201950</v>
      </c>
    </row>
    <row r="2432" spans="1:72" x14ac:dyDescent="0.25">
      <c r="A2432">
        <v>2019</v>
      </c>
      <c r="B2432" t="s">
        <v>180</v>
      </c>
      <c r="C2432" t="s">
        <v>195</v>
      </c>
      <c r="D2432" t="s">
        <v>76</v>
      </c>
      <c r="E2432">
        <v>0</v>
      </c>
      <c r="H2432">
        <v>0</v>
      </c>
      <c r="I2432" t="s">
        <v>72</v>
      </c>
      <c r="J2432">
        <v>0</v>
      </c>
      <c r="K2432">
        <v>0</v>
      </c>
      <c r="O2432">
        <v>0</v>
      </c>
      <c r="Q2432">
        <v>0</v>
      </c>
      <c r="Y2432">
        <v>0</v>
      </c>
      <c r="AA2432">
        <v>0</v>
      </c>
      <c r="AH2432">
        <v>0</v>
      </c>
      <c r="AI2432">
        <v>0</v>
      </c>
      <c r="AJ2432">
        <v>0</v>
      </c>
      <c r="AK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U2432">
        <v>1</v>
      </c>
      <c r="AV2432">
        <v>1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I2432">
        <v>48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R2432" s="1">
        <f>+VALUE(Table1[[#This Row],[''tbDimTime'''[datechar']]])</f>
        <v>43814</v>
      </c>
      <c r="BS2432" s="2">
        <f>+VALUE(Table1[[#This Row],[Interval]])</f>
        <v>0.3125</v>
      </c>
      <c r="BT2432" t="str">
        <f>+YEAR(Table1[[#This Row],[Date]])&amp;WEEKNUM(Table1[[#This Row],[Date]],2)</f>
        <v>201950</v>
      </c>
    </row>
    <row r="2433" spans="1:72" x14ac:dyDescent="0.25">
      <c r="A2433">
        <v>2019</v>
      </c>
      <c r="B2433" t="s">
        <v>180</v>
      </c>
      <c r="C2433" t="s">
        <v>195</v>
      </c>
      <c r="D2433" t="s">
        <v>77</v>
      </c>
      <c r="E2433">
        <v>3.12</v>
      </c>
      <c r="F2433">
        <v>6.25</v>
      </c>
      <c r="G2433">
        <v>6.0062383338245402</v>
      </c>
      <c r="H2433">
        <v>19.5</v>
      </c>
      <c r="I2433">
        <v>18.739463601532599</v>
      </c>
      <c r="J2433">
        <v>19.5</v>
      </c>
      <c r="K2433">
        <v>6</v>
      </c>
      <c r="L2433">
        <v>6.25</v>
      </c>
      <c r="M2433">
        <v>1.92307692307692</v>
      </c>
      <c r="N2433">
        <v>0.64102564102564097</v>
      </c>
      <c r="O2433">
        <v>2</v>
      </c>
      <c r="P2433">
        <v>0.64102564102564097</v>
      </c>
      <c r="Q2433">
        <v>2</v>
      </c>
      <c r="R2433">
        <v>1</v>
      </c>
      <c r="S2433">
        <v>0.102564102564103</v>
      </c>
      <c r="T2433">
        <v>0.102564102564103</v>
      </c>
      <c r="V2433">
        <v>0.8</v>
      </c>
      <c r="W2433">
        <v>1</v>
      </c>
      <c r="Y2433">
        <v>2</v>
      </c>
      <c r="Z2433">
        <v>0</v>
      </c>
      <c r="AA2433">
        <v>0</v>
      </c>
      <c r="AB2433">
        <v>261</v>
      </c>
      <c r="AC2433">
        <v>95.016999999999996</v>
      </c>
      <c r="AD2433">
        <v>550</v>
      </c>
      <c r="AE2433">
        <v>211.5</v>
      </c>
      <c r="AF2433">
        <v>46.5</v>
      </c>
      <c r="AG2433">
        <v>0</v>
      </c>
      <c r="AH2433">
        <v>516</v>
      </c>
      <c r="AI2433">
        <v>423</v>
      </c>
      <c r="AJ2433">
        <v>93</v>
      </c>
      <c r="AK2433">
        <v>0</v>
      </c>
      <c r="AL2433">
        <v>0.106726640768759</v>
      </c>
      <c r="AM2433">
        <v>9.8175662967839E-2</v>
      </c>
      <c r="AN2433">
        <v>0.91987963137107398</v>
      </c>
      <c r="AO2433">
        <v>0.91987963137107398</v>
      </c>
      <c r="AP2433">
        <v>7.9556140680835094E-2</v>
      </c>
      <c r="AQ2433">
        <v>1.7491066390821899E-2</v>
      </c>
      <c r="AR2433">
        <v>0</v>
      </c>
      <c r="AS2433">
        <v>0.82170396840323501</v>
      </c>
      <c r="AT2433">
        <v>0</v>
      </c>
      <c r="AU2433">
        <v>7.9368064698137994E-2</v>
      </c>
      <c r="AV2433">
        <v>7.9368064698137994E-2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1.3541470754184699</v>
      </c>
      <c r="BG2433">
        <v>3.12</v>
      </c>
      <c r="BH2433">
        <v>4.5818181818181802</v>
      </c>
      <c r="BI2433">
        <v>5317</v>
      </c>
      <c r="BJ2433">
        <v>4369</v>
      </c>
      <c r="BK2433">
        <v>1</v>
      </c>
      <c r="BL2433">
        <v>1</v>
      </c>
      <c r="BM2433">
        <v>1</v>
      </c>
      <c r="BN2433">
        <v>0.5</v>
      </c>
      <c r="BO2433">
        <v>4895</v>
      </c>
      <c r="BP2433">
        <v>-0.476944444444444</v>
      </c>
      <c r="BQ2433">
        <v>0</v>
      </c>
      <c r="BR2433" s="1">
        <f>+VALUE(Table1[[#This Row],[''tbDimTime'''[datechar']]])</f>
        <v>43814</v>
      </c>
      <c r="BS2433" s="2">
        <f>+VALUE(Table1[[#This Row],[Interval]])</f>
        <v>0.33333333333333331</v>
      </c>
      <c r="BT2433" t="str">
        <f>+YEAR(Table1[[#This Row],[Date]])&amp;WEEKNUM(Table1[[#This Row],[Date]],2)</f>
        <v>201950</v>
      </c>
    </row>
    <row r="2434" spans="1:72" x14ac:dyDescent="0.25">
      <c r="A2434">
        <v>2019</v>
      </c>
      <c r="B2434" t="s">
        <v>180</v>
      </c>
      <c r="C2434" t="s">
        <v>195</v>
      </c>
      <c r="D2434" t="s">
        <v>78</v>
      </c>
      <c r="E2434">
        <v>3.12</v>
      </c>
      <c r="F2434">
        <v>1.7628205128205101</v>
      </c>
      <c r="G2434">
        <v>5.0525376685170498</v>
      </c>
      <c r="H2434">
        <v>5.5</v>
      </c>
      <c r="I2434">
        <v>15.7639175257732</v>
      </c>
      <c r="J2434">
        <v>5.5</v>
      </c>
      <c r="K2434">
        <v>4.5</v>
      </c>
      <c r="L2434">
        <v>1.7628205128205101</v>
      </c>
      <c r="M2434">
        <v>1.4423076923076901</v>
      </c>
      <c r="N2434">
        <v>0.96153846153846101</v>
      </c>
      <c r="O2434">
        <v>3</v>
      </c>
      <c r="P2434">
        <v>0.96153846153846101</v>
      </c>
      <c r="Q2434">
        <v>3</v>
      </c>
      <c r="R2434">
        <v>1</v>
      </c>
      <c r="S2434">
        <v>0.54545454545454497</v>
      </c>
      <c r="T2434">
        <v>0.54545454545454497</v>
      </c>
      <c r="V2434">
        <v>0.8</v>
      </c>
      <c r="W2434">
        <v>1</v>
      </c>
      <c r="Y2434">
        <v>3</v>
      </c>
      <c r="Z2434">
        <v>0</v>
      </c>
      <c r="AA2434">
        <v>0</v>
      </c>
      <c r="AB2434">
        <v>323.33333333333297</v>
      </c>
      <c r="AC2434">
        <v>270.08800000000002</v>
      </c>
      <c r="AD2434">
        <v>550</v>
      </c>
      <c r="AE2434">
        <v>275</v>
      </c>
      <c r="AF2434">
        <v>45.6666666666667</v>
      </c>
      <c r="AG2434">
        <v>0</v>
      </c>
      <c r="AH2434">
        <v>962</v>
      </c>
      <c r="AI2434">
        <v>825</v>
      </c>
      <c r="AJ2434">
        <v>137</v>
      </c>
      <c r="AK2434">
        <v>0</v>
      </c>
      <c r="AL2434">
        <v>0.19030802432803601</v>
      </c>
      <c r="AM2434">
        <v>0.17962962962963</v>
      </c>
      <c r="AN2434">
        <v>0.943888888888889</v>
      </c>
      <c r="AO2434">
        <v>0.943888888888889</v>
      </c>
      <c r="AP2434">
        <v>0.15277777777777801</v>
      </c>
      <c r="AQ2434">
        <v>2.5370370370370401E-2</v>
      </c>
      <c r="AR2434">
        <v>0</v>
      </c>
      <c r="AS2434">
        <v>0.76425925925925897</v>
      </c>
      <c r="AT2434">
        <v>0</v>
      </c>
      <c r="AU2434">
        <v>5.5740740740740702E-2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5.5740740740740702E-2</v>
      </c>
      <c r="BE2434">
        <v>0</v>
      </c>
      <c r="BF2434">
        <v>2</v>
      </c>
      <c r="BG2434">
        <v>3.12</v>
      </c>
      <c r="BH2434">
        <v>4.5818181818181802</v>
      </c>
      <c r="BI2434">
        <v>5400</v>
      </c>
      <c r="BJ2434">
        <v>4127</v>
      </c>
      <c r="BK2434">
        <v>1</v>
      </c>
      <c r="BL2434">
        <v>1</v>
      </c>
      <c r="BM2434">
        <v>1</v>
      </c>
      <c r="BN2434">
        <v>1</v>
      </c>
      <c r="BO2434">
        <v>5099</v>
      </c>
      <c r="BP2434">
        <v>-0.5</v>
      </c>
      <c r="BQ2434">
        <v>0</v>
      </c>
      <c r="BR2434" s="1">
        <f>+VALUE(Table1[[#This Row],[''tbDimTime'''[datechar']]])</f>
        <v>43814</v>
      </c>
      <c r="BS2434" s="2">
        <f>+VALUE(Table1[[#This Row],[Interval]])</f>
        <v>0.35416666666666669</v>
      </c>
      <c r="BT2434" t="str">
        <f>+YEAR(Table1[[#This Row],[Date]])&amp;WEEKNUM(Table1[[#This Row],[Date]],2)</f>
        <v>201950</v>
      </c>
    </row>
    <row r="2435" spans="1:72" x14ac:dyDescent="0.25">
      <c r="A2435">
        <v>2019</v>
      </c>
      <c r="B2435" t="s">
        <v>180</v>
      </c>
      <c r="C2435" t="s">
        <v>195</v>
      </c>
      <c r="D2435" t="s">
        <v>79</v>
      </c>
      <c r="E2435">
        <v>7.28</v>
      </c>
      <c r="F2435">
        <v>1.2362637362637401</v>
      </c>
      <c r="G2435">
        <v>2.07896036547722</v>
      </c>
      <c r="H2435">
        <v>9</v>
      </c>
      <c r="I2435">
        <v>15.134831460674199</v>
      </c>
      <c r="J2435">
        <v>9</v>
      </c>
      <c r="K2435">
        <v>7.5</v>
      </c>
      <c r="L2435">
        <v>1.2362637362637401</v>
      </c>
      <c r="M2435">
        <v>1.0302197802197799</v>
      </c>
      <c r="N2435">
        <v>0.68681318681318704</v>
      </c>
      <c r="O2435">
        <v>5</v>
      </c>
      <c r="P2435">
        <v>0.68681318681318704</v>
      </c>
      <c r="Q2435">
        <v>5</v>
      </c>
      <c r="R2435">
        <v>1</v>
      </c>
      <c r="S2435">
        <v>0.55555555555555602</v>
      </c>
      <c r="T2435">
        <v>0.55555555555555602</v>
      </c>
      <c r="V2435">
        <v>0.8</v>
      </c>
      <c r="W2435">
        <v>1</v>
      </c>
      <c r="Y2435">
        <v>5</v>
      </c>
      <c r="Z2435">
        <v>0</v>
      </c>
      <c r="AA2435">
        <v>0</v>
      </c>
      <c r="AB2435">
        <v>356</v>
      </c>
      <c r="AC2435">
        <v>305.6397</v>
      </c>
      <c r="AD2435">
        <v>550</v>
      </c>
      <c r="AE2435">
        <v>310</v>
      </c>
      <c r="AF2435">
        <v>43.2</v>
      </c>
      <c r="AG2435">
        <v>0</v>
      </c>
      <c r="AH2435">
        <v>1766</v>
      </c>
      <c r="AI2435">
        <v>1550</v>
      </c>
      <c r="AJ2435">
        <v>216</v>
      </c>
      <c r="AK2435">
        <v>0</v>
      </c>
      <c r="AL2435">
        <v>0.33036377134372702</v>
      </c>
      <c r="AM2435">
        <v>0.32962962962962999</v>
      </c>
      <c r="AN2435">
        <v>0.99777777777777799</v>
      </c>
      <c r="AO2435">
        <v>0.99777777777777799</v>
      </c>
      <c r="AP2435">
        <v>0.28703703703703698</v>
      </c>
      <c r="AQ2435">
        <v>0.04</v>
      </c>
      <c r="AR2435">
        <v>0</v>
      </c>
      <c r="AS2435">
        <v>0.66814814814814805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3.3333333333333299</v>
      </c>
      <c r="BG2435">
        <v>4.8533333333333299</v>
      </c>
      <c r="BH2435">
        <v>4.5818181818181802</v>
      </c>
      <c r="BI2435">
        <v>5400</v>
      </c>
      <c r="BJ2435">
        <v>3608</v>
      </c>
      <c r="BK2435">
        <v>1.5</v>
      </c>
      <c r="BL2435">
        <v>1.5</v>
      </c>
      <c r="BM2435">
        <v>1.5</v>
      </c>
      <c r="BN2435">
        <v>1.5</v>
      </c>
      <c r="BO2435">
        <v>5400</v>
      </c>
      <c r="BP2435">
        <v>0</v>
      </c>
      <c r="BQ2435">
        <v>0</v>
      </c>
      <c r="BR2435" s="1">
        <f>+VALUE(Table1[[#This Row],[''tbDimTime'''[datechar']]])</f>
        <v>43814</v>
      </c>
      <c r="BS2435" s="2">
        <f>+VALUE(Table1[[#This Row],[Interval]])</f>
        <v>0.375</v>
      </c>
      <c r="BT2435" t="str">
        <f>+YEAR(Table1[[#This Row],[Date]])&amp;WEEKNUM(Table1[[#This Row],[Date]],2)</f>
        <v>201950</v>
      </c>
    </row>
    <row r="2436" spans="1:72" x14ac:dyDescent="0.25">
      <c r="A2436">
        <v>2019</v>
      </c>
      <c r="B2436" t="s">
        <v>180</v>
      </c>
      <c r="C2436" t="s">
        <v>195</v>
      </c>
      <c r="D2436" t="s">
        <v>80</v>
      </c>
      <c r="E2436">
        <v>4.16</v>
      </c>
      <c r="F2436">
        <v>0.84134615384615397</v>
      </c>
      <c r="G2436">
        <v>2.0825156985871298</v>
      </c>
      <c r="H2436">
        <v>3.5</v>
      </c>
      <c r="I2436">
        <v>8.6632653061224492</v>
      </c>
      <c r="J2436">
        <v>3.5</v>
      </c>
      <c r="K2436">
        <v>3.5</v>
      </c>
      <c r="L2436">
        <v>0.84134615384615397</v>
      </c>
      <c r="M2436">
        <v>0.84134615384615397</v>
      </c>
      <c r="N2436">
        <v>0.72115384615384603</v>
      </c>
      <c r="O2436">
        <v>3</v>
      </c>
      <c r="P2436">
        <v>0.480769230769231</v>
      </c>
      <c r="Q2436">
        <v>2</v>
      </c>
      <c r="R2436">
        <v>0.66666666666666696</v>
      </c>
      <c r="S2436">
        <v>0.57142857142857095</v>
      </c>
      <c r="T2436">
        <v>0.85714285714285698</v>
      </c>
      <c r="V2436">
        <v>0.8</v>
      </c>
      <c r="W2436">
        <v>0.66666666666666696</v>
      </c>
      <c r="Y2436">
        <v>2</v>
      </c>
      <c r="Z2436">
        <v>0.33333333333333298</v>
      </c>
      <c r="AA2436">
        <v>1</v>
      </c>
      <c r="AB2436">
        <v>392</v>
      </c>
      <c r="AC2436">
        <v>684.56179999999995</v>
      </c>
      <c r="AD2436">
        <v>550</v>
      </c>
      <c r="AE2436">
        <v>325</v>
      </c>
      <c r="AF2436">
        <v>62</v>
      </c>
      <c r="AG2436">
        <v>0</v>
      </c>
      <c r="AH2436">
        <v>774</v>
      </c>
      <c r="AI2436">
        <v>650</v>
      </c>
      <c r="AJ2436">
        <v>124</v>
      </c>
      <c r="AK2436">
        <v>0</v>
      </c>
      <c r="AL2436">
        <v>0.23085983510011801</v>
      </c>
      <c r="AM2436">
        <v>0.145185185185185</v>
      </c>
      <c r="AN2436">
        <v>0.62888888888888905</v>
      </c>
      <c r="AO2436">
        <v>0.62888888888888905</v>
      </c>
      <c r="AP2436">
        <v>0.12037037037037</v>
      </c>
      <c r="AQ2436">
        <v>2.2962962962963001E-2</v>
      </c>
      <c r="AR2436">
        <v>0</v>
      </c>
      <c r="AS2436">
        <v>0.48370370370370402</v>
      </c>
      <c r="AT2436">
        <v>0</v>
      </c>
      <c r="AU2436">
        <v>0.16074074074074099</v>
      </c>
      <c r="AV2436">
        <v>0</v>
      </c>
      <c r="AW2436">
        <v>0.16074074074074099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1.3333333333333299</v>
      </c>
      <c r="BG2436">
        <v>2.7733333333333299</v>
      </c>
      <c r="BH2436">
        <v>4.5818181818181802</v>
      </c>
      <c r="BI2436">
        <v>5400</v>
      </c>
      <c r="BJ2436">
        <v>2612</v>
      </c>
      <c r="BK2436">
        <v>1.5</v>
      </c>
      <c r="BL2436">
        <v>1.5</v>
      </c>
      <c r="BM2436">
        <v>1.5</v>
      </c>
      <c r="BN2436">
        <v>2</v>
      </c>
      <c r="BO2436">
        <v>4532</v>
      </c>
      <c r="BP2436">
        <v>0</v>
      </c>
      <c r="BQ2436">
        <v>0</v>
      </c>
      <c r="BR2436" s="1">
        <f>+VALUE(Table1[[#This Row],[''tbDimTime'''[datechar']]])</f>
        <v>43814</v>
      </c>
      <c r="BS2436" s="2">
        <f>+VALUE(Table1[[#This Row],[Interval]])</f>
        <v>0.39583333333333331</v>
      </c>
      <c r="BT2436" t="str">
        <f>+YEAR(Table1[[#This Row],[Date]])&amp;WEEKNUM(Table1[[#This Row],[Date]],2)</f>
        <v>201950</v>
      </c>
    </row>
    <row r="2437" spans="1:72" x14ac:dyDescent="0.25">
      <c r="A2437">
        <v>2019</v>
      </c>
      <c r="B2437" t="s">
        <v>180</v>
      </c>
      <c r="C2437" t="s">
        <v>195</v>
      </c>
      <c r="D2437" t="s">
        <v>81</v>
      </c>
      <c r="E2437">
        <v>8.32</v>
      </c>
      <c r="F2437">
        <v>0.42067307692307698</v>
      </c>
      <c r="G2437">
        <v>1.7542330677290801</v>
      </c>
      <c r="H2437">
        <v>3.5</v>
      </c>
      <c r="I2437">
        <v>14.595219123506</v>
      </c>
      <c r="J2437">
        <v>3.5</v>
      </c>
      <c r="K2437">
        <v>3.5</v>
      </c>
      <c r="L2437">
        <v>0.42067307692307698</v>
      </c>
      <c r="M2437">
        <v>0.42067307692307698</v>
      </c>
      <c r="N2437">
        <v>1.5625</v>
      </c>
      <c r="O2437">
        <v>13</v>
      </c>
      <c r="P2437">
        <v>1.5625</v>
      </c>
      <c r="Q2437">
        <v>13</v>
      </c>
      <c r="R2437">
        <v>1</v>
      </c>
      <c r="S2437">
        <v>3.71428571428571</v>
      </c>
      <c r="T2437">
        <v>3.71428571428571</v>
      </c>
      <c r="V2437">
        <v>0.8</v>
      </c>
      <c r="W2437">
        <v>0.53846153846153799</v>
      </c>
      <c r="Y2437">
        <v>7</v>
      </c>
      <c r="Z2437">
        <v>0</v>
      </c>
      <c r="AA2437">
        <v>0</v>
      </c>
      <c r="AB2437">
        <v>386.15384615384602</v>
      </c>
      <c r="AC2437">
        <v>404.9701</v>
      </c>
      <c r="AD2437">
        <v>550</v>
      </c>
      <c r="AE2437">
        <v>317.30769230769198</v>
      </c>
      <c r="AF2437">
        <v>65.846153846153797</v>
      </c>
      <c r="AG2437">
        <v>0</v>
      </c>
      <c r="AH2437">
        <v>4981</v>
      </c>
      <c r="AI2437">
        <v>4125</v>
      </c>
      <c r="AJ2437">
        <v>856</v>
      </c>
      <c r="AK2437">
        <v>0</v>
      </c>
      <c r="AL2437">
        <v>0.89070262597586902</v>
      </c>
      <c r="AM2437">
        <v>0.75511432009627</v>
      </c>
      <c r="AN2437">
        <v>0.84777376654632997</v>
      </c>
      <c r="AO2437">
        <v>0.84777376654632997</v>
      </c>
      <c r="AP2437">
        <v>0.62048736462093901</v>
      </c>
      <c r="AQ2437">
        <v>0.12876052948255101</v>
      </c>
      <c r="AR2437">
        <v>0</v>
      </c>
      <c r="AS2437">
        <v>9.2659446450060204E-2</v>
      </c>
      <c r="AT2437">
        <v>0</v>
      </c>
      <c r="AU2437">
        <v>0.27060770156438002</v>
      </c>
      <c r="AV2437">
        <v>8.8447653429602896E-2</v>
      </c>
      <c r="AW2437">
        <v>0.16591456077015601</v>
      </c>
      <c r="AX2437">
        <v>0</v>
      </c>
      <c r="AY2437">
        <v>0</v>
      </c>
      <c r="AZ2437">
        <v>0</v>
      </c>
      <c r="BA2437">
        <v>0</v>
      </c>
      <c r="BB2437">
        <v>1.03790613718412E-2</v>
      </c>
      <c r="BC2437">
        <v>0</v>
      </c>
      <c r="BD2437">
        <v>5.7160048134777403E-3</v>
      </c>
      <c r="BE2437">
        <v>1.50421179302046E-4</v>
      </c>
      <c r="BF2437">
        <v>7.0397111913357397</v>
      </c>
      <c r="BG2437">
        <v>8.32</v>
      </c>
      <c r="BH2437">
        <v>4.5818181818181802</v>
      </c>
      <c r="BI2437">
        <v>6648</v>
      </c>
      <c r="BJ2437">
        <v>616</v>
      </c>
      <c r="BK2437">
        <v>1.5</v>
      </c>
      <c r="BL2437">
        <v>1</v>
      </c>
      <c r="BM2437">
        <v>1</v>
      </c>
      <c r="BN2437">
        <v>2</v>
      </c>
      <c r="BO2437">
        <v>4849</v>
      </c>
      <c r="BP2437">
        <v>-0.23111111111111099</v>
      </c>
      <c r="BQ2437">
        <v>0</v>
      </c>
      <c r="BR2437" s="1">
        <f>+VALUE(Table1[[#This Row],[''tbDimTime'''[datechar']]])</f>
        <v>43814</v>
      </c>
      <c r="BS2437" s="2">
        <f>+VALUE(Table1[[#This Row],[Interval]])</f>
        <v>0.41666666666666669</v>
      </c>
      <c r="BT2437" t="str">
        <f>+YEAR(Table1[[#This Row],[Date]])&amp;WEEKNUM(Table1[[#This Row],[Date]],2)</f>
        <v>201950</v>
      </c>
    </row>
    <row r="2438" spans="1:72" x14ac:dyDescent="0.25">
      <c r="A2438">
        <v>2019</v>
      </c>
      <c r="B2438" t="s">
        <v>180</v>
      </c>
      <c r="C2438" t="s">
        <v>195</v>
      </c>
      <c r="D2438" t="s">
        <v>82</v>
      </c>
      <c r="E2438">
        <v>5.2</v>
      </c>
      <c r="F2438">
        <v>0.96153846153846101</v>
      </c>
      <c r="G2438">
        <v>4.0538604784414796</v>
      </c>
      <c r="H2438">
        <v>5</v>
      </c>
      <c r="I2438">
        <v>21.0800744878957</v>
      </c>
      <c r="J2438">
        <v>5</v>
      </c>
      <c r="K2438">
        <v>10</v>
      </c>
      <c r="L2438">
        <v>0.96153846153846101</v>
      </c>
      <c r="M2438">
        <v>1.92307692307692</v>
      </c>
      <c r="N2438">
        <v>2.3076923076923102</v>
      </c>
      <c r="O2438">
        <v>12</v>
      </c>
      <c r="P2438">
        <v>2.3076923076923102</v>
      </c>
      <c r="Q2438">
        <v>12</v>
      </c>
      <c r="R2438">
        <v>1</v>
      </c>
      <c r="S2438">
        <v>2.4</v>
      </c>
      <c r="T2438">
        <v>2.4</v>
      </c>
      <c r="V2438">
        <v>0.8</v>
      </c>
      <c r="W2438">
        <v>0.83333333333333304</v>
      </c>
      <c r="Y2438">
        <v>10</v>
      </c>
      <c r="Z2438">
        <v>0</v>
      </c>
      <c r="AA2438">
        <v>0</v>
      </c>
      <c r="AB2438">
        <v>402.75</v>
      </c>
      <c r="AC2438">
        <v>516.86509999999998</v>
      </c>
      <c r="AD2438">
        <v>550</v>
      </c>
      <c r="AE2438">
        <v>333.58333333333297</v>
      </c>
      <c r="AF2438">
        <v>65.8333333333333</v>
      </c>
      <c r="AG2438">
        <v>0</v>
      </c>
      <c r="AH2438">
        <v>4793</v>
      </c>
      <c r="AI2438">
        <v>4003</v>
      </c>
      <c r="AJ2438">
        <v>790</v>
      </c>
      <c r="AK2438">
        <v>0</v>
      </c>
      <c r="AL2438">
        <v>0.56925795053003503</v>
      </c>
      <c r="AM2438">
        <v>0.460856298274054</v>
      </c>
      <c r="AN2438">
        <v>0.809573757986078</v>
      </c>
      <c r="AO2438">
        <v>0.809573757986078</v>
      </c>
      <c r="AP2438">
        <v>0.38171068942500203</v>
      </c>
      <c r="AQ2438">
        <v>7.5331362639458402E-2</v>
      </c>
      <c r="AR2438">
        <v>0</v>
      </c>
      <c r="AS2438">
        <v>0.348717459712024</v>
      </c>
      <c r="AT2438">
        <v>0</v>
      </c>
      <c r="AU2438">
        <v>0.16191475159721599</v>
      </c>
      <c r="AV2438">
        <v>6.3602555544960401E-2</v>
      </c>
      <c r="AW2438">
        <v>7.1135691808906304E-2</v>
      </c>
      <c r="AX2438">
        <v>0</v>
      </c>
      <c r="AY2438">
        <v>0</v>
      </c>
      <c r="AZ2438">
        <v>0</v>
      </c>
      <c r="BA2438">
        <v>2.7176504243348901E-2</v>
      </c>
      <c r="BB2438">
        <v>0</v>
      </c>
      <c r="BC2438">
        <v>0</v>
      </c>
      <c r="BD2438">
        <v>0</v>
      </c>
      <c r="BE2438">
        <v>0</v>
      </c>
      <c r="BF2438">
        <v>4.11938590636026</v>
      </c>
      <c r="BG2438">
        <v>3.4666666666666699</v>
      </c>
      <c r="BH2438">
        <v>4.5818181818181802</v>
      </c>
      <c r="BI2438">
        <v>10487</v>
      </c>
      <c r="BJ2438">
        <v>3657</v>
      </c>
      <c r="BK2438">
        <v>1.5</v>
      </c>
      <c r="BL2438">
        <v>1.5</v>
      </c>
      <c r="BM2438">
        <v>1.5</v>
      </c>
      <c r="BN2438">
        <v>1.5</v>
      </c>
      <c r="BO2438">
        <v>8789</v>
      </c>
      <c r="BP2438">
        <v>-0.94203703703703701</v>
      </c>
      <c r="BQ2438">
        <v>0</v>
      </c>
      <c r="BR2438" s="1">
        <f>+VALUE(Table1[[#This Row],[''tbDimTime'''[datechar']]])</f>
        <v>43814</v>
      </c>
      <c r="BS2438" s="2">
        <f>+VALUE(Table1[[#This Row],[Interval]])</f>
        <v>0.4375</v>
      </c>
      <c r="BT2438" t="str">
        <f>+YEAR(Table1[[#This Row],[Date]])&amp;WEEKNUM(Table1[[#This Row],[Date]],2)</f>
        <v>201950</v>
      </c>
    </row>
    <row r="2439" spans="1:72" x14ac:dyDescent="0.25">
      <c r="A2439">
        <v>2019</v>
      </c>
      <c r="B2439" t="s">
        <v>180</v>
      </c>
      <c r="C2439" t="s">
        <v>195</v>
      </c>
      <c r="D2439" t="s">
        <v>83</v>
      </c>
      <c r="E2439">
        <v>10.4</v>
      </c>
      <c r="F2439">
        <v>0.28846153846153799</v>
      </c>
      <c r="G2439">
        <v>1.28990736258129</v>
      </c>
      <c r="H2439">
        <v>3</v>
      </c>
      <c r="I2439">
        <v>13.4150365708454</v>
      </c>
      <c r="J2439">
        <v>3</v>
      </c>
      <c r="K2439">
        <v>6</v>
      </c>
      <c r="L2439">
        <v>0.28846153846153799</v>
      </c>
      <c r="M2439">
        <v>0.57692307692307698</v>
      </c>
      <c r="N2439">
        <v>0.86538461538461497</v>
      </c>
      <c r="O2439">
        <v>9</v>
      </c>
      <c r="P2439">
        <v>0.86538461538461497</v>
      </c>
      <c r="Q2439">
        <v>9</v>
      </c>
      <c r="R2439">
        <v>1</v>
      </c>
      <c r="S2439">
        <v>3</v>
      </c>
      <c r="T2439">
        <v>3</v>
      </c>
      <c r="V2439">
        <v>0.8</v>
      </c>
      <c r="W2439">
        <v>0.88888888888888895</v>
      </c>
      <c r="Y2439">
        <v>8</v>
      </c>
      <c r="Z2439">
        <v>0</v>
      </c>
      <c r="AA2439">
        <v>0</v>
      </c>
      <c r="AB2439">
        <v>653.22222222222194</v>
      </c>
      <c r="AC2439">
        <v>467.41460000000001</v>
      </c>
      <c r="AD2439">
        <v>550</v>
      </c>
      <c r="AE2439">
        <v>438.11111111111097</v>
      </c>
      <c r="AF2439">
        <v>211.888888888889</v>
      </c>
      <c r="AG2439">
        <v>0</v>
      </c>
      <c r="AH2439">
        <v>5850</v>
      </c>
      <c r="AI2439">
        <v>3943</v>
      </c>
      <c r="AJ2439">
        <v>1907</v>
      </c>
      <c r="AK2439">
        <v>0</v>
      </c>
      <c r="AL2439">
        <v>0.67088896496633599</v>
      </c>
      <c r="AM2439">
        <v>0.54480585673246196</v>
      </c>
      <c r="AN2439">
        <v>0.81206561023074797</v>
      </c>
      <c r="AO2439">
        <v>0.81206561023074797</v>
      </c>
      <c r="AP2439">
        <v>0.36539709016773197</v>
      </c>
      <c r="AQ2439">
        <v>0.17672134185895699</v>
      </c>
      <c r="AR2439">
        <v>0</v>
      </c>
      <c r="AS2439">
        <v>0.26725975349828601</v>
      </c>
      <c r="AT2439">
        <v>0</v>
      </c>
      <c r="AU2439">
        <v>0.18283754981002701</v>
      </c>
      <c r="AV2439">
        <v>0.16532295431378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1.7514595496246899E-2</v>
      </c>
      <c r="BE2439">
        <v>0</v>
      </c>
      <c r="BF2439">
        <v>3.0025020850708901</v>
      </c>
      <c r="BG2439">
        <v>10.4</v>
      </c>
      <c r="BH2439">
        <v>4.5818181818181802</v>
      </c>
      <c r="BI2439">
        <v>10791</v>
      </c>
      <c r="BJ2439">
        <v>2884</v>
      </c>
      <c r="BK2439">
        <v>1.5</v>
      </c>
      <c r="BL2439">
        <v>1</v>
      </c>
      <c r="BM2439">
        <v>1</v>
      </c>
      <c r="BN2439">
        <v>2.5</v>
      </c>
      <c r="BO2439">
        <v>8818</v>
      </c>
      <c r="BP2439">
        <v>-0.99833333333333296</v>
      </c>
      <c r="BQ2439">
        <v>0</v>
      </c>
      <c r="BR2439" s="1">
        <f>+VALUE(Table1[[#This Row],[''tbDimTime'''[datechar']]])</f>
        <v>43814</v>
      </c>
      <c r="BS2439" s="2">
        <f>+VALUE(Table1[[#This Row],[Interval]])</f>
        <v>0.45833333333333331</v>
      </c>
      <c r="BT2439" t="str">
        <f>+YEAR(Table1[[#This Row],[Date]])&amp;WEEKNUM(Table1[[#This Row],[Date]],2)</f>
        <v>201950</v>
      </c>
    </row>
    <row r="2440" spans="1:72" x14ac:dyDescent="0.25">
      <c r="A2440">
        <v>2019</v>
      </c>
      <c r="B2440" t="s">
        <v>180</v>
      </c>
      <c r="C2440" t="s">
        <v>195</v>
      </c>
      <c r="D2440" t="s">
        <v>84</v>
      </c>
      <c r="E2440">
        <v>10.4</v>
      </c>
      <c r="F2440">
        <v>0.67307692307692302</v>
      </c>
      <c r="G2440">
        <v>3.00017119379137</v>
      </c>
      <c r="H2440">
        <v>7</v>
      </c>
      <c r="I2440">
        <v>31.201780415430299</v>
      </c>
      <c r="J2440">
        <v>7</v>
      </c>
      <c r="K2440">
        <v>21.5</v>
      </c>
      <c r="L2440">
        <v>0.67307692307692302</v>
      </c>
      <c r="M2440">
        <v>2.0673076923076898</v>
      </c>
      <c r="N2440">
        <v>0.96153846153846101</v>
      </c>
      <c r="O2440">
        <v>10</v>
      </c>
      <c r="P2440">
        <v>0.96153846153846101</v>
      </c>
      <c r="Q2440">
        <v>10</v>
      </c>
      <c r="R2440">
        <v>1</v>
      </c>
      <c r="S2440">
        <v>1.4285714285714299</v>
      </c>
      <c r="T2440">
        <v>1.4285714285714299</v>
      </c>
      <c r="V2440">
        <v>0.8</v>
      </c>
      <c r="W2440">
        <v>1</v>
      </c>
      <c r="Y2440">
        <v>10</v>
      </c>
      <c r="Z2440">
        <v>0</v>
      </c>
      <c r="AA2440">
        <v>0</v>
      </c>
      <c r="AB2440">
        <v>269.60000000000002</v>
      </c>
      <c r="AC2440">
        <v>392.39760000000001</v>
      </c>
      <c r="AD2440">
        <v>550</v>
      </c>
      <c r="AE2440">
        <v>237.4</v>
      </c>
      <c r="AF2440">
        <v>29.4</v>
      </c>
      <c r="AG2440">
        <v>0</v>
      </c>
      <c r="AH2440">
        <v>2668</v>
      </c>
      <c r="AI2440">
        <v>2374</v>
      </c>
      <c r="AJ2440">
        <v>294</v>
      </c>
      <c r="AK2440">
        <v>0</v>
      </c>
      <c r="AL2440">
        <v>0.320494531621493</v>
      </c>
      <c r="AM2440">
        <v>0.24962962962963001</v>
      </c>
      <c r="AN2440">
        <v>0.77888888888888896</v>
      </c>
      <c r="AO2440">
        <v>0.77888888888888896</v>
      </c>
      <c r="AP2440">
        <v>0.21981481481481499</v>
      </c>
      <c r="AQ2440">
        <v>2.72222222222222E-2</v>
      </c>
      <c r="AR2440">
        <v>0</v>
      </c>
      <c r="AS2440">
        <v>0.52925925925925899</v>
      </c>
      <c r="AT2440">
        <v>0</v>
      </c>
      <c r="AU2440">
        <v>0.16666666666666699</v>
      </c>
      <c r="AV2440">
        <v>0.16666666666666699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3.3333333333333299</v>
      </c>
      <c r="BG2440">
        <v>6.93333333333333</v>
      </c>
      <c r="BH2440">
        <v>4.5818181818181802</v>
      </c>
      <c r="BI2440">
        <v>10800</v>
      </c>
      <c r="BJ2440">
        <v>5716</v>
      </c>
      <c r="BK2440">
        <v>1.5</v>
      </c>
      <c r="BL2440">
        <v>1.5</v>
      </c>
      <c r="BM2440">
        <v>1.5</v>
      </c>
      <c r="BN2440">
        <v>2</v>
      </c>
      <c r="BO2440">
        <v>9000</v>
      </c>
      <c r="BP2440">
        <v>-1</v>
      </c>
      <c r="BQ2440">
        <v>0</v>
      </c>
      <c r="BR2440" s="1">
        <f>+VALUE(Table1[[#This Row],[''tbDimTime'''[datechar']]])</f>
        <v>43814</v>
      </c>
      <c r="BS2440" s="2">
        <f>+VALUE(Table1[[#This Row],[Interval]])</f>
        <v>0.47916666666666669</v>
      </c>
      <c r="BT2440" t="str">
        <f>+YEAR(Table1[[#This Row],[Date]])&amp;WEEKNUM(Table1[[#This Row],[Date]],2)</f>
        <v>201950</v>
      </c>
    </row>
    <row r="2441" spans="1:72" x14ac:dyDescent="0.25">
      <c r="A2441">
        <v>2019</v>
      </c>
      <c r="B2441" t="s">
        <v>180</v>
      </c>
      <c r="C2441" t="s">
        <v>195</v>
      </c>
      <c r="D2441" t="s">
        <v>85</v>
      </c>
      <c r="E2441">
        <v>10.4</v>
      </c>
      <c r="F2441">
        <v>0.625</v>
      </c>
      <c r="G2441">
        <v>1.01813125215592</v>
      </c>
      <c r="H2441">
        <v>6.5</v>
      </c>
      <c r="I2441">
        <v>10.5885650224215</v>
      </c>
      <c r="J2441">
        <v>6.5</v>
      </c>
      <c r="K2441">
        <v>7.5</v>
      </c>
      <c r="L2441">
        <v>0.625</v>
      </c>
      <c r="M2441">
        <v>0.72115384615384603</v>
      </c>
      <c r="N2441">
        <v>0.480769230769231</v>
      </c>
      <c r="O2441">
        <v>5</v>
      </c>
      <c r="P2441">
        <v>0.480769230769231</v>
      </c>
      <c r="Q2441">
        <v>5</v>
      </c>
      <c r="R2441">
        <v>1</v>
      </c>
      <c r="S2441">
        <v>0.76923076923076905</v>
      </c>
      <c r="T2441">
        <v>0.76923076923076905</v>
      </c>
      <c r="V2441">
        <v>0.8</v>
      </c>
      <c r="W2441">
        <v>1</v>
      </c>
      <c r="Y2441">
        <v>5</v>
      </c>
      <c r="Z2441">
        <v>0</v>
      </c>
      <c r="AA2441">
        <v>0</v>
      </c>
      <c r="AB2441">
        <v>356.8</v>
      </c>
      <c r="AC2441">
        <v>415.10090000000002</v>
      </c>
      <c r="AD2441">
        <v>550</v>
      </c>
      <c r="AE2441">
        <v>309</v>
      </c>
      <c r="AF2441">
        <v>44.6</v>
      </c>
      <c r="AG2441">
        <v>0</v>
      </c>
      <c r="AH2441">
        <v>1768</v>
      </c>
      <c r="AI2441">
        <v>1545</v>
      </c>
      <c r="AJ2441">
        <v>223</v>
      </c>
      <c r="AK2441">
        <v>0</v>
      </c>
      <c r="AL2441">
        <v>0.47220751720486998</v>
      </c>
      <c r="AM2441">
        <v>0.240010762814476</v>
      </c>
      <c r="AN2441">
        <v>0.50827391362841401</v>
      </c>
      <c r="AO2441">
        <v>0.50827391362841401</v>
      </c>
      <c r="AP2441">
        <v>0.207856854567469</v>
      </c>
      <c r="AQ2441">
        <v>3.00013453518095E-2</v>
      </c>
      <c r="AR2441">
        <v>0</v>
      </c>
      <c r="AS2441">
        <v>0.26826315081393798</v>
      </c>
      <c r="AT2441">
        <v>0</v>
      </c>
      <c r="AU2441">
        <v>0.24956276066191299</v>
      </c>
      <c r="AV2441">
        <v>0.244046818242971</v>
      </c>
      <c r="AW2441">
        <v>0</v>
      </c>
      <c r="AX2441">
        <v>0.45768868559128201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5.5159424189425502E-3</v>
      </c>
      <c r="BE2441">
        <v>0</v>
      </c>
      <c r="BF2441">
        <v>2.4216332570967301</v>
      </c>
      <c r="BG2441">
        <v>6.93333333333333</v>
      </c>
      <c r="BH2441">
        <v>4.5818181818181802</v>
      </c>
      <c r="BI2441">
        <v>7433</v>
      </c>
      <c r="BJ2441">
        <v>1994</v>
      </c>
      <c r="BK2441">
        <v>1.5</v>
      </c>
      <c r="BL2441">
        <v>1.5</v>
      </c>
      <c r="BM2441">
        <v>1.5</v>
      </c>
      <c r="BN2441">
        <v>2.5</v>
      </c>
      <c r="BO2441">
        <v>5578</v>
      </c>
      <c r="BP2441">
        <v>-0.37648148148148097</v>
      </c>
      <c r="BQ2441">
        <v>0</v>
      </c>
      <c r="BR2441" s="1">
        <f>+VALUE(Table1[[#This Row],[''tbDimTime'''[datechar']]])</f>
        <v>43814</v>
      </c>
      <c r="BS2441" s="2">
        <f>+VALUE(Table1[[#This Row],[Interval]])</f>
        <v>0.5</v>
      </c>
      <c r="BT2441" t="str">
        <f>+YEAR(Table1[[#This Row],[Date]])&amp;WEEKNUM(Table1[[#This Row],[Date]],2)</f>
        <v>201950</v>
      </c>
    </row>
    <row r="2442" spans="1:72" x14ac:dyDescent="0.25">
      <c r="A2442">
        <v>2019</v>
      </c>
      <c r="B2442" t="s">
        <v>180</v>
      </c>
      <c r="C2442" t="s">
        <v>195</v>
      </c>
      <c r="D2442" t="s">
        <v>86</v>
      </c>
      <c r="E2442">
        <v>8.32</v>
      </c>
      <c r="F2442">
        <v>0.66105769230769196</v>
      </c>
      <c r="G2442">
        <v>1.7838424542262701</v>
      </c>
      <c r="H2442">
        <v>5.5</v>
      </c>
      <c r="I2442">
        <v>14.841569219162601</v>
      </c>
      <c r="J2442">
        <v>8.5</v>
      </c>
      <c r="K2442">
        <v>7.5</v>
      </c>
      <c r="L2442">
        <v>1.0216346153846201</v>
      </c>
      <c r="M2442">
        <v>0.90144230769230804</v>
      </c>
      <c r="N2442">
        <v>0.72115384615384603</v>
      </c>
      <c r="O2442">
        <v>6</v>
      </c>
      <c r="P2442">
        <v>0.72115384615384603</v>
      </c>
      <c r="Q2442">
        <v>6</v>
      </c>
      <c r="R2442">
        <v>1</v>
      </c>
      <c r="S2442">
        <v>1.0909090909090899</v>
      </c>
      <c r="T2442">
        <v>1.0909090909090899</v>
      </c>
      <c r="V2442">
        <v>0.8</v>
      </c>
      <c r="W2442">
        <v>1</v>
      </c>
      <c r="Y2442">
        <v>6</v>
      </c>
      <c r="Z2442">
        <v>0</v>
      </c>
      <c r="AA2442">
        <v>0</v>
      </c>
      <c r="AB2442">
        <v>883.66666666666697</v>
      </c>
      <c r="AC2442">
        <v>466.36950000000002</v>
      </c>
      <c r="AD2442">
        <v>550</v>
      </c>
      <c r="AE2442">
        <v>645.33333333333303</v>
      </c>
      <c r="AF2442">
        <v>235.333333333333</v>
      </c>
      <c r="AG2442">
        <v>0</v>
      </c>
      <c r="AH2442">
        <v>5284</v>
      </c>
      <c r="AI2442">
        <v>3872</v>
      </c>
      <c r="AJ2442">
        <v>1412</v>
      </c>
      <c r="AK2442">
        <v>0</v>
      </c>
      <c r="AL2442">
        <v>0.40426991993900102</v>
      </c>
      <c r="AM2442">
        <v>0.33069294579928898</v>
      </c>
      <c r="AN2442">
        <v>0.81800037422815397</v>
      </c>
      <c r="AO2442">
        <v>0.81800037422815397</v>
      </c>
      <c r="AP2442">
        <v>0.24150190232645199</v>
      </c>
      <c r="AQ2442">
        <v>8.8068359009542796E-2</v>
      </c>
      <c r="AR2442">
        <v>0</v>
      </c>
      <c r="AS2442">
        <v>0.48730742842886499</v>
      </c>
      <c r="AT2442">
        <v>0.33333333333333298</v>
      </c>
      <c r="AU2442">
        <v>0.23071165720701101</v>
      </c>
      <c r="AV2442">
        <v>0.121998378344664</v>
      </c>
      <c r="AW2442">
        <v>9.1685897835713806E-2</v>
      </c>
      <c r="AX2442">
        <v>0.116759184182623</v>
      </c>
      <c r="AY2442">
        <v>0</v>
      </c>
      <c r="AZ2442">
        <v>0</v>
      </c>
      <c r="BA2442">
        <v>1.70273810266326E-2</v>
      </c>
      <c r="BB2442">
        <v>0</v>
      </c>
      <c r="BC2442">
        <v>0</v>
      </c>
      <c r="BD2442">
        <v>0</v>
      </c>
      <c r="BE2442">
        <v>0</v>
      </c>
      <c r="BF2442">
        <v>1.3472213559533499</v>
      </c>
      <c r="BG2442">
        <v>4.16</v>
      </c>
      <c r="BH2442">
        <v>4.5818181818181802</v>
      </c>
      <c r="BI2442">
        <v>16033</v>
      </c>
      <c r="BJ2442">
        <v>7813</v>
      </c>
      <c r="BK2442">
        <v>2</v>
      </c>
      <c r="BL2442">
        <v>2</v>
      </c>
      <c r="BM2442">
        <v>1.5</v>
      </c>
      <c r="BN2442">
        <v>2</v>
      </c>
      <c r="BO2442">
        <v>12334</v>
      </c>
      <c r="BP2442">
        <v>-1.2268055555555599</v>
      </c>
      <c r="BQ2442">
        <v>0</v>
      </c>
      <c r="BR2442" s="1">
        <f>+VALUE(Table1[[#This Row],[''tbDimTime'''[datechar']]])</f>
        <v>43814</v>
      </c>
      <c r="BS2442" s="2">
        <f>+VALUE(Table1[[#This Row],[Interval]])</f>
        <v>0.52083333333333337</v>
      </c>
      <c r="BT2442" t="str">
        <f>+YEAR(Table1[[#This Row],[Date]])&amp;WEEKNUM(Table1[[#This Row],[Date]],2)</f>
        <v>201950</v>
      </c>
    </row>
    <row r="2443" spans="1:72" x14ac:dyDescent="0.25">
      <c r="A2443">
        <v>2019</v>
      </c>
      <c r="B2443" t="s">
        <v>180</v>
      </c>
      <c r="C2443" t="s">
        <v>195</v>
      </c>
      <c r="D2443" t="s">
        <v>87</v>
      </c>
      <c r="E2443">
        <v>11.44</v>
      </c>
      <c r="F2443">
        <v>0.786713286713287</v>
      </c>
      <c r="G2443">
        <v>3.90833743495992</v>
      </c>
      <c r="H2443">
        <v>9</v>
      </c>
      <c r="I2443">
        <v>44.711380255941499</v>
      </c>
      <c r="J2443">
        <v>9</v>
      </c>
      <c r="K2443">
        <v>25.5</v>
      </c>
      <c r="L2443">
        <v>0.786713286713287</v>
      </c>
      <c r="M2443">
        <v>2.2290209790209801</v>
      </c>
      <c r="N2443">
        <v>0.96153846153846201</v>
      </c>
      <c r="O2443">
        <v>11</v>
      </c>
      <c r="P2443">
        <v>0.96153846153846201</v>
      </c>
      <c r="Q2443">
        <v>11</v>
      </c>
      <c r="R2443">
        <v>1</v>
      </c>
      <c r="S2443">
        <v>1.2222222222222201</v>
      </c>
      <c r="T2443">
        <v>1.2222222222222201</v>
      </c>
      <c r="V2443">
        <v>0.8</v>
      </c>
      <c r="W2443">
        <v>1</v>
      </c>
      <c r="Y2443">
        <v>11</v>
      </c>
      <c r="Z2443">
        <v>0</v>
      </c>
      <c r="AA2443">
        <v>0</v>
      </c>
      <c r="AB2443">
        <v>397.81818181818198</v>
      </c>
      <c r="AC2443">
        <v>450.31819999999999</v>
      </c>
      <c r="AD2443">
        <v>550</v>
      </c>
      <c r="AE2443">
        <v>331.54545454545502</v>
      </c>
      <c r="AF2443">
        <v>63.363636363636402</v>
      </c>
      <c r="AG2443">
        <v>0</v>
      </c>
      <c r="AH2443">
        <v>4344</v>
      </c>
      <c r="AI2443">
        <v>3647</v>
      </c>
      <c r="AJ2443">
        <v>697</v>
      </c>
      <c r="AK2443">
        <v>0</v>
      </c>
      <c r="AL2443">
        <v>0.246022375892506</v>
      </c>
      <c r="AM2443">
        <v>0.244578582606752</v>
      </c>
      <c r="AN2443">
        <v>0.994131455399061</v>
      </c>
      <c r="AO2443">
        <v>0.994131455399061</v>
      </c>
      <c r="AP2443">
        <v>0.20383411580594701</v>
      </c>
      <c r="AQ2443">
        <v>3.8955957970042497E-2</v>
      </c>
      <c r="AR2443">
        <v>0</v>
      </c>
      <c r="AS2443">
        <v>0.74955287279230898</v>
      </c>
      <c r="AT2443">
        <v>0</v>
      </c>
      <c r="AU2443">
        <v>0.105913257321708</v>
      </c>
      <c r="AV2443">
        <v>0.101162530739996</v>
      </c>
      <c r="AW2443">
        <v>4.6948356807511703E-3</v>
      </c>
      <c r="AX2443">
        <v>6.0362173038229399E-3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5.58909009613235E-5</v>
      </c>
      <c r="BE2443">
        <v>0</v>
      </c>
      <c r="BF2443">
        <v>2.2132796780684099</v>
      </c>
      <c r="BG2443">
        <v>5.72</v>
      </c>
      <c r="BH2443">
        <v>4.5818181818181802</v>
      </c>
      <c r="BI2443">
        <v>17892</v>
      </c>
      <c r="BJ2443">
        <v>13411</v>
      </c>
      <c r="BK2443">
        <v>2.5</v>
      </c>
      <c r="BL2443">
        <v>2</v>
      </c>
      <c r="BM2443">
        <v>2</v>
      </c>
      <c r="BN2443">
        <v>2.5</v>
      </c>
      <c r="BO2443">
        <v>15997</v>
      </c>
      <c r="BP2443">
        <v>-0.98799999999999999</v>
      </c>
      <c r="BQ2443">
        <v>0</v>
      </c>
      <c r="BR2443" s="1">
        <f>+VALUE(Table1[[#This Row],[''tbDimTime'''[datechar']]])</f>
        <v>43814</v>
      </c>
      <c r="BS2443" s="2">
        <f>+VALUE(Table1[[#This Row],[Interval]])</f>
        <v>0.54166666666666663</v>
      </c>
      <c r="BT2443" t="str">
        <f>+YEAR(Table1[[#This Row],[Date]])&amp;WEEKNUM(Table1[[#This Row],[Date]],2)</f>
        <v>201950</v>
      </c>
    </row>
    <row r="2444" spans="1:72" x14ac:dyDescent="0.25">
      <c r="A2444">
        <v>2019</v>
      </c>
      <c r="B2444" t="s">
        <v>180</v>
      </c>
      <c r="C2444" t="s">
        <v>195</v>
      </c>
      <c r="D2444" t="s">
        <v>88</v>
      </c>
      <c r="E2444">
        <v>10.4</v>
      </c>
      <c r="F2444">
        <v>0.72115384615384603</v>
      </c>
      <c r="G2444">
        <v>2.7895559027002901</v>
      </c>
      <c r="H2444">
        <v>7.5</v>
      </c>
      <c r="I2444">
        <v>29.011381388082999</v>
      </c>
      <c r="J2444">
        <v>7.5</v>
      </c>
      <c r="K2444">
        <v>22.5</v>
      </c>
      <c r="L2444">
        <v>0.72115384615384603</v>
      </c>
      <c r="M2444">
        <v>2.1634615384615401</v>
      </c>
      <c r="N2444">
        <v>0.96153846153846101</v>
      </c>
      <c r="O2444">
        <v>10</v>
      </c>
      <c r="P2444">
        <v>0.96153846153846101</v>
      </c>
      <c r="Q2444">
        <v>10</v>
      </c>
      <c r="R2444">
        <v>1</v>
      </c>
      <c r="S2444">
        <v>1.3333333333333299</v>
      </c>
      <c r="T2444">
        <v>1.3333333333333299</v>
      </c>
      <c r="V2444">
        <v>0.8</v>
      </c>
      <c r="W2444">
        <v>1</v>
      </c>
      <c r="Y2444">
        <v>10</v>
      </c>
      <c r="Z2444">
        <v>0</v>
      </c>
      <c r="AA2444">
        <v>0</v>
      </c>
      <c r="AB2444">
        <v>448.1</v>
      </c>
      <c r="AC2444">
        <v>522.76110000000006</v>
      </c>
      <c r="AD2444">
        <v>550</v>
      </c>
      <c r="AE2444">
        <v>350.3</v>
      </c>
      <c r="AF2444">
        <v>94.6</v>
      </c>
      <c r="AG2444">
        <v>0</v>
      </c>
      <c r="AH2444">
        <v>4449</v>
      </c>
      <c r="AI2444">
        <v>3503</v>
      </c>
      <c r="AJ2444">
        <v>946</v>
      </c>
      <c r="AK2444">
        <v>0</v>
      </c>
      <c r="AL2444">
        <v>0.34469230769230802</v>
      </c>
      <c r="AM2444">
        <v>0.248944444444444</v>
      </c>
      <c r="AN2444">
        <v>0.72222222222222199</v>
      </c>
      <c r="AO2444">
        <v>0.72222222222222199</v>
      </c>
      <c r="AP2444">
        <v>0.19461111111111101</v>
      </c>
      <c r="AQ2444">
        <v>5.2555555555555598E-2</v>
      </c>
      <c r="AR2444">
        <v>0</v>
      </c>
      <c r="AS2444">
        <v>0.47327777777777802</v>
      </c>
      <c r="AT2444">
        <v>0</v>
      </c>
      <c r="AU2444">
        <v>0.11527777777777801</v>
      </c>
      <c r="AV2444">
        <v>0.1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1.1111111111111099E-4</v>
      </c>
      <c r="BC2444">
        <v>0</v>
      </c>
      <c r="BD2444">
        <v>1.51666666666667E-2</v>
      </c>
      <c r="BE2444">
        <v>0</v>
      </c>
      <c r="BF2444">
        <v>2</v>
      </c>
      <c r="BG2444">
        <v>5.2</v>
      </c>
      <c r="BH2444">
        <v>4.5818181818181802</v>
      </c>
      <c r="BI2444">
        <v>18000</v>
      </c>
      <c r="BJ2444">
        <v>8519</v>
      </c>
      <c r="BK2444">
        <v>2.5</v>
      </c>
      <c r="BL2444">
        <v>2</v>
      </c>
      <c r="BM2444">
        <v>2</v>
      </c>
      <c r="BN2444">
        <v>2.5</v>
      </c>
      <c r="BO2444">
        <v>15925</v>
      </c>
      <c r="BP2444">
        <v>-1</v>
      </c>
      <c r="BQ2444">
        <v>0</v>
      </c>
      <c r="BR2444" s="1">
        <f>+VALUE(Table1[[#This Row],[''tbDimTime'''[datechar']]])</f>
        <v>43814</v>
      </c>
      <c r="BS2444" s="2">
        <f>+VALUE(Table1[[#This Row],[Interval]])</f>
        <v>0.5625</v>
      </c>
      <c r="BT2444" t="str">
        <f>+YEAR(Table1[[#This Row],[Date]])&amp;WEEKNUM(Table1[[#This Row],[Date]],2)</f>
        <v>201950</v>
      </c>
    </row>
    <row r="2445" spans="1:72" x14ac:dyDescent="0.25">
      <c r="A2445">
        <v>2019</v>
      </c>
      <c r="B2445" t="s">
        <v>180</v>
      </c>
      <c r="C2445" t="s">
        <v>195</v>
      </c>
      <c r="D2445" t="s">
        <v>89</v>
      </c>
      <c r="E2445">
        <v>11.44</v>
      </c>
      <c r="F2445">
        <v>1.09265734265734</v>
      </c>
      <c r="G2445">
        <v>3.2201656215729799</v>
      </c>
      <c r="H2445">
        <v>12.5</v>
      </c>
      <c r="I2445">
        <v>36.838694710794897</v>
      </c>
      <c r="J2445">
        <v>12.5</v>
      </c>
      <c r="K2445">
        <v>20</v>
      </c>
      <c r="L2445">
        <v>1.09265734265734</v>
      </c>
      <c r="M2445">
        <v>1.7482517482517499</v>
      </c>
      <c r="N2445">
        <v>1.13636363636364</v>
      </c>
      <c r="O2445">
        <v>13</v>
      </c>
      <c r="P2445">
        <v>1.13636363636364</v>
      </c>
      <c r="Q2445">
        <v>13</v>
      </c>
      <c r="R2445">
        <v>1</v>
      </c>
      <c r="S2445">
        <v>1.04</v>
      </c>
      <c r="T2445">
        <v>1.04</v>
      </c>
      <c r="V2445">
        <v>0.8</v>
      </c>
      <c r="W2445">
        <v>1</v>
      </c>
      <c r="Y2445">
        <v>13</v>
      </c>
      <c r="Z2445">
        <v>0</v>
      </c>
      <c r="AA2445">
        <v>0</v>
      </c>
      <c r="AB2445">
        <v>497.38461538461502</v>
      </c>
      <c r="AC2445">
        <v>443.47579999999999</v>
      </c>
      <c r="AD2445">
        <v>550</v>
      </c>
      <c r="AE2445">
        <v>396.92307692307702</v>
      </c>
      <c r="AF2445">
        <v>97.692307692307693</v>
      </c>
      <c r="AG2445">
        <v>0</v>
      </c>
      <c r="AH2445">
        <v>6430</v>
      </c>
      <c r="AI2445">
        <v>5160</v>
      </c>
      <c r="AJ2445">
        <v>1270</v>
      </c>
      <c r="AK2445">
        <v>0</v>
      </c>
      <c r="AL2445">
        <v>0.35288981062053199</v>
      </c>
      <c r="AM2445">
        <v>0.359222222222222</v>
      </c>
      <c r="AN2445">
        <v>1.0179444444444401</v>
      </c>
      <c r="AO2445">
        <v>1.0179444444444401</v>
      </c>
      <c r="AP2445">
        <v>0.28666666666666701</v>
      </c>
      <c r="AQ2445">
        <v>7.0555555555555594E-2</v>
      </c>
      <c r="AR2445">
        <v>0</v>
      </c>
      <c r="AS2445">
        <v>0.65872222222222199</v>
      </c>
      <c r="AT2445">
        <v>0</v>
      </c>
      <c r="AU2445">
        <v>0.14938888888888899</v>
      </c>
      <c r="AV2445">
        <v>0.10349999999999999</v>
      </c>
      <c r="AW2445">
        <v>4.5888888888888903E-2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2.6</v>
      </c>
      <c r="BG2445">
        <v>4.5759999999999996</v>
      </c>
      <c r="BH2445">
        <v>4.5818181818181802</v>
      </c>
      <c r="BI2445">
        <v>18000</v>
      </c>
      <c r="BJ2445">
        <v>11857</v>
      </c>
      <c r="BK2445">
        <v>3</v>
      </c>
      <c r="BL2445">
        <v>2.5</v>
      </c>
      <c r="BM2445">
        <v>2.5</v>
      </c>
      <c r="BN2445">
        <v>2.5</v>
      </c>
      <c r="BO2445">
        <v>15311</v>
      </c>
      <c r="BP2445">
        <v>-0.66666666666666696</v>
      </c>
      <c r="BQ2445">
        <v>0</v>
      </c>
      <c r="BR2445" s="1">
        <f>+VALUE(Table1[[#This Row],[''tbDimTime'''[datechar']]])</f>
        <v>43814</v>
      </c>
      <c r="BS2445" s="2">
        <f>+VALUE(Table1[[#This Row],[Interval]])</f>
        <v>0.58333333333333337</v>
      </c>
      <c r="BT2445" t="str">
        <f>+YEAR(Table1[[#This Row],[Date]])&amp;WEEKNUM(Table1[[#This Row],[Date]],2)</f>
        <v>201950</v>
      </c>
    </row>
    <row r="2446" spans="1:72" x14ac:dyDescent="0.25">
      <c r="A2446">
        <v>2019</v>
      </c>
      <c r="B2446" t="s">
        <v>180</v>
      </c>
      <c r="C2446" t="s">
        <v>195</v>
      </c>
      <c r="D2446" t="s">
        <v>90</v>
      </c>
      <c r="E2446">
        <v>13.52</v>
      </c>
      <c r="F2446">
        <v>0.44378698224852098</v>
      </c>
      <c r="G2446">
        <v>1.8442416719782599</v>
      </c>
      <c r="H2446">
        <v>6</v>
      </c>
      <c r="I2446">
        <v>24.934147405146099</v>
      </c>
      <c r="J2446">
        <v>6</v>
      </c>
      <c r="K2446">
        <v>14.5</v>
      </c>
      <c r="L2446">
        <v>0.44378698224852098</v>
      </c>
      <c r="M2446">
        <v>1.0724852071005899</v>
      </c>
      <c r="N2446">
        <v>0.44378698224852098</v>
      </c>
      <c r="O2446">
        <v>6</v>
      </c>
      <c r="P2446">
        <v>0.44378698224852098</v>
      </c>
      <c r="Q2446">
        <v>6</v>
      </c>
      <c r="R2446">
        <v>1</v>
      </c>
      <c r="S2446">
        <v>1</v>
      </c>
      <c r="T2446">
        <v>1</v>
      </c>
      <c r="V2446">
        <v>0.8</v>
      </c>
      <c r="W2446">
        <v>1</v>
      </c>
      <c r="Y2446">
        <v>6</v>
      </c>
      <c r="Z2446">
        <v>0</v>
      </c>
      <c r="AA2446">
        <v>0</v>
      </c>
      <c r="AB2446">
        <v>382.16666666666703</v>
      </c>
      <c r="AC2446">
        <v>447.2679</v>
      </c>
      <c r="AD2446">
        <v>550</v>
      </c>
      <c r="AE2446">
        <v>306.5</v>
      </c>
      <c r="AF2446">
        <v>72.5</v>
      </c>
      <c r="AG2446">
        <v>0</v>
      </c>
      <c r="AH2446">
        <v>2274</v>
      </c>
      <c r="AI2446">
        <v>1839</v>
      </c>
      <c r="AJ2446">
        <v>435</v>
      </c>
      <c r="AK2446">
        <v>0</v>
      </c>
      <c r="AL2446">
        <v>0.240633854549271</v>
      </c>
      <c r="AM2446">
        <v>0.157367373550202</v>
      </c>
      <c r="AN2446">
        <v>0.65397021481023998</v>
      </c>
      <c r="AO2446">
        <v>0.65397021481023998</v>
      </c>
      <c r="AP2446">
        <v>0.12620959439983501</v>
      </c>
      <c r="AQ2446">
        <v>2.9853819229977398E-2</v>
      </c>
      <c r="AR2446">
        <v>0</v>
      </c>
      <c r="AS2446">
        <v>0.49660284126003701</v>
      </c>
      <c r="AT2446">
        <v>0</v>
      </c>
      <c r="AU2446">
        <v>0.37437375609086498</v>
      </c>
      <c r="AV2446">
        <v>0.12353304508956101</v>
      </c>
      <c r="AW2446">
        <v>0.25084071100130401</v>
      </c>
      <c r="AX2446">
        <v>0.235330450895615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1.4823965410747399</v>
      </c>
      <c r="BG2446">
        <v>9.0133333333333301</v>
      </c>
      <c r="BH2446">
        <v>4.5818181818181802</v>
      </c>
      <c r="BI2446">
        <v>14571</v>
      </c>
      <c r="BJ2446">
        <v>7236</v>
      </c>
      <c r="BK2446">
        <v>3</v>
      </c>
      <c r="BL2446">
        <v>1.5</v>
      </c>
      <c r="BM2446">
        <v>1.5</v>
      </c>
      <c r="BN2446">
        <v>3</v>
      </c>
      <c r="BO2446">
        <v>9116</v>
      </c>
      <c r="BP2446">
        <v>-0.34916666666666701</v>
      </c>
      <c r="BQ2446">
        <v>0</v>
      </c>
      <c r="BR2446" s="1">
        <f>+VALUE(Table1[[#This Row],[''tbDimTime'''[datechar']]])</f>
        <v>43814</v>
      </c>
      <c r="BS2446" s="2">
        <f>+VALUE(Table1[[#This Row],[Interval]])</f>
        <v>0.60416666666666663</v>
      </c>
      <c r="BT2446" t="str">
        <f>+YEAR(Table1[[#This Row],[Date]])&amp;WEEKNUM(Table1[[#This Row],[Date]],2)</f>
        <v>201950</v>
      </c>
    </row>
    <row r="2447" spans="1:72" x14ac:dyDescent="0.25">
      <c r="A2447">
        <v>2019</v>
      </c>
      <c r="B2447" t="s">
        <v>180</v>
      </c>
      <c r="C2447" t="s">
        <v>195</v>
      </c>
      <c r="D2447" t="s">
        <v>91</v>
      </c>
      <c r="E2447">
        <v>10.4</v>
      </c>
      <c r="F2447">
        <v>1.0096153846153799</v>
      </c>
      <c r="G2447">
        <v>2.22304464962254</v>
      </c>
      <c r="H2447">
        <v>10.5</v>
      </c>
      <c r="I2447">
        <v>23.119664356074399</v>
      </c>
      <c r="J2447">
        <v>10.5</v>
      </c>
      <c r="K2447">
        <v>18</v>
      </c>
      <c r="L2447">
        <v>1.0096153846153799</v>
      </c>
      <c r="M2447">
        <v>1.7307692307692299</v>
      </c>
      <c r="N2447">
        <v>0.67307692307692302</v>
      </c>
      <c r="O2447">
        <v>7</v>
      </c>
      <c r="P2447">
        <v>0.67307692307692302</v>
      </c>
      <c r="Q2447">
        <v>7</v>
      </c>
      <c r="R2447">
        <v>1</v>
      </c>
      <c r="S2447">
        <v>0.66666666666666696</v>
      </c>
      <c r="T2447">
        <v>0.66666666666666696</v>
      </c>
      <c r="V2447">
        <v>0.8</v>
      </c>
      <c r="W2447">
        <v>0.85714285714285698</v>
      </c>
      <c r="Y2447">
        <v>6</v>
      </c>
      <c r="Z2447">
        <v>0</v>
      </c>
      <c r="AA2447">
        <v>0</v>
      </c>
      <c r="AB2447">
        <v>391.57142857142901</v>
      </c>
      <c r="AC2447">
        <v>504.5009</v>
      </c>
      <c r="AD2447">
        <v>550</v>
      </c>
      <c r="AE2447">
        <v>331.71428571428601</v>
      </c>
      <c r="AF2447">
        <v>56.571428571428598</v>
      </c>
      <c r="AG2447">
        <v>0</v>
      </c>
      <c r="AH2447">
        <v>2718</v>
      </c>
      <c r="AI2447">
        <v>2322</v>
      </c>
      <c r="AJ2447">
        <v>396</v>
      </c>
      <c r="AK2447">
        <v>0</v>
      </c>
      <c r="AL2447">
        <v>0.302772561581796</v>
      </c>
      <c r="AM2447">
        <v>0.203776670879489</v>
      </c>
      <c r="AN2447">
        <v>0.67303546204743103</v>
      </c>
      <c r="AO2447">
        <v>0.67303546204743103</v>
      </c>
      <c r="AP2447">
        <v>0.172626570515203</v>
      </c>
      <c r="AQ2447">
        <v>2.9440190320422301E-2</v>
      </c>
      <c r="AR2447">
        <v>0</v>
      </c>
      <c r="AS2447">
        <v>0.469258791167943</v>
      </c>
      <c r="AT2447">
        <v>0</v>
      </c>
      <c r="AU2447">
        <v>0.16415136421083901</v>
      </c>
      <c r="AV2447">
        <v>0.13381904691100999</v>
      </c>
      <c r="AW2447">
        <v>1.1523306817337001E-2</v>
      </c>
      <c r="AX2447">
        <v>0.33819046911010298</v>
      </c>
      <c r="AY2447">
        <v>0</v>
      </c>
      <c r="AZ2447">
        <v>0</v>
      </c>
      <c r="BA2447">
        <v>0</v>
      </c>
      <c r="BB2447">
        <v>7.4343914950561295E-5</v>
      </c>
      <c r="BC2447">
        <v>0</v>
      </c>
      <c r="BD2447">
        <v>1.87346665675414E-2</v>
      </c>
      <c r="BE2447">
        <v>0</v>
      </c>
      <c r="BF2447">
        <v>1.87346665675414</v>
      </c>
      <c r="BG2447">
        <v>4.16</v>
      </c>
      <c r="BH2447">
        <v>4.5818181818181802</v>
      </c>
      <c r="BI2447">
        <v>13451</v>
      </c>
      <c r="BJ2447">
        <v>6312</v>
      </c>
      <c r="BK2447">
        <v>3</v>
      </c>
      <c r="BL2447">
        <v>2.5</v>
      </c>
      <c r="BM2447">
        <v>2.5</v>
      </c>
      <c r="BN2447">
        <v>2.5</v>
      </c>
      <c r="BO2447">
        <v>11243</v>
      </c>
      <c r="BP2447">
        <v>-0.24546296296296299</v>
      </c>
      <c r="BQ2447">
        <v>0</v>
      </c>
      <c r="BR2447" s="1">
        <f>+VALUE(Table1[[#This Row],[''tbDimTime'''[datechar']]])</f>
        <v>43814</v>
      </c>
      <c r="BS2447" s="2">
        <f>+VALUE(Table1[[#This Row],[Interval]])</f>
        <v>0.625</v>
      </c>
      <c r="BT2447" t="str">
        <f>+YEAR(Table1[[#This Row],[Date]])&amp;WEEKNUM(Table1[[#This Row],[Date]],2)</f>
        <v>201950</v>
      </c>
    </row>
    <row r="2448" spans="1:72" x14ac:dyDescent="0.25">
      <c r="A2448">
        <v>2019</v>
      </c>
      <c r="B2448" t="s">
        <v>180</v>
      </c>
      <c r="C2448" t="s">
        <v>195</v>
      </c>
      <c r="D2448" t="s">
        <v>92</v>
      </c>
      <c r="E2448">
        <v>9.36</v>
      </c>
      <c r="F2448">
        <v>1.0683760683760699</v>
      </c>
      <c r="G2448">
        <v>1.74466463933166</v>
      </c>
      <c r="H2448">
        <v>10</v>
      </c>
      <c r="I2448">
        <v>16.3300610241443</v>
      </c>
      <c r="J2448">
        <v>13.5</v>
      </c>
      <c r="K2448">
        <v>8.5</v>
      </c>
      <c r="L2448">
        <v>1.4423076923076901</v>
      </c>
      <c r="M2448">
        <v>0.908119658119658</v>
      </c>
      <c r="N2448">
        <v>0.427350427350427</v>
      </c>
      <c r="O2448">
        <v>4</v>
      </c>
      <c r="P2448">
        <v>0.427350427350427</v>
      </c>
      <c r="Q2448">
        <v>4</v>
      </c>
      <c r="R2448">
        <v>1</v>
      </c>
      <c r="S2448">
        <v>0.4</v>
      </c>
      <c r="T2448">
        <v>0.4</v>
      </c>
      <c r="V2448">
        <v>0.8</v>
      </c>
      <c r="W2448">
        <v>1</v>
      </c>
      <c r="Y2448">
        <v>4</v>
      </c>
      <c r="Z2448">
        <v>0</v>
      </c>
      <c r="AA2448">
        <v>0</v>
      </c>
      <c r="AB2448">
        <v>942.25</v>
      </c>
      <c r="AC2448">
        <v>408.4975</v>
      </c>
      <c r="AD2448">
        <v>550</v>
      </c>
      <c r="AE2448">
        <v>815.75</v>
      </c>
      <c r="AF2448">
        <v>123.25</v>
      </c>
      <c r="AG2448">
        <v>0</v>
      </c>
      <c r="AH2448">
        <v>3756</v>
      </c>
      <c r="AI2448">
        <v>3263</v>
      </c>
      <c r="AJ2448">
        <v>493</v>
      </c>
      <c r="AK2448">
        <v>0</v>
      </c>
      <c r="AL2448">
        <v>0.24494703320985201</v>
      </c>
      <c r="AM2448">
        <v>0.25083189138826001</v>
      </c>
      <c r="AN2448">
        <v>1.02402502329296</v>
      </c>
      <c r="AO2448">
        <v>1.02402502329296</v>
      </c>
      <c r="AP2448">
        <v>0.21715692799148101</v>
      </c>
      <c r="AQ2448">
        <v>3.2809796352988203E-2</v>
      </c>
      <c r="AR2448">
        <v>0</v>
      </c>
      <c r="AS2448">
        <v>0.77319313190469896</v>
      </c>
      <c r="AT2448">
        <v>0.25</v>
      </c>
      <c r="AU2448">
        <v>0.119925462531612</v>
      </c>
      <c r="AV2448">
        <v>0.11979235990949</v>
      </c>
      <c r="AW2448">
        <v>0</v>
      </c>
      <c r="AX2448">
        <v>0.19792359909490201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1.3310262212165599E-4</v>
      </c>
      <c r="BE2448">
        <v>0</v>
      </c>
      <c r="BF2448">
        <v>0.95833887927592198</v>
      </c>
      <c r="BG2448">
        <v>3.7440000000000002</v>
      </c>
      <c r="BH2448">
        <v>4.5818181818181802</v>
      </c>
      <c r="BI2448">
        <v>15026</v>
      </c>
      <c r="BJ2448">
        <v>11618</v>
      </c>
      <c r="BK2448">
        <v>3</v>
      </c>
      <c r="BL2448">
        <v>2.5</v>
      </c>
      <c r="BM2448">
        <v>2</v>
      </c>
      <c r="BN2448">
        <v>2</v>
      </c>
      <c r="BO2448">
        <v>13224</v>
      </c>
      <c r="BP2448">
        <v>-0.39129629629629598</v>
      </c>
      <c r="BQ2448">
        <v>0</v>
      </c>
      <c r="BR2448" s="1">
        <f>+VALUE(Table1[[#This Row],[''tbDimTime'''[datechar']]])</f>
        <v>43814</v>
      </c>
      <c r="BS2448" s="2">
        <f>+VALUE(Table1[[#This Row],[Interval]])</f>
        <v>0.64583333333333337</v>
      </c>
      <c r="BT2448" t="str">
        <f>+YEAR(Table1[[#This Row],[Date]])&amp;WEEKNUM(Table1[[#This Row],[Date]],2)</f>
        <v>201950</v>
      </c>
    </row>
    <row r="2449" spans="1:72" x14ac:dyDescent="0.25">
      <c r="A2449">
        <v>2019</v>
      </c>
      <c r="B2449" t="s">
        <v>180</v>
      </c>
      <c r="C2449" t="s">
        <v>195</v>
      </c>
      <c r="D2449" t="s">
        <v>93</v>
      </c>
      <c r="E2449">
        <v>8.32</v>
      </c>
      <c r="F2449">
        <v>0.96153846153846101</v>
      </c>
      <c r="G2449">
        <v>4.0474750988316899</v>
      </c>
      <c r="H2449">
        <v>8</v>
      </c>
      <c r="I2449">
        <v>33.674992822279599</v>
      </c>
      <c r="J2449">
        <v>8</v>
      </c>
      <c r="K2449">
        <v>25</v>
      </c>
      <c r="L2449">
        <v>0.96153846153846101</v>
      </c>
      <c r="M2449">
        <v>3.0048076923076898</v>
      </c>
      <c r="N2449">
        <v>1.3221153846153799</v>
      </c>
      <c r="O2449">
        <v>11</v>
      </c>
      <c r="P2449">
        <v>1.20192307692308</v>
      </c>
      <c r="Q2449">
        <v>10</v>
      </c>
      <c r="R2449">
        <v>0.90909090909090895</v>
      </c>
      <c r="S2449">
        <v>1.25</v>
      </c>
      <c r="T2449">
        <v>1.375</v>
      </c>
      <c r="V2449">
        <v>0.8</v>
      </c>
      <c r="W2449">
        <v>0.90909090909090895</v>
      </c>
      <c r="Y2449">
        <v>10</v>
      </c>
      <c r="Z2449">
        <v>9.0909090909090898E-2</v>
      </c>
      <c r="AA2449">
        <v>1</v>
      </c>
      <c r="AB2449">
        <v>348.3</v>
      </c>
      <c r="AC2449">
        <v>492.40359999999998</v>
      </c>
      <c r="AD2449">
        <v>550</v>
      </c>
      <c r="AE2449">
        <v>267.89999999999998</v>
      </c>
      <c r="AF2449">
        <v>77.8</v>
      </c>
      <c r="AG2449">
        <v>0</v>
      </c>
      <c r="AH2449">
        <v>3457</v>
      </c>
      <c r="AI2449">
        <v>2679</v>
      </c>
      <c r="AJ2449">
        <v>778</v>
      </c>
      <c r="AK2449">
        <v>0</v>
      </c>
      <c r="AL2449">
        <v>0.29695626225594701</v>
      </c>
      <c r="AM2449">
        <v>0.215665634674923</v>
      </c>
      <c r="AN2449">
        <v>0.72625386996903996</v>
      </c>
      <c r="AO2449">
        <v>0.72625386996903996</v>
      </c>
      <c r="AP2449">
        <v>0.16588235294117601</v>
      </c>
      <c r="AQ2449">
        <v>4.8173374613003098E-2</v>
      </c>
      <c r="AR2449">
        <v>0</v>
      </c>
      <c r="AS2449">
        <v>0.51058823529411801</v>
      </c>
      <c r="AT2449">
        <v>0</v>
      </c>
      <c r="AU2449">
        <v>0.148978328173375</v>
      </c>
      <c r="AV2449">
        <v>0.111455108359133</v>
      </c>
      <c r="AW2449">
        <v>0</v>
      </c>
      <c r="AX2449">
        <v>0.114551083591331</v>
      </c>
      <c r="AY2449">
        <v>0</v>
      </c>
      <c r="AZ2449">
        <v>5.2631578947368403E-3</v>
      </c>
      <c r="BA2449">
        <v>0</v>
      </c>
      <c r="BB2449">
        <v>3.2260061919504597E-2</v>
      </c>
      <c r="BC2449">
        <v>0</v>
      </c>
      <c r="BD2449">
        <v>0</v>
      </c>
      <c r="BE2449">
        <v>0</v>
      </c>
      <c r="BF2449">
        <v>2.2291021671826599</v>
      </c>
      <c r="BG2449">
        <v>4.16</v>
      </c>
      <c r="BH2449">
        <v>4.5818181818181802</v>
      </c>
      <c r="BI2449">
        <v>16150</v>
      </c>
      <c r="BJ2449">
        <v>8246</v>
      </c>
      <c r="BK2449">
        <v>2.5</v>
      </c>
      <c r="BL2449">
        <v>2</v>
      </c>
      <c r="BM2449">
        <v>2</v>
      </c>
      <c r="BN2449">
        <v>2.5</v>
      </c>
      <c r="BO2449">
        <v>13744</v>
      </c>
      <c r="BP2449">
        <v>-0.79444444444444495</v>
      </c>
      <c r="BQ2449">
        <v>0</v>
      </c>
      <c r="BR2449" s="1">
        <f>+VALUE(Table1[[#This Row],[''tbDimTime'''[datechar']]])</f>
        <v>43814</v>
      </c>
      <c r="BS2449" s="2">
        <f>+VALUE(Table1[[#This Row],[Interval]])</f>
        <v>0.66666666666666663</v>
      </c>
      <c r="BT2449" t="str">
        <f>+YEAR(Table1[[#This Row],[Date]])&amp;WEEKNUM(Table1[[#This Row],[Date]],2)</f>
        <v>201950</v>
      </c>
    </row>
    <row r="2450" spans="1:72" x14ac:dyDescent="0.25">
      <c r="A2450">
        <v>2019</v>
      </c>
      <c r="B2450" t="s">
        <v>180</v>
      </c>
      <c r="C2450" t="s">
        <v>195</v>
      </c>
      <c r="D2450" t="s">
        <v>94</v>
      </c>
      <c r="E2450">
        <v>8.32</v>
      </c>
      <c r="F2450">
        <v>0.66105769230769196</v>
      </c>
      <c r="G2450">
        <v>2.45722102732794</v>
      </c>
      <c r="H2450">
        <v>5.5</v>
      </c>
      <c r="I2450">
        <v>20.4440789473684</v>
      </c>
      <c r="J2450">
        <v>5.5</v>
      </c>
      <c r="K2450">
        <v>8</v>
      </c>
      <c r="L2450">
        <v>0.66105769230769196</v>
      </c>
      <c r="M2450">
        <v>0.96153846153846101</v>
      </c>
      <c r="N2450">
        <v>1.8028846153846201</v>
      </c>
      <c r="O2450">
        <v>15</v>
      </c>
      <c r="P2450">
        <v>1.8028846153846201</v>
      </c>
      <c r="Q2450">
        <v>15</v>
      </c>
      <c r="R2450">
        <v>1</v>
      </c>
      <c r="S2450">
        <v>2.7272727272727302</v>
      </c>
      <c r="T2450">
        <v>2.7272727272727302</v>
      </c>
      <c r="V2450">
        <v>0.8</v>
      </c>
      <c r="W2450">
        <v>1</v>
      </c>
      <c r="Y2450">
        <v>15</v>
      </c>
      <c r="Z2450">
        <v>0</v>
      </c>
      <c r="AA2450">
        <v>0</v>
      </c>
      <c r="AB2450">
        <v>486.4</v>
      </c>
      <c r="AC2450">
        <v>487.47190000000001</v>
      </c>
      <c r="AD2450">
        <v>550</v>
      </c>
      <c r="AE2450">
        <v>413.46666666666698</v>
      </c>
      <c r="AF2450">
        <v>70.133333333333297</v>
      </c>
      <c r="AG2450">
        <v>0</v>
      </c>
      <c r="AH2450">
        <v>7254</v>
      </c>
      <c r="AI2450">
        <v>6202</v>
      </c>
      <c r="AJ2450">
        <v>1052</v>
      </c>
      <c r="AK2450">
        <v>0</v>
      </c>
      <c r="AL2450">
        <v>0.733708769106999</v>
      </c>
      <c r="AM2450">
        <v>0.68700564971751399</v>
      </c>
      <c r="AN2450">
        <v>0.93634651600753305</v>
      </c>
      <c r="AO2450">
        <v>0.93634651600753305</v>
      </c>
      <c r="AP2450">
        <v>0.58399246704331498</v>
      </c>
      <c r="AQ2450">
        <v>9.90583804143126E-2</v>
      </c>
      <c r="AR2450">
        <v>0</v>
      </c>
      <c r="AS2450">
        <v>0.249340866290019</v>
      </c>
      <c r="AT2450">
        <v>0</v>
      </c>
      <c r="AU2450">
        <v>0.24943502824858799</v>
      </c>
      <c r="AV2450">
        <v>2.1845574387947299E-2</v>
      </c>
      <c r="AW2450">
        <v>0.141337099811676</v>
      </c>
      <c r="AX2450">
        <v>8.6252354048964197E-2</v>
      </c>
      <c r="AY2450">
        <v>0</v>
      </c>
      <c r="AZ2450">
        <v>6.5913370998116805E-4</v>
      </c>
      <c r="BA2450">
        <v>0</v>
      </c>
      <c r="BB2450">
        <v>8.5593220338983006E-2</v>
      </c>
      <c r="BC2450">
        <v>0</v>
      </c>
      <c r="BD2450">
        <v>0</v>
      </c>
      <c r="BE2450">
        <v>0</v>
      </c>
      <c r="BF2450">
        <v>5.0847457627118597</v>
      </c>
      <c r="BG2450">
        <v>5.5466666666666704</v>
      </c>
      <c r="BH2450">
        <v>4.5818181818181802</v>
      </c>
      <c r="BI2450">
        <v>10620</v>
      </c>
      <c r="BJ2450">
        <v>2648</v>
      </c>
      <c r="BK2450">
        <v>1.5</v>
      </c>
      <c r="BL2450">
        <v>1.5</v>
      </c>
      <c r="BM2450">
        <v>1.5</v>
      </c>
      <c r="BN2450">
        <v>2</v>
      </c>
      <c r="BO2450">
        <v>7971</v>
      </c>
      <c r="BP2450">
        <v>-0.96666666666666701</v>
      </c>
      <c r="BQ2450">
        <v>0</v>
      </c>
      <c r="BR2450" s="1">
        <f>+VALUE(Table1[[#This Row],[''tbDimTime'''[datechar']]])</f>
        <v>43814</v>
      </c>
      <c r="BS2450" s="2">
        <f>+VALUE(Table1[[#This Row],[Interval]])</f>
        <v>0.6875</v>
      </c>
      <c r="BT2450" t="str">
        <f>+YEAR(Table1[[#This Row],[Date]])&amp;WEEKNUM(Table1[[#This Row],[Date]],2)</f>
        <v>201950</v>
      </c>
    </row>
    <row r="2451" spans="1:72" x14ac:dyDescent="0.25">
      <c r="A2451">
        <v>2019</v>
      </c>
      <c r="B2451" t="s">
        <v>180</v>
      </c>
      <c r="C2451" t="s">
        <v>195</v>
      </c>
      <c r="D2451" t="s">
        <v>95</v>
      </c>
      <c r="E2451">
        <v>6.24</v>
      </c>
      <c r="F2451">
        <v>0.32051282051281998</v>
      </c>
      <c r="G2451">
        <v>3.7190855483189602</v>
      </c>
      <c r="H2451">
        <v>2</v>
      </c>
      <c r="I2451">
        <v>23.207093821510298</v>
      </c>
      <c r="J2451">
        <v>4</v>
      </c>
      <c r="K2451">
        <v>14.5</v>
      </c>
      <c r="L2451">
        <v>0.64102564102564097</v>
      </c>
      <c r="M2451">
        <v>2.3237179487179498</v>
      </c>
      <c r="N2451">
        <v>0.480769230769231</v>
      </c>
      <c r="O2451">
        <v>3</v>
      </c>
      <c r="P2451">
        <v>0.480769230769231</v>
      </c>
      <c r="Q2451">
        <v>3</v>
      </c>
      <c r="R2451">
        <v>1</v>
      </c>
      <c r="S2451">
        <v>1.5</v>
      </c>
      <c r="T2451">
        <v>1.5</v>
      </c>
      <c r="V2451">
        <v>0.8</v>
      </c>
      <c r="W2451">
        <v>1</v>
      </c>
      <c r="Y2451">
        <v>3</v>
      </c>
      <c r="Z2451">
        <v>0</v>
      </c>
      <c r="AA2451">
        <v>0</v>
      </c>
      <c r="AB2451">
        <v>291.33333333333297</v>
      </c>
      <c r="AC2451">
        <v>600.90160000000003</v>
      </c>
      <c r="AD2451">
        <v>550</v>
      </c>
      <c r="AE2451">
        <v>265</v>
      </c>
      <c r="AF2451">
        <v>23.6666666666667</v>
      </c>
      <c r="AG2451">
        <v>0</v>
      </c>
      <c r="AH2451">
        <v>866</v>
      </c>
      <c r="AI2451">
        <v>795</v>
      </c>
      <c r="AJ2451">
        <v>71</v>
      </c>
      <c r="AK2451">
        <v>0</v>
      </c>
      <c r="AL2451">
        <v>0.12927081792634201</v>
      </c>
      <c r="AM2451">
        <v>8.8694946214735101E-2</v>
      </c>
      <c r="AN2451">
        <v>0.68611731276638899</v>
      </c>
      <c r="AO2451">
        <v>0.68611731276638899</v>
      </c>
      <c r="AP2451">
        <v>8.0677897300588594E-2</v>
      </c>
      <c r="AQ2451">
        <v>7.2051958595494197E-3</v>
      </c>
      <c r="AR2451">
        <v>0</v>
      </c>
      <c r="AS2451">
        <v>0.59742236655165404</v>
      </c>
      <c r="AT2451">
        <v>0.5</v>
      </c>
      <c r="AU2451">
        <v>0.220621067586767</v>
      </c>
      <c r="AV2451">
        <v>0</v>
      </c>
      <c r="AW2451">
        <v>0.220621067586767</v>
      </c>
      <c r="AX2451">
        <v>9.6001623706109193E-2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1.0960016237061101</v>
      </c>
      <c r="BG2451">
        <v>4.16</v>
      </c>
      <c r="BH2451">
        <v>4.5818181818181802</v>
      </c>
      <c r="BI2451">
        <v>9854</v>
      </c>
      <c r="BJ2451">
        <v>5887</v>
      </c>
      <c r="BK2451">
        <v>1.5</v>
      </c>
      <c r="BL2451">
        <v>1.5</v>
      </c>
      <c r="BM2451">
        <v>1</v>
      </c>
      <c r="BN2451">
        <v>2</v>
      </c>
      <c r="BO2451">
        <v>7680</v>
      </c>
      <c r="BP2451">
        <v>-0.824814814814815</v>
      </c>
      <c r="BQ2451">
        <v>0</v>
      </c>
      <c r="BR2451" s="1">
        <f>+VALUE(Table1[[#This Row],[''tbDimTime'''[datechar']]])</f>
        <v>43814</v>
      </c>
      <c r="BS2451" s="2">
        <f>+VALUE(Table1[[#This Row],[Interval]])</f>
        <v>0.70833333333333337</v>
      </c>
      <c r="BT2451" t="str">
        <f>+YEAR(Table1[[#This Row],[Date]])&amp;WEEKNUM(Table1[[#This Row],[Date]],2)</f>
        <v>201950</v>
      </c>
    </row>
    <row r="2452" spans="1:72" x14ac:dyDescent="0.25">
      <c r="A2452">
        <v>2019</v>
      </c>
      <c r="B2452" t="s">
        <v>180</v>
      </c>
      <c r="C2452" t="s">
        <v>195</v>
      </c>
      <c r="D2452" t="s">
        <v>96</v>
      </c>
      <c r="E2452">
        <v>8.32</v>
      </c>
      <c r="F2452">
        <v>0.84134615384615397</v>
      </c>
      <c r="G2452">
        <v>2.1601228632478602</v>
      </c>
      <c r="H2452">
        <v>7</v>
      </c>
      <c r="I2452">
        <v>17.9722222222222</v>
      </c>
      <c r="J2452">
        <v>7</v>
      </c>
      <c r="K2452">
        <v>8.5</v>
      </c>
      <c r="L2452">
        <v>0.84134615384615397</v>
      </c>
      <c r="M2452">
        <v>1.0216346153846201</v>
      </c>
      <c r="N2452">
        <v>0.36057692307692302</v>
      </c>
      <c r="O2452">
        <v>3</v>
      </c>
      <c r="P2452">
        <v>0.36057692307692302</v>
      </c>
      <c r="Q2452">
        <v>3</v>
      </c>
      <c r="R2452">
        <v>1</v>
      </c>
      <c r="S2452">
        <v>0.42857142857142899</v>
      </c>
      <c r="T2452">
        <v>0.42857142857142899</v>
      </c>
      <c r="V2452">
        <v>0.8</v>
      </c>
      <c r="W2452">
        <v>1</v>
      </c>
      <c r="Y2452">
        <v>3</v>
      </c>
      <c r="Z2452">
        <v>0</v>
      </c>
      <c r="AA2452">
        <v>0</v>
      </c>
      <c r="AB2452">
        <v>612</v>
      </c>
      <c r="AC2452">
        <v>387.19600000000003</v>
      </c>
      <c r="AD2452">
        <v>550</v>
      </c>
      <c r="AE2452">
        <v>484.33333333333297</v>
      </c>
      <c r="AF2452">
        <v>124.666666666667</v>
      </c>
      <c r="AG2452">
        <v>0</v>
      </c>
      <c r="AH2452">
        <v>1827</v>
      </c>
      <c r="AI2452">
        <v>1453</v>
      </c>
      <c r="AJ2452">
        <v>374</v>
      </c>
      <c r="AK2452">
        <v>0</v>
      </c>
      <c r="AL2452">
        <v>0.16692426584234901</v>
      </c>
      <c r="AM2452">
        <v>0.17</v>
      </c>
      <c r="AN2452">
        <v>1.0184259259259301</v>
      </c>
      <c r="AO2452">
        <v>1.0184259259259301</v>
      </c>
      <c r="AP2452">
        <v>0.13453703703703701</v>
      </c>
      <c r="AQ2452">
        <v>3.4629629629629601E-2</v>
      </c>
      <c r="AR2452">
        <v>0</v>
      </c>
      <c r="AS2452">
        <v>0.84842592592592603</v>
      </c>
      <c r="AT2452">
        <v>0</v>
      </c>
      <c r="AU2452">
        <v>2.2962962962963001E-2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2.2962962962963001E-2</v>
      </c>
      <c r="BE2452">
        <v>0</v>
      </c>
      <c r="BF2452">
        <v>1</v>
      </c>
      <c r="BG2452">
        <v>5.5466666666666704</v>
      </c>
      <c r="BH2452">
        <v>4.5818181818181802</v>
      </c>
      <c r="BI2452">
        <v>10800</v>
      </c>
      <c r="BJ2452">
        <v>9163</v>
      </c>
      <c r="BK2452">
        <v>1.5</v>
      </c>
      <c r="BL2452">
        <v>1.5</v>
      </c>
      <c r="BM2452">
        <v>1.5</v>
      </c>
      <c r="BN2452">
        <v>2</v>
      </c>
      <c r="BO2452">
        <v>10552</v>
      </c>
      <c r="BP2452">
        <v>-1</v>
      </c>
      <c r="BQ2452">
        <v>0</v>
      </c>
      <c r="BR2452" s="1">
        <f>+VALUE(Table1[[#This Row],[''tbDimTime'''[datechar']]])</f>
        <v>43814</v>
      </c>
      <c r="BS2452" s="2">
        <f>+VALUE(Table1[[#This Row],[Interval]])</f>
        <v>0.72916666666666663</v>
      </c>
      <c r="BT2452" t="str">
        <f>+YEAR(Table1[[#This Row],[Date]])&amp;WEEKNUM(Table1[[#This Row],[Date]],2)</f>
        <v>201950</v>
      </c>
    </row>
    <row r="2453" spans="1:72" x14ac:dyDescent="0.25">
      <c r="A2453">
        <v>2019</v>
      </c>
      <c r="B2453" t="s">
        <v>180</v>
      </c>
      <c r="C2453" t="s">
        <v>195</v>
      </c>
      <c r="D2453" t="s">
        <v>97</v>
      </c>
      <c r="E2453">
        <v>4.16</v>
      </c>
      <c r="F2453">
        <v>0.84134615384615397</v>
      </c>
      <c r="G2453">
        <v>4.0127166429249801</v>
      </c>
      <c r="H2453">
        <v>3.5</v>
      </c>
      <c r="I2453">
        <v>16.692901234567898</v>
      </c>
      <c r="J2453">
        <v>3.5</v>
      </c>
      <c r="K2453">
        <v>10.5</v>
      </c>
      <c r="L2453">
        <v>0.84134615384615397</v>
      </c>
      <c r="M2453">
        <v>2.5240384615384599</v>
      </c>
      <c r="N2453">
        <v>0.72115384615384603</v>
      </c>
      <c r="O2453">
        <v>3</v>
      </c>
      <c r="P2453">
        <v>0.72115384615384603</v>
      </c>
      <c r="Q2453">
        <v>3</v>
      </c>
      <c r="R2453">
        <v>1</v>
      </c>
      <c r="S2453">
        <v>0.85714285714285698</v>
      </c>
      <c r="T2453">
        <v>0.85714285714285698</v>
      </c>
      <c r="V2453">
        <v>0.8</v>
      </c>
      <c r="W2453">
        <v>1</v>
      </c>
      <c r="Y2453">
        <v>3</v>
      </c>
      <c r="Z2453">
        <v>0</v>
      </c>
      <c r="AA2453">
        <v>0</v>
      </c>
      <c r="AB2453">
        <v>648</v>
      </c>
      <c r="AC2453">
        <v>707.49469999999997</v>
      </c>
      <c r="AD2453">
        <v>550</v>
      </c>
      <c r="AE2453">
        <v>532</v>
      </c>
      <c r="AF2453">
        <v>113.333333333333</v>
      </c>
      <c r="AG2453">
        <v>0</v>
      </c>
      <c r="AH2453">
        <v>1936</v>
      </c>
      <c r="AI2453">
        <v>1596</v>
      </c>
      <c r="AJ2453">
        <v>340</v>
      </c>
      <c r="AK2453">
        <v>0</v>
      </c>
      <c r="AL2453">
        <v>0.179717111953407</v>
      </c>
      <c r="AM2453">
        <v>0.18</v>
      </c>
      <c r="AN2453">
        <v>1.00157407407407</v>
      </c>
      <c r="AO2453">
        <v>1.00157407407407</v>
      </c>
      <c r="AP2453">
        <v>0.14777777777777801</v>
      </c>
      <c r="AQ2453">
        <v>3.1481481481481499E-2</v>
      </c>
      <c r="AR2453">
        <v>0</v>
      </c>
      <c r="AS2453">
        <v>0.82157407407407401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1</v>
      </c>
      <c r="BG2453">
        <v>2.7733333333333299</v>
      </c>
      <c r="BH2453">
        <v>4.5818181818181802</v>
      </c>
      <c r="BI2453">
        <v>10800</v>
      </c>
      <c r="BJ2453">
        <v>8873</v>
      </c>
      <c r="BK2453">
        <v>1.5</v>
      </c>
      <c r="BL2453">
        <v>1.5</v>
      </c>
      <c r="BM2453">
        <v>1.5</v>
      </c>
      <c r="BN2453">
        <v>2</v>
      </c>
      <c r="BO2453">
        <v>10800</v>
      </c>
      <c r="BP2453">
        <v>-1</v>
      </c>
      <c r="BQ2453">
        <v>0</v>
      </c>
      <c r="BR2453" s="1">
        <f>+VALUE(Table1[[#This Row],[''tbDimTime'''[datechar']]])</f>
        <v>43814</v>
      </c>
      <c r="BS2453" s="2">
        <f>+VALUE(Table1[[#This Row],[Interval]])</f>
        <v>0.75</v>
      </c>
      <c r="BT2453" t="str">
        <f>+YEAR(Table1[[#This Row],[Date]])&amp;WEEKNUM(Table1[[#This Row],[Date]],2)</f>
        <v>201950</v>
      </c>
    </row>
    <row r="2454" spans="1:72" x14ac:dyDescent="0.25">
      <c r="A2454">
        <v>2019</v>
      </c>
      <c r="B2454" t="s">
        <v>180</v>
      </c>
      <c r="C2454" t="s">
        <v>195</v>
      </c>
      <c r="D2454" t="s">
        <v>98</v>
      </c>
      <c r="E2454">
        <v>6.24</v>
      </c>
      <c r="F2454">
        <v>0.64102564102564097</v>
      </c>
      <c r="G2454">
        <v>5.3296371903126998</v>
      </c>
      <c r="H2454">
        <v>4</v>
      </c>
      <c r="I2454">
        <v>33.256936067551301</v>
      </c>
      <c r="J2454">
        <v>4</v>
      </c>
      <c r="K2454">
        <v>21</v>
      </c>
      <c r="L2454">
        <v>0.64102564102564097</v>
      </c>
      <c r="M2454">
        <v>3.3653846153846199</v>
      </c>
      <c r="N2454">
        <v>1.4423076923076901</v>
      </c>
      <c r="O2454">
        <v>9</v>
      </c>
      <c r="P2454">
        <v>1.4423076923076901</v>
      </c>
      <c r="Q2454">
        <v>9</v>
      </c>
      <c r="R2454">
        <v>1</v>
      </c>
      <c r="S2454">
        <v>2.25</v>
      </c>
      <c r="T2454">
        <v>2.25</v>
      </c>
      <c r="V2454">
        <v>0.8</v>
      </c>
      <c r="W2454">
        <v>1</v>
      </c>
      <c r="Y2454">
        <v>9</v>
      </c>
      <c r="Z2454">
        <v>0</v>
      </c>
      <c r="AA2454">
        <v>0</v>
      </c>
      <c r="AB2454">
        <v>276.33333333333297</v>
      </c>
      <c r="AC2454">
        <v>362.8664</v>
      </c>
      <c r="AD2454">
        <v>550</v>
      </c>
      <c r="AE2454">
        <v>239.333333333333</v>
      </c>
      <c r="AF2454">
        <v>34.1111111111111</v>
      </c>
      <c r="AG2454">
        <v>0</v>
      </c>
      <c r="AH2454">
        <v>2461</v>
      </c>
      <c r="AI2454">
        <v>2154</v>
      </c>
      <c r="AJ2454">
        <v>307</v>
      </c>
      <c r="AK2454">
        <v>0</v>
      </c>
      <c r="AL2454">
        <v>0.270620239390642</v>
      </c>
      <c r="AM2454">
        <v>0.230277777777778</v>
      </c>
      <c r="AN2454">
        <v>0.85092592592592597</v>
      </c>
      <c r="AO2454">
        <v>0.85092592592592597</v>
      </c>
      <c r="AP2454">
        <v>0.19944444444444401</v>
      </c>
      <c r="AQ2454">
        <v>2.84259259259259E-2</v>
      </c>
      <c r="AR2454">
        <v>0</v>
      </c>
      <c r="AS2454">
        <v>0.62064814814814795</v>
      </c>
      <c r="AT2454">
        <v>0</v>
      </c>
      <c r="AU2454">
        <v>0.16</v>
      </c>
      <c r="AV2454">
        <v>0</v>
      </c>
      <c r="AW2454">
        <v>0.16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3</v>
      </c>
      <c r="BG2454">
        <v>6.24</v>
      </c>
      <c r="BH2454">
        <v>4.5818181818181802</v>
      </c>
      <c r="BI2454">
        <v>10800</v>
      </c>
      <c r="BJ2454">
        <v>6703</v>
      </c>
      <c r="BK2454">
        <v>1.5</v>
      </c>
      <c r="BL2454">
        <v>1</v>
      </c>
      <c r="BM2454">
        <v>1</v>
      </c>
      <c r="BN2454">
        <v>1.5</v>
      </c>
      <c r="BO2454">
        <v>9072</v>
      </c>
      <c r="BP2454">
        <v>-1</v>
      </c>
      <c r="BQ2454">
        <v>0</v>
      </c>
      <c r="BR2454" s="1">
        <f>+VALUE(Table1[[#This Row],[''tbDimTime'''[datechar']]])</f>
        <v>43814</v>
      </c>
      <c r="BS2454" s="2">
        <f>+VALUE(Table1[[#This Row],[Interval]])</f>
        <v>0.77083333333333337</v>
      </c>
      <c r="BT2454" t="str">
        <f>+YEAR(Table1[[#This Row],[Date]])&amp;WEEKNUM(Table1[[#This Row],[Date]],2)</f>
        <v>201950</v>
      </c>
    </row>
    <row r="2455" spans="1:72" x14ac:dyDescent="0.25">
      <c r="A2455">
        <v>2019</v>
      </c>
      <c r="B2455" t="s">
        <v>180</v>
      </c>
      <c r="C2455" t="s">
        <v>195</v>
      </c>
      <c r="D2455" t="s">
        <v>99</v>
      </c>
      <c r="E2455">
        <v>6.24</v>
      </c>
      <c r="F2455">
        <v>0.80128205128205099</v>
      </c>
      <c r="G2455">
        <v>4.0530430268421496</v>
      </c>
      <c r="H2455">
        <v>5</v>
      </c>
      <c r="I2455">
        <v>25.290988487495</v>
      </c>
      <c r="J2455">
        <v>5</v>
      </c>
      <c r="K2455">
        <v>13</v>
      </c>
      <c r="L2455">
        <v>0.80128205128205099</v>
      </c>
      <c r="M2455">
        <v>2.0833333333333299</v>
      </c>
      <c r="N2455">
        <v>0.96153846153846101</v>
      </c>
      <c r="O2455">
        <v>6</v>
      </c>
      <c r="P2455">
        <v>0.96153846153846101</v>
      </c>
      <c r="Q2455">
        <v>6</v>
      </c>
      <c r="R2455">
        <v>1</v>
      </c>
      <c r="S2455">
        <v>1.2</v>
      </c>
      <c r="T2455">
        <v>1.2</v>
      </c>
      <c r="V2455">
        <v>0.8</v>
      </c>
      <c r="W2455">
        <v>1</v>
      </c>
      <c r="Y2455">
        <v>6</v>
      </c>
      <c r="Z2455">
        <v>0</v>
      </c>
      <c r="AA2455">
        <v>0</v>
      </c>
      <c r="AB2455">
        <v>419.83333333333297</v>
      </c>
      <c r="AC2455">
        <v>303.78640000000001</v>
      </c>
      <c r="AD2455">
        <v>550</v>
      </c>
      <c r="AE2455">
        <v>390.83333333333297</v>
      </c>
      <c r="AF2455">
        <v>26.6666666666667</v>
      </c>
      <c r="AG2455">
        <v>0</v>
      </c>
      <c r="AH2455">
        <v>2505</v>
      </c>
      <c r="AI2455">
        <v>2345</v>
      </c>
      <c r="AJ2455">
        <v>160</v>
      </c>
      <c r="AK2455">
        <v>0</v>
      </c>
      <c r="AL2455">
        <v>0.23723865134677</v>
      </c>
      <c r="AM2455">
        <v>0.233240740740741</v>
      </c>
      <c r="AN2455">
        <v>0.98314814814814799</v>
      </c>
      <c r="AO2455">
        <v>0.98314814814814799</v>
      </c>
      <c r="AP2455">
        <v>0.21712962962963001</v>
      </c>
      <c r="AQ2455">
        <v>1.48148148148148E-2</v>
      </c>
      <c r="AR2455">
        <v>0</v>
      </c>
      <c r="AS2455">
        <v>0.74990740740740702</v>
      </c>
      <c r="AT2455">
        <v>0</v>
      </c>
      <c r="AU2455">
        <v>1.7592592592592601E-2</v>
      </c>
      <c r="AV2455">
        <v>0</v>
      </c>
      <c r="AW2455">
        <v>1.7592592592592601E-2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2</v>
      </c>
      <c r="BG2455">
        <v>6.24</v>
      </c>
      <c r="BH2455">
        <v>4.5818181818181802</v>
      </c>
      <c r="BI2455">
        <v>10800</v>
      </c>
      <c r="BJ2455">
        <v>8099</v>
      </c>
      <c r="BK2455">
        <v>1.5</v>
      </c>
      <c r="BL2455">
        <v>1</v>
      </c>
      <c r="BM2455">
        <v>1</v>
      </c>
      <c r="BN2455">
        <v>1.5</v>
      </c>
      <c r="BO2455">
        <v>10610</v>
      </c>
      <c r="BP2455">
        <v>-1</v>
      </c>
      <c r="BQ2455">
        <v>0</v>
      </c>
      <c r="BR2455" s="1">
        <f>+VALUE(Table1[[#This Row],[''tbDimTime'''[datechar']]])</f>
        <v>43814</v>
      </c>
      <c r="BS2455" s="2">
        <f>+VALUE(Table1[[#This Row],[Interval]])</f>
        <v>0.79166666666666663</v>
      </c>
      <c r="BT2455" t="str">
        <f>+YEAR(Table1[[#This Row],[Date]])&amp;WEEKNUM(Table1[[#This Row],[Date]],2)</f>
        <v>201950</v>
      </c>
    </row>
    <row r="2456" spans="1:72" x14ac:dyDescent="0.25">
      <c r="A2456">
        <v>2019</v>
      </c>
      <c r="B2456" t="s">
        <v>180</v>
      </c>
      <c r="C2456" t="s">
        <v>195</v>
      </c>
      <c r="D2456" t="s">
        <v>100</v>
      </c>
      <c r="E2456">
        <v>7.28</v>
      </c>
      <c r="F2456">
        <v>0.75549450549450503</v>
      </c>
      <c r="G2456">
        <v>1.86463923673226</v>
      </c>
      <c r="H2456">
        <v>5.5</v>
      </c>
      <c r="I2456">
        <v>13.574573643410901</v>
      </c>
      <c r="J2456">
        <v>5.5</v>
      </c>
      <c r="K2456">
        <v>5.5</v>
      </c>
      <c r="L2456">
        <v>0.75549450549450503</v>
      </c>
      <c r="M2456">
        <v>0.75549450549450503</v>
      </c>
      <c r="N2456">
        <v>0.96153846153846101</v>
      </c>
      <c r="O2456">
        <v>7</v>
      </c>
      <c r="P2456">
        <v>0.96153846153846101</v>
      </c>
      <c r="Q2456">
        <v>7</v>
      </c>
      <c r="R2456">
        <v>1</v>
      </c>
      <c r="S2456">
        <v>1.27272727272727</v>
      </c>
      <c r="T2456">
        <v>1.27272727272727</v>
      </c>
      <c r="V2456">
        <v>0.8</v>
      </c>
      <c r="W2456">
        <v>1</v>
      </c>
      <c r="Y2456">
        <v>7</v>
      </c>
      <c r="Z2456">
        <v>0</v>
      </c>
      <c r="AA2456">
        <v>0</v>
      </c>
      <c r="AB2456">
        <v>460.71428571428601</v>
      </c>
      <c r="AC2456">
        <v>462.11989999999997</v>
      </c>
      <c r="AD2456">
        <v>550</v>
      </c>
      <c r="AE2456">
        <v>356.71428571428601</v>
      </c>
      <c r="AF2456">
        <v>101.428571428571</v>
      </c>
      <c r="AG2456">
        <v>0</v>
      </c>
      <c r="AH2456">
        <v>3207</v>
      </c>
      <c r="AI2456">
        <v>2497</v>
      </c>
      <c r="AJ2456">
        <v>710</v>
      </c>
      <c r="AK2456">
        <v>0</v>
      </c>
      <c r="AL2456">
        <v>0.51566997121841995</v>
      </c>
      <c r="AM2456">
        <v>0.404998116287831</v>
      </c>
      <c r="AN2456">
        <v>0.78538239357026296</v>
      </c>
      <c r="AO2456">
        <v>0.78538239357026296</v>
      </c>
      <c r="AP2456">
        <v>0.31357528569634602</v>
      </c>
      <c r="AQ2456">
        <v>8.9162375988948897E-2</v>
      </c>
      <c r="AR2456">
        <v>0</v>
      </c>
      <c r="AS2456">
        <v>0.38038427728243102</v>
      </c>
      <c r="AT2456">
        <v>0</v>
      </c>
      <c r="AU2456">
        <v>0.24299886977269899</v>
      </c>
      <c r="AV2456">
        <v>0</v>
      </c>
      <c r="AW2456">
        <v>0.242747708150195</v>
      </c>
      <c r="AX2456">
        <v>0</v>
      </c>
      <c r="AY2456">
        <v>0</v>
      </c>
      <c r="AZ2456">
        <v>0</v>
      </c>
      <c r="BA2456">
        <v>2.5116162250408101E-4</v>
      </c>
      <c r="BB2456">
        <v>0</v>
      </c>
      <c r="BC2456">
        <v>0</v>
      </c>
      <c r="BD2456">
        <v>0</v>
      </c>
      <c r="BE2456">
        <v>0</v>
      </c>
      <c r="BF2456">
        <v>3.16463644355143</v>
      </c>
      <c r="BG2456">
        <v>4.8533333333333299</v>
      </c>
      <c r="BH2456">
        <v>4.5818181818181802</v>
      </c>
      <c r="BI2456">
        <v>7963</v>
      </c>
      <c r="BJ2456">
        <v>3029</v>
      </c>
      <c r="BK2456">
        <v>1.5</v>
      </c>
      <c r="BL2456">
        <v>1.5</v>
      </c>
      <c r="BM2456">
        <v>1.5</v>
      </c>
      <c r="BN2456">
        <v>2</v>
      </c>
      <c r="BO2456">
        <v>6028</v>
      </c>
      <c r="BP2456">
        <v>-0.47462962962963001</v>
      </c>
      <c r="BQ2456">
        <v>0</v>
      </c>
      <c r="BR2456" s="1">
        <f>+VALUE(Table1[[#This Row],[''tbDimTime'''[datechar']]])</f>
        <v>43814</v>
      </c>
      <c r="BS2456" s="2">
        <f>+VALUE(Table1[[#This Row],[Interval]])</f>
        <v>0.8125</v>
      </c>
      <c r="BT2456" t="str">
        <f>+YEAR(Table1[[#This Row],[Date]])&amp;WEEKNUM(Table1[[#This Row],[Date]],2)</f>
        <v>201950</v>
      </c>
    </row>
    <row r="2457" spans="1:72" x14ac:dyDescent="0.25">
      <c r="A2457">
        <v>2019</v>
      </c>
      <c r="B2457" t="s">
        <v>180</v>
      </c>
      <c r="C2457" t="s">
        <v>195</v>
      </c>
      <c r="D2457" t="s">
        <v>101</v>
      </c>
      <c r="E2457">
        <v>8.32</v>
      </c>
      <c r="F2457">
        <v>0.78125</v>
      </c>
      <c r="G2457">
        <v>2.19423366543095</v>
      </c>
      <c r="H2457">
        <v>6.5</v>
      </c>
      <c r="I2457">
        <v>18.256024096385499</v>
      </c>
      <c r="J2457">
        <v>6.5</v>
      </c>
      <c r="K2457">
        <v>8.5</v>
      </c>
      <c r="L2457">
        <v>0.78125</v>
      </c>
      <c r="M2457">
        <v>1.0216346153846201</v>
      </c>
      <c r="N2457">
        <v>0.36057692307692302</v>
      </c>
      <c r="O2457">
        <v>3</v>
      </c>
      <c r="P2457">
        <v>0.36057692307692302</v>
      </c>
      <c r="Q2457">
        <v>3</v>
      </c>
      <c r="R2457">
        <v>1</v>
      </c>
      <c r="S2457">
        <v>0.46153846153846201</v>
      </c>
      <c r="T2457">
        <v>0.46153846153846201</v>
      </c>
      <c r="V2457">
        <v>0.8</v>
      </c>
      <c r="W2457">
        <v>1</v>
      </c>
      <c r="Y2457">
        <v>3</v>
      </c>
      <c r="Z2457">
        <v>0</v>
      </c>
      <c r="AA2457">
        <v>0</v>
      </c>
      <c r="AB2457">
        <v>332</v>
      </c>
      <c r="AC2457">
        <v>401.8623</v>
      </c>
      <c r="AD2457">
        <v>550</v>
      </c>
      <c r="AE2457">
        <v>283.66666666666703</v>
      </c>
      <c r="AF2457">
        <v>46</v>
      </c>
      <c r="AG2457">
        <v>0</v>
      </c>
      <c r="AH2457">
        <v>989</v>
      </c>
      <c r="AI2457">
        <v>851</v>
      </c>
      <c r="AJ2457">
        <v>138</v>
      </c>
      <c r="AK2457">
        <v>0</v>
      </c>
      <c r="AL2457">
        <v>0.16432931859429101</v>
      </c>
      <c r="AM2457">
        <v>0.138333333333333</v>
      </c>
      <c r="AN2457">
        <v>0.84180555555555603</v>
      </c>
      <c r="AO2457">
        <v>0.84180555555555603</v>
      </c>
      <c r="AP2457">
        <v>0.11819444444444401</v>
      </c>
      <c r="AQ2457">
        <v>1.91666666666667E-2</v>
      </c>
      <c r="AR2457">
        <v>0</v>
      </c>
      <c r="AS2457">
        <v>0.70347222222222205</v>
      </c>
      <c r="AT2457">
        <v>0</v>
      </c>
      <c r="AU2457">
        <v>1.38888888888889E-4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1.38888888888889E-4</v>
      </c>
      <c r="BE2457">
        <v>0</v>
      </c>
      <c r="BF2457">
        <v>1.5</v>
      </c>
      <c r="BG2457">
        <v>5.5466666666666704</v>
      </c>
      <c r="BH2457">
        <v>4.5818181818181802</v>
      </c>
      <c r="BI2457">
        <v>7200</v>
      </c>
      <c r="BJ2457">
        <v>5065</v>
      </c>
      <c r="BK2457">
        <v>1.5</v>
      </c>
      <c r="BL2457">
        <v>1.5</v>
      </c>
      <c r="BM2457">
        <v>1.5</v>
      </c>
      <c r="BN2457">
        <v>2</v>
      </c>
      <c r="BO2457">
        <v>7199</v>
      </c>
      <c r="BP2457">
        <v>-0.33333333333333298</v>
      </c>
      <c r="BQ2457">
        <v>0</v>
      </c>
      <c r="BR2457" s="1">
        <f>+VALUE(Table1[[#This Row],[''tbDimTime'''[datechar']]])</f>
        <v>43814</v>
      </c>
      <c r="BS2457" s="2">
        <f>+VALUE(Table1[[#This Row],[Interval]])</f>
        <v>0.83333333333333337</v>
      </c>
      <c r="BT2457" t="str">
        <f>+YEAR(Table1[[#This Row],[Date]])&amp;WEEKNUM(Table1[[#This Row],[Date]],2)</f>
        <v>201950</v>
      </c>
    </row>
    <row r="2458" spans="1:72" x14ac:dyDescent="0.25">
      <c r="A2458">
        <v>2019</v>
      </c>
      <c r="B2458" t="s">
        <v>180</v>
      </c>
      <c r="C2458" t="s">
        <v>195</v>
      </c>
      <c r="D2458" t="s">
        <v>102</v>
      </c>
      <c r="E2458">
        <v>3.12</v>
      </c>
      <c r="F2458">
        <v>6.25</v>
      </c>
      <c r="G2458">
        <v>3.8722407201874498</v>
      </c>
      <c r="H2458">
        <v>19.5</v>
      </c>
      <c r="I2458">
        <v>12.0813910469848</v>
      </c>
      <c r="J2458">
        <v>19.5</v>
      </c>
      <c r="K2458">
        <v>5.5</v>
      </c>
      <c r="L2458">
        <v>6.25</v>
      </c>
      <c r="M2458">
        <v>1.7628205128205101</v>
      </c>
      <c r="N2458">
        <v>1.2820512820512799</v>
      </c>
      <c r="O2458">
        <v>4</v>
      </c>
      <c r="P2458">
        <v>1.2820512820512799</v>
      </c>
      <c r="Q2458">
        <v>4</v>
      </c>
      <c r="R2458">
        <v>1</v>
      </c>
      <c r="S2458">
        <v>0.20512820512820501</v>
      </c>
      <c r="T2458">
        <v>0.20512820512820501</v>
      </c>
      <c r="V2458">
        <v>0.8</v>
      </c>
      <c r="W2458">
        <v>1</v>
      </c>
      <c r="Y2458">
        <v>4</v>
      </c>
      <c r="Z2458">
        <v>0</v>
      </c>
      <c r="AA2458">
        <v>0</v>
      </c>
      <c r="AB2458">
        <v>675.75</v>
      </c>
      <c r="AC2458">
        <v>158.2568</v>
      </c>
      <c r="AD2458">
        <v>550</v>
      </c>
      <c r="AE2458">
        <v>599.5</v>
      </c>
      <c r="AF2458">
        <v>73</v>
      </c>
      <c r="AG2458">
        <v>0</v>
      </c>
      <c r="AH2458">
        <v>2690</v>
      </c>
      <c r="AI2458">
        <v>2398</v>
      </c>
      <c r="AJ2458">
        <v>292</v>
      </c>
      <c r="AK2458">
        <v>0</v>
      </c>
      <c r="AL2458">
        <v>0.33108770210680999</v>
      </c>
      <c r="AM2458">
        <v>0.37541666666666701</v>
      </c>
      <c r="AN2458">
        <v>1.1338888888888901</v>
      </c>
      <c r="AO2458">
        <v>1.1338888888888901</v>
      </c>
      <c r="AP2458">
        <v>0.33305555555555599</v>
      </c>
      <c r="AQ2458">
        <v>4.0555555555555602E-2</v>
      </c>
      <c r="AR2458">
        <v>0</v>
      </c>
      <c r="AS2458">
        <v>0.75847222222222199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2</v>
      </c>
      <c r="BG2458">
        <v>2.08</v>
      </c>
      <c r="BH2458">
        <v>4.5818181818181802</v>
      </c>
      <c r="BI2458">
        <v>7200</v>
      </c>
      <c r="BJ2458">
        <v>5461</v>
      </c>
      <c r="BK2458">
        <v>1.5</v>
      </c>
      <c r="BL2458">
        <v>1.5</v>
      </c>
      <c r="BM2458">
        <v>1.5</v>
      </c>
      <c r="BN2458">
        <v>1</v>
      </c>
      <c r="BO2458">
        <v>7200</v>
      </c>
      <c r="BP2458">
        <v>-0.33333333333333298</v>
      </c>
      <c r="BQ2458">
        <v>0</v>
      </c>
      <c r="BR2458" s="1">
        <f>+VALUE(Table1[[#This Row],[''tbDimTime'''[datechar']]])</f>
        <v>43814</v>
      </c>
      <c r="BS2458" s="2">
        <f>+VALUE(Table1[[#This Row],[Interval]])</f>
        <v>0.85416666666666663</v>
      </c>
      <c r="BT2458" t="str">
        <f>+YEAR(Table1[[#This Row],[Date]])&amp;WEEKNUM(Table1[[#This Row],[Date]],2)</f>
        <v>201950</v>
      </c>
    </row>
    <row r="2459" spans="1:72" x14ac:dyDescent="0.25">
      <c r="A2459">
        <v>2019</v>
      </c>
      <c r="B2459" t="s">
        <v>180</v>
      </c>
      <c r="C2459" t="s">
        <v>195</v>
      </c>
      <c r="D2459" t="s">
        <v>103</v>
      </c>
      <c r="E2459">
        <v>0</v>
      </c>
      <c r="H2459">
        <v>0</v>
      </c>
      <c r="I2459">
        <v>1.0089020771513399</v>
      </c>
      <c r="J2459">
        <v>0</v>
      </c>
      <c r="K2459">
        <v>0</v>
      </c>
      <c r="O2459">
        <v>1</v>
      </c>
      <c r="Q2459">
        <v>1</v>
      </c>
      <c r="R2459">
        <v>1</v>
      </c>
      <c r="V2459">
        <v>0.8</v>
      </c>
      <c r="W2459">
        <v>1</v>
      </c>
      <c r="Y2459">
        <v>1</v>
      </c>
      <c r="Z2459">
        <v>0</v>
      </c>
      <c r="AA2459">
        <v>0</v>
      </c>
      <c r="AB2459">
        <v>337</v>
      </c>
      <c r="AD2459">
        <v>550</v>
      </c>
      <c r="AE2459">
        <v>335</v>
      </c>
      <c r="AF2459">
        <v>0</v>
      </c>
      <c r="AG2459">
        <v>0</v>
      </c>
      <c r="AH2459">
        <v>335</v>
      </c>
      <c r="AI2459">
        <v>335</v>
      </c>
      <c r="AJ2459">
        <v>0</v>
      </c>
      <c r="AK2459">
        <v>0</v>
      </c>
      <c r="AL2459">
        <v>0.99117647058823499</v>
      </c>
      <c r="AM2459">
        <v>1.7830687830687799</v>
      </c>
      <c r="AN2459">
        <v>1.7989417989418</v>
      </c>
      <c r="AO2459">
        <v>1.7989417989418</v>
      </c>
      <c r="AP2459">
        <v>1.7724867724867699</v>
      </c>
      <c r="AQ2459">
        <v>0</v>
      </c>
      <c r="AR2459">
        <v>0</v>
      </c>
      <c r="AS2459">
        <v>1.58730158730159E-2</v>
      </c>
      <c r="AU2459">
        <v>1.58730158730159E-2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1.58730158730159E-2</v>
      </c>
      <c r="BC2459">
        <v>0</v>
      </c>
      <c r="BD2459">
        <v>0</v>
      </c>
      <c r="BE2459">
        <v>0</v>
      </c>
      <c r="BF2459">
        <v>19.047619047619001</v>
      </c>
      <c r="BH2459">
        <v>4.5818181818181802</v>
      </c>
      <c r="BI2459">
        <v>189</v>
      </c>
      <c r="BJ2459">
        <v>3</v>
      </c>
      <c r="BK2459">
        <v>0</v>
      </c>
      <c r="BL2459">
        <v>0</v>
      </c>
      <c r="BM2459">
        <v>0</v>
      </c>
      <c r="BN2459">
        <v>0</v>
      </c>
      <c r="BO2459">
        <v>186</v>
      </c>
      <c r="BR2459" s="1">
        <f>+VALUE(Table1[[#This Row],[''tbDimTime'''[datechar']]])</f>
        <v>43814</v>
      </c>
      <c r="BS2459" s="2">
        <f>+VALUE(Table1[[#This Row],[Interval]])</f>
        <v>0.875</v>
      </c>
      <c r="BT2459" t="str">
        <f>+YEAR(Table1[[#This Row],[Date]])&amp;WEEKNUM(Table1[[#This Row],[Date]],2)</f>
        <v>201950</v>
      </c>
    </row>
    <row r="2460" spans="1:72" x14ac:dyDescent="0.25">
      <c r="A2460">
        <v>2019</v>
      </c>
      <c r="B2460" t="s">
        <v>180</v>
      </c>
      <c r="C2460" t="s">
        <v>196</v>
      </c>
      <c r="D2460" t="s">
        <v>74</v>
      </c>
      <c r="E2460">
        <v>0</v>
      </c>
      <c r="H2460">
        <v>0</v>
      </c>
      <c r="I2460" t="s">
        <v>72</v>
      </c>
      <c r="J2460">
        <v>0</v>
      </c>
      <c r="K2460">
        <v>0</v>
      </c>
      <c r="O2460">
        <v>0</v>
      </c>
      <c r="Q2460">
        <v>0</v>
      </c>
      <c r="Y2460">
        <v>0</v>
      </c>
      <c r="AA2460">
        <v>0</v>
      </c>
      <c r="AH2460">
        <v>0</v>
      </c>
      <c r="AI2460">
        <v>0</v>
      </c>
      <c r="AJ2460">
        <v>0</v>
      </c>
      <c r="AK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U2460">
        <v>1</v>
      </c>
      <c r="AV2460">
        <v>1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I2460">
        <v>32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R2460" s="1">
        <f>+VALUE(Table1[[#This Row],[''tbDimTime'''[datechar']]])</f>
        <v>43815</v>
      </c>
      <c r="BS2460" s="2">
        <f>+VALUE(Table1[[#This Row],[Interval]])</f>
        <v>0.27083333333333331</v>
      </c>
      <c r="BT2460" t="str">
        <f>+YEAR(Table1[[#This Row],[Date]])&amp;WEEKNUM(Table1[[#This Row],[Date]],2)</f>
        <v>201951</v>
      </c>
    </row>
    <row r="2461" spans="1:72" x14ac:dyDescent="0.25">
      <c r="A2461">
        <v>2019</v>
      </c>
      <c r="B2461" t="s">
        <v>180</v>
      </c>
      <c r="C2461" t="s">
        <v>196</v>
      </c>
      <c r="D2461" t="s">
        <v>75</v>
      </c>
      <c r="E2461">
        <v>5.4</v>
      </c>
      <c r="F2461">
        <v>3.5185185185185199</v>
      </c>
      <c r="G2461">
        <v>5.9560464078536404</v>
      </c>
      <c r="H2461">
        <v>19</v>
      </c>
      <c r="I2461">
        <v>32.162650602409599</v>
      </c>
      <c r="J2461">
        <v>19</v>
      </c>
      <c r="K2461">
        <v>10</v>
      </c>
      <c r="L2461">
        <v>3.5185185185185199</v>
      </c>
      <c r="M2461">
        <v>1.8518518518518501</v>
      </c>
      <c r="N2461">
        <v>0.37037037037037002</v>
      </c>
      <c r="O2461">
        <v>2</v>
      </c>
      <c r="P2461">
        <v>0.37037037037037002</v>
      </c>
      <c r="Q2461">
        <v>2</v>
      </c>
      <c r="R2461">
        <v>1</v>
      </c>
      <c r="S2461">
        <v>0.105263157894737</v>
      </c>
      <c r="T2461">
        <v>0.105263157894737</v>
      </c>
      <c r="V2461">
        <v>0.8</v>
      </c>
      <c r="W2461">
        <v>1</v>
      </c>
      <c r="Y2461">
        <v>2</v>
      </c>
      <c r="Z2461">
        <v>0</v>
      </c>
      <c r="AA2461">
        <v>0</v>
      </c>
      <c r="AB2461">
        <v>166</v>
      </c>
      <c r="AC2461">
        <v>229.91499999999999</v>
      </c>
      <c r="AD2461">
        <v>550</v>
      </c>
      <c r="AE2461">
        <v>97.5</v>
      </c>
      <c r="AF2461">
        <v>65.5</v>
      </c>
      <c r="AG2461">
        <v>0</v>
      </c>
      <c r="AH2461">
        <v>326</v>
      </c>
      <c r="AI2461">
        <v>195</v>
      </c>
      <c r="AJ2461">
        <v>131</v>
      </c>
      <c r="AK2461">
        <v>0</v>
      </c>
      <c r="AL2461">
        <v>6.2183929574826699E-2</v>
      </c>
      <c r="AM2461">
        <v>6.0872753942060903E-2</v>
      </c>
      <c r="AN2461">
        <v>0.97891455812247896</v>
      </c>
      <c r="AO2461">
        <v>0.97891455812247896</v>
      </c>
      <c r="AP2461">
        <v>3.5753575357535802E-2</v>
      </c>
      <c r="AQ2461">
        <v>2.4019068573524E-2</v>
      </c>
      <c r="AR2461">
        <v>0</v>
      </c>
      <c r="AS2461">
        <v>0.91804180418041803</v>
      </c>
      <c r="AT2461">
        <v>0</v>
      </c>
      <c r="AU2461">
        <v>2.1085441877521101E-2</v>
      </c>
      <c r="AV2461">
        <v>2.1085441877521101E-2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1.3201320132013199</v>
      </c>
      <c r="BG2461">
        <v>2.7</v>
      </c>
      <c r="BH2461">
        <v>4.5818181818181802</v>
      </c>
      <c r="BI2461">
        <v>5454</v>
      </c>
      <c r="BJ2461">
        <v>5007</v>
      </c>
      <c r="BK2461">
        <v>2</v>
      </c>
      <c r="BL2461">
        <v>2</v>
      </c>
      <c r="BM2461">
        <v>2</v>
      </c>
      <c r="BN2461">
        <v>1</v>
      </c>
      <c r="BO2461">
        <v>5339</v>
      </c>
      <c r="BP2461">
        <v>0.24249999999999999</v>
      </c>
      <c r="BQ2461">
        <v>0</v>
      </c>
      <c r="BR2461" s="1">
        <f>+VALUE(Table1[[#This Row],[''tbDimTime'''[datechar']]])</f>
        <v>43815</v>
      </c>
      <c r="BS2461" s="2">
        <f>+VALUE(Table1[[#This Row],[Interval]])</f>
        <v>0.29166666666666669</v>
      </c>
      <c r="BT2461" t="str">
        <f>+YEAR(Table1[[#This Row],[Date]])&amp;WEEKNUM(Table1[[#This Row],[Date]],2)</f>
        <v>201951</v>
      </c>
    </row>
    <row r="2462" spans="1:72" x14ac:dyDescent="0.25">
      <c r="A2462">
        <v>2019</v>
      </c>
      <c r="B2462" t="s">
        <v>180</v>
      </c>
      <c r="C2462" t="s">
        <v>196</v>
      </c>
      <c r="D2462" t="s">
        <v>76</v>
      </c>
      <c r="E2462">
        <v>5.4</v>
      </c>
      <c r="F2462">
        <v>2.7777777777777799</v>
      </c>
      <c r="G2462">
        <v>6.1163327261687899</v>
      </c>
      <c r="H2462">
        <v>15</v>
      </c>
      <c r="I2462">
        <v>33.028196721311502</v>
      </c>
      <c r="J2462">
        <v>15</v>
      </c>
      <c r="K2462">
        <v>24</v>
      </c>
      <c r="L2462">
        <v>2.7777777777777799</v>
      </c>
      <c r="M2462">
        <v>4.4444444444444402</v>
      </c>
      <c r="N2462">
        <v>1.4814814814814801</v>
      </c>
      <c r="O2462">
        <v>8</v>
      </c>
      <c r="P2462">
        <v>1.4814814814814801</v>
      </c>
      <c r="Q2462">
        <v>8</v>
      </c>
      <c r="R2462">
        <v>1</v>
      </c>
      <c r="S2462">
        <v>0.53333333333333299</v>
      </c>
      <c r="T2462">
        <v>0.53333333333333299</v>
      </c>
      <c r="V2462">
        <v>0.8</v>
      </c>
      <c r="W2462">
        <v>1</v>
      </c>
      <c r="Y2462">
        <v>8</v>
      </c>
      <c r="Z2462">
        <v>0</v>
      </c>
      <c r="AA2462">
        <v>0</v>
      </c>
      <c r="AB2462">
        <v>190.625</v>
      </c>
      <c r="AC2462">
        <v>374.35250000000002</v>
      </c>
      <c r="AD2462">
        <v>550</v>
      </c>
      <c r="AE2462">
        <v>169.75</v>
      </c>
      <c r="AF2462">
        <v>18.125</v>
      </c>
      <c r="AG2462">
        <v>0</v>
      </c>
      <c r="AH2462">
        <v>1503</v>
      </c>
      <c r="AI2462">
        <v>1358</v>
      </c>
      <c r="AJ2462">
        <v>145</v>
      </c>
      <c r="AK2462">
        <v>0</v>
      </c>
      <c r="AL2462">
        <v>0.242217280813215</v>
      </c>
      <c r="AM2462">
        <v>0.16987857858972899</v>
      </c>
      <c r="AN2462">
        <v>0.70134788904979395</v>
      </c>
      <c r="AO2462">
        <v>0.70134788904979395</v>
      </c>
      <c r="AP2462">
        <v>0.15127548178678801</v>
      </c>
      <c r="AQ2462">
        <v>1.6152389439679199E-2</v>
      </c>
      <c r="AR2462">
        <v>0</v>
      </c>
      <c r="AS2462">
        <v>0.53146931046006496</v>
      </c>
      <c r="AT2462">
        <v>0</v>
      </c>
      <c r="AU2462">
        <v>0.137239612342653</v>
      </c>
      <c r="AV2462">
        <v>5.4583936727191701E-3</v>
      </c>
      <c r="AW2462">
        <v>0</v>
      </c>
      <c r="AX2462">
        <v>0</v>
      </c>
      <c r="AY2462">
        <v>0</v>
      </c>
      <c r="AZ2462">
        <v>9.3795254539378398E-2</v>
      </c>
      <c r="BA2462">
        <v>3.7985964130555903E-2</v>
      </c>
      <c r="BB2462">
        <v>0</v>
      </c>
      <c r="BC2462">
        <v>0</v>
      </c>
      <c r="BD2462">
        <v>0</v>
      </c>
      <c r="BE2462">
        <v>0</v>
      </c>
      <c r="BF2462">
        <v>3.2081987300880002</v>
      </c>
      <c r="BG2462">
        <v>2.16</v>
      </c>
      <c r="BH2462">
        <v>4.5818181818181802</v>
      </c>
      <c r="BI2462">
        <v>8977</v>
      </c>
      <c r="BJ2462">
        <v>4771</v>
      </c>
      <c r="BK2462">
        <v>2.5</v>
      </c>
      <c r="BL2462">
        <v>2.5</v>
      </c>
      <c r="BM2462">
        <v>2.5</v>
      </c>
      <c r="BN2462">
        <v>1.5</v>
      </c>
      <c r="BO2462">
        <v>7745</v>
      </c>
      <c r="BP2462">
        <v>2.5555555555555301E-3</v>
      </c>
      <c r="BQ2462">
        <v>0</v>
      </c>
      <c r="BR2462" s="1">
        <f>+VALUE(Table1[[#This Row],[''tbDimTime'''[datechar']]])</f>
        <v>43815</v>
      </c>
      <c r="BS2462" s="2">
        <f>+VALUE(Table1[[#This Row],[Interval]])</f>
        <v>0.3125</v>
      </c>
      <c r="BT2462" t="str">
        <f>+YEAR(Table1[[#This Row],[Date]])&amp;WEEKNUM(Table1[[#This Row],[Date]],2)</f>
        <v>201951</v>
      </c>
    </row>
    <row r="2463" spans="1:72" x14ac:dyDescent="0.25">
      <c r="A2463">
        <v>2019</v>
      </c>
      <c r="B2463" t="s">
        <v>180</v>
      </c>
      <c r="C2463" t="s">
        <v>196</v>
      </c>
      <c r="D2463" t="s">
        <v>77</v>
      </c>
      <c r="E2463">
        <v>18.36</v>
      </c>
      <c r="F2463">
        <v>1.0620915032679701</v>
      </c>
      <c r="G2463">
        <v>1.2491918352267499</v>
      </c>
      <c r="H2463">
        <v>19.5</v>
      </c>
      <c r="I2463">
        <v>22.935162094763101</v>
      </c>
      <c r="J2463">
        <v>19.5</v>
      </c>
      <c r="K2463">
        <v>14</v>
      </c>
      <c r="L2463">
        <v>1.0620915032679701</v>
      </c>
      <c r="M2463">
        <v>0.762527233115468</v>
      </c>
      <c r="N2463">
        <v>0.92592592592592604</v>
      </c>
      <c r="O2463">
        <v>17</v>
      </c>
      <c r="P2463">
        <v>0.92592592592592604</v>
      </c>
      <c r="Q2463">
        <v>17</v>
      </c>
      <c r="R2463">
        <v>1</v>
      </c>
      <c r="S2463">
        <v>0.87179487179487203</v>
      </c>
      <c r="T2463">
        <v>0.87179487179487203</v>
      </c>
      <c r="V2463">
        <v>0.8</v>
      </c>
      <c r="W2463">
        <v>1</v>
      </c>
      <c r="Y2463">
        <v>17</v>
      </c>
      <c r="Z2463">
        <v>0</v>
      </c>
      <c r="AA2463">
        <v>0</v>
      </c>
      <c r="AB2463">
        <v>495.35294117647101</v>
      </c>
      <c r="AC2463">
        <v>435.6585</v>
      </c>
      <c r="AD2463">
        <v>550</v>
      </c>
      <c r="AE2463">
        <v>400.52941176470603</v>
      </c>
      <c r="AF2463">
        <v>92.117647058823493</v>
      </c>
      <c r="AG2463">
        <v>0</v>
      </c>
      <c r="AH2463">
        <v>8375</v>
      </c>
      <c r="AI2463">
        <v>6809</v>
      </c>
      <c r="AJ2463">
        <v>1566</v>
      </c>
      <c r="AK2463">
        <v>0</v>
      </c>
      <c r="AL2463">
        <v>0.74121996303142301</v>
      </c>
      <c r="AM2463">
        <v>0.66448354769983398</v>
      </c>
      <c r="AN2463">
        <v>0.89647281622346697</v>
      </c>
      <c r="AO2463">
        <v>0.89647281622346697</v>
      </c>
      <c r="AP2463">
        <v>0.53728398958415502</v>
      </c>
      <c r="AQ2463">
        <v>0.123569794050343</v>
      </c>
      <c r="AR2463">
        <v>0</v>
      </c>
      <c r="AS2463">
        <v>0.231989268523633</v>
      </c>
      <c r="AT2463">
        <v>0</v>
      </c>
      <c r="AU2463">
        <v>8.4273652647360503E-2</v>
      </c>
      <c r="AV2463">
        <v>8.4273652647360503E-2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4.8291643651858296</v>
      </c>
      <c r="BG2463">
        <v>5.24571428571429</v>
      </c>
      <c r="BH2463">
        <v>4.5818181818181802</v>
      </c>
      <c r="BI2463">
        <v>12673</v>
      </c>
      <c r="BJ2463">
        <v>2940</v>
      </c>
      <c r="BK2463">
        <v>3.5</v>
      </c>
      <c r="BL2463">
        <v>3.5</v>
      </c>
      <c r="BM2463">
        <v>3.5</v>
      </c>
      <c r="BN2463">
        <v>3.5</v>
      </c>
      <c r="BO2463">
        <v>11605</v>
      </c>
      <c r="BP2463">
        <v>-5.7936507936506799E-3</v>
      </c>
      <c r="BQ2463">
        <v>0</v>
      </c>
      <c r="BR2463" s="1">
        <f>+VALUE(Table1[[#This Row],[''tbDimTime'''[datechar']]])</f>
        <v>43815</v>
      </c>
      <c r="BS2463" s="2">
        <f>+VALUE(Table1[[#This Row],[Interval]])</f>
        <v>0.33333333333333331</v>
      </c>
      <c r="BT2463" t="str">
        <f>+YEAR(Table1[[#This Row],[Date]])&amp;WEEKNUM(Table1[[#This Row],[Date]],2)</f>
        <v>201951</v>
      </c>
    </row>
    <row r="2464" spans="1:72" x14ac:dyDescent="0.25">
      <c r="A2464">
        <v>2019</v>
      </c>
      <c r="B2464" t="s">
        <v>180</v>
      </c>
      <c r="C2464" t="s">
        <v>196</v>
      </c>
      <c r="D2464" t="s">
        <v>78</v>
      </c>
      <c r="E2464">
        <v>20.52</v>
      </c>
      <c r="F2464">
        <v>1.1939571150097501</v>
      </c>
      <c r="G2464">
        <v>2.3575458428907301</v>
      </c>
      <c r="H2464">
        <v>24.5</v>
      </c>
      <c r="I2464">
        <v>48.376840696117803</v>
      </c>
      <c r="J2464">
        <v>27.5</v>
      </c>
      <c r="K2464">
        <v>35</v>
      </c>
      <c r="L2464">
        <v>1.3401559454191001</v>
      </c>
      <c r="M2464">
        <v>1.7056530214425001</v>
      </c>
      <c r="N2464">
        <v>1.364522417154</v>
      </c>
      <c r="O2464">
        <v>28</v>
      </c>
      <c r="P2464">
        <v>1.364522417154</v>
      </c>
      <c r="Q2464">
        <v>28</v>
      </c>
      <c r="R2464">
        <v>1</v>
      </c>
      <c r="S2464">
        <v>1.1428571428571399</v>
      </c>
      <c r="T2464">
        <v>1.1428571428571399</v>
      </c>
      <c r="V2464">
        <v>0.8</v>
      </c>
      <c r="W2464">
        <v>1</v>
      </c>
      <c r="Y2464">
        <v>28</v>
      </c>
      <c r="Z2464">
        <v>0</v>
      </c>
      <c r="AA2464">
        <v>0</v>
      </c>
      <c r="AB2464">
        <v>426.857142857143</v>
      </c>
      <c r="AC2464">
        <v>589.43859999999995</v>
      </c>
      <c r="AD2464">
        <v>550</v>
      </c>
      <c r="AE2464">
        <v>336.642857142857</v>
      </c>
      <c r="AF2464">
        <v>87.142857142857096</v>
      </c>
      <c r="AG2464">
        <v>0</v>
      </c>
      <c r="AH2464">
        <v>11866</v>
      </c>
      <c r="AI2464">
        <v>9426</v>
      </c>
      <c r="AJ2464">
        <v>2440</v>
      </c>
      <c r="AK2464">
        <v>0</v>
      </c>
      <c r="AL2464">
        <v>0.57878934624697298</v>
      </c>
      <c r="AM2464">
        <v>0.49663425579655901</v>
      </c>
      <c r="AN2464">
        <v>0.85805700988947098</v>
      </c>
      <c r="AO2464">
        <v>0.85805700988947098</v>
      </c>
      <c r="AP2464">
        <v>0.39167289952630302</v>
      </c>
      <c r="AQ2464">
        <v>0.10138785007895</v>
      </c>
      <c r="AR2464">
        <v>0</v>
      </c>
      <c r="AS2464">
        <v>0.36142275409291102</v>
      </c>
      <c r="AT2464">
        <v>9.0909090909090898E-2</v>
      </c>
      <c r="AU2464">
        <v>0.16521233275159999</v>
      </c>
      <c r="AV2464">
        <v>4.2175683536940102E-2</v>
      </c>
      <c r="AW2464">
        <v>3.7355605418432601E-2</v>
      </c>
      <c r="AX2464">
        <v>0</v>
      </c>
      <c r="AY2464">
        <v>7.46281060417186E-2</v>
      </c>
      <c r="AZ2464">
        <v>0</v>
      </c>
      <c r="BA2464">
        <v>0</v>
      </c>
      <c r="BB2464">
        <v>0</v>
      </c>
      <c r="BC2464">
        <v>0</v>
      </c>
      <c r="BD2464">
        <v>1.1052937754508401E-2</v>
      </c>
      <c r="BE2464">
        <v>0</v>
      </c>
      <c r="BF2464">
        <v>4.1884816753926701</v>
      </c>
      <c r="BG2464">
        <v>3.42</v>
      </c>
      <c r="BH2464">
        <v>4.5818181818181802</v>
      </c>
      <c r="BI2464">
        <v>24066</v>
      </c>
      <c r="BJ2464">
        <v>8698</v>
      </c>
      <c r="BK2464">
        <v>7</v>
      </c>
      <c r="BL2464">
        <v>6</v>
      </c>
      <c r="BM2464">
        <v>5.5</v>
      </c>
      <c r="BN2464">
        <v>5</v>
      </c>
      <c r="BO2464">
        <v>20090</v>
      </c>
      <c r="BP2464">
        <v>4.4999999999999998E-2</v>
      </c>
      <c r="BQ2464">
        <v>0</v>
      </c>
      <c r="BR2464" s="1">
        <f>+VALUE(Table1[[#This Row],[''tbDimTime'''[datechar']]])</f>
        <v>43815</v>
      </c>
      <c r="BS2464" s="2">
        <f>+VALUE(Table1[[#This Row],[Interval]])</f>
        <v>0.35416666666666669</v>
      </c>
      <c r="BT2464" t="str">
        <f>+YEAR(Table1[[#This Row],[Date]])&amp;WEEKNUM(Table1[[#This Row],[Date]],2)</f>
        <v>201951</v>
      </c>
    </row>
    <row r="2465" spans="1:72" x14ac:dyDescent="0.25">
      <c r="A2465">
        <v>2019</v>
      </c>
      <c r="B2465" t="s">
        <v>180</v>
      </c>
      <c r="C2465" t="s">
        <v>196</v>
      </c>
      <c r="D2465" t="s">
        <v>79</v>
      </c>
      <c r="E2465">
        <v>36.72</v>
      </c>
      <c r="F2465">
        <v>1.0212418300653601</v>
      </c>
      <c r="G2465">
        <v>1.3010084847171599</v>
      </c>
      <c r="H2465">
        <v>37.5</v>
      </c>
      <c r="I2465">
        <v>47.773031558814203</v>
      </c>
      <c r="J2465">
        <v>37.5</v>
      </c>
      <c r="K2465">
        <v>44</v>
      </c>
      <c r="L2465">
        <v>1.0212418300653601</v>
      </c>
      <c r="M2465">
        <v>1.1982570806100199</v>
      </c>
      <c r="N2465">
        <v>0.70806100217864898</v>
      </c>
      <c r="O2465">
        <v>26</v>
      </c>
      <c r="P2465">
        <v>0.70806100217864898</v>
      </c>
      <c r="Q2465">
        <v>26</v>
      </c>
      <c r="R2465">
        <v>1</v>
      </c>
      <c r="S2465">
        <v>0.69333333333333302</v>
      </c>
      <c r="T2465">
        <v>0.69333333333333302</v>
      </c>
      <c r="V2465">
        <v>0.8</v>
      </c>
      <c r="W2465">
        <v>1</v>
      </c>
      <c r="Y2465">
        <v>26</v>
      </c>
      <c r="Z2465">
        <v>0</v>
      </c>
      <c r="AA2465">
        <v>0</v>
      </c>
      <c r="AB2465">
        <v>482.61538461538498</v>
      </c>
      <c r="AC2465">
        <v>601.36469999999997</v>
      </c>
      <c r="AD2465">
        <v>550</v>
      </c>
      <c r="AE2465">
        <v>410.30769230769198</v>
      </c>
      <c r="AF2465">
        <v>69.384615384615401</v>
      </c>
      <c r="AG2465">
        <v>0</v>
      </c>
      <c r="AH2465">
        <v>12472</v>
      </c>
      <c r="AI2465">
        <v>10668</v>
      </c>
      <c r="AJ2465">
        <v>1804</v>
      </c>
      <c r="AK2465">
        <v>0</v>
      </c>
      <c r="AL2465">
        <v>0.54424011103400405</v>
      </c>
      <c r="AM2465">
        <v>0.33411438917882602</v>
      </c>
      <c r="AN2465">
        <v>0.61390989455746103</v>
      </c>
      <c r="AO2465">
        <v>0.61390989455746103</v>
      </c>
      <c r="AP2465">
        <v>0.28405580999041402</v>
      </c>
      <c r="AQ2465">
        <v>4.8034934497816602E-2</v>
      </c>
      <c r="AR2465">
        <v>0</v>
      </c>
      <c r="AS2465">
        <v>0.27979550537863501</v>
      </c>
      <c r="AT2465">
        <v>0</v>
      </c>
      <c r="AU2465">
        <v>0.25971881989562301</v>
      </c>
      <c r="AV2465">
        <v>9.5457450207689906E-2</v>
      </c>
      <c r="AW2465">
        <v>4.9685802534881203E-2</v>
      </c>
      <c r="AX2465">
        <v>0</v>
      </c>
      <c r="AY2465">
        <v>4.8008307593993001E-2</v>
      </c>
      <c r="AZ2465">
        <v>0</v>
      </c>
      <c r="BA2465">
        <v>2.73192033230376E-2</v>
      </c>
      <c r="BB2465">
        <v>1.5736500159761399E-2</v>
      </c>
      <c r="BC2465">
        <v>0</v>
      </c>
      <c r="BD2465">
        <v>2.3511556076259502E-2</v>
      </c>
      <c r="BE2465">
        <v>0</v>
      </c>
      <c r="BF2465">
        <v>2.4922781978911499</v>
      </c>
      <c r="BG2465">
        <v>4.59</v>
      </c>
      <c r="BH2465">
        <v>4.5818181818181802</v>
      </c>
      <c r="BI2465">
        <v>37556</v>
      </c>
      <c r="BJ2465">
        <v>10508</v>
      </c>
      <c r="BK2465">
        <v>9.5</v>
      </c>
      <c r="BL2465">
        <v>8</v>
      </c>
      <c r="BM2465">
        <v>8</v>
      </c>
      <c r="BN2465">
        <v>8</v>
      </c>
      <c r="BO2465">
        <v>27802</v>
      </c>
      <c r="BP2465">
        <v>-9.8128654970760301E-2</v>
      </c>
      <c r="BQ2465">
        <v>0</v>
      </c>
      <c r="BR2465" s="1">
        <f>+VALUE(Table1[[#This Row],[''tbDimTime'''[datechar']]])</f>
        <v>43815</v>
      </c>
      <c r="BS2465" s="2">
        <f>+VALUE(Table1[[#This Row],[Interval]])</f>
        <v>0.375</v>
      </c>
      <c r="BT2465" t="str">
        <f>+YEAR(Table1[[#This Row],[Date]])&amp;WEEKNUM(Table1[[#This Row],[Date]],2)</f>
        <v>201951</v>
      </c>
    </row>
    <row r="2466" spans="1:72" x14ac:dyDescent="0.25">
      <c r="A2466">
        <v>2019</v>
      </c>
      <c r="B2466" t="s">
        <v>180</v>
      </c>
      <c r="C2466" t="s">
        <v>196</v>
      </c>
      <c r="D2466" t="s">
        <v>80</v>
      </c>
      <c r="E2466">
        <v>50.76</v>
      </c>
      <c r="F2466">
        <v>0.85697399527186802</v>
      </c>
      <c r="G2466">
        <v>1.33684399827083</v>
      </c>
      <c r="H2466">
        <v>43.5</v>
      </c>
      <c r="I2466">
        <v>67.858201352227496</v>
      </c>
      <c r="J2466">
        <v>43.5</v>
      </c>
      <c r="K2466">
        <v>49</v>
      </c>
      <c r="L2466">
        <v>0.85697399527186802</v>
      </c>
      <c r="M2466">
        <v>0.96532702915681601</v>
      </c>
      <c r="N2466">
        <v>0.906225374310481</v>
      </c>
      <c r="O2466">
        <v>46</v>
      </c>
      <c r="P2466">
        <v>0.906225374310481</v>
      </c>
      <c r="Q2466">
        <v>46</v>
      </c>
      <c r="R2466">
        <v>1</v>
      </c>
      <c r="S2466">
        <v>1.0574712643678199</v>
      </c>
      <c r="T2466">
        <v>1.0574712643678199</v>
      </c>
      <c r="V2466">
        <v>0.8</v>
      </c>
      <c r="W2466">
        <v>1</v>
      </c>
      <c r="Y2466">
        <v>46</v>
      </c>
      <c r="Z2466">
        <v>0</v>
      </c>
      <c r="AA2466">
        <v>0</v>
      </c>
      <c r="AB2466">
        <v>469.43478260869603</v>
      </c>
      <c r="AC2466">
        <v>558.42650000000003</v>
      </c>
      <c r="AD2466">
        <v>550</v>
      </c>
      <c r="AE2466">
        <v>371.73913043478302</v>
      </c>
      <c r="AF2466">
        <v>94.739130434782595</v>
      </c>
      <c r="AG2466">
        <v>0</v>
      </c>
      <c r="AH2466">
        <v>21458</v>
      </c>
      <c r="AI2466">
        <v>17100</v>
      </c>
      <c r="AJ2466">
        <v>4358</v>
      </c>
      <c r="AK2466">
        <v>0</v>
      </c>
      <c r="AL2466">
        <v>0.67788416261183504</v>
      </c>
      <c r="AM2466">
        <v>0.57126984126984104</v>
      </c>
      <c r="AN2466">
        <v>0.84272486772486799</v>
      </c>
      <c r="AO2466">
        <v>0.84272486772486799</v>
      </c>
      <c r="AP2466">
        <v>0.452380952380952</v>
      </c>
      <c r="AQ2466">
        <v>0.115291005291005</v>
      </c>
      <c r="AR2466">
        <v>0</v>
      </c>
      <c r="AS2466">
        <v>0.27145502645502601</v>
      </c>
      <c r="AT2466">
        <v>0</v>
      </c>
      <c r="AU2466">
        <v>0.190873015873016</v>
      </c>
      <c r="AV2466">
        <v>0.12153439153439199</v>
      </c>
      <c r="AW2466">
        <v>3.22751322751323E-3</v>
      </c>
      <c r="AX2466">
        <v>0</v>
      </c>
      <c r="AY2466">
        <v>4.7619047619047603E-2</v>
      </c>
      <c r="AZ2466">
        <v>0</v>
      </c>
      <c r="BA2466">
        <v>0</v>
      </c>
      <c r="BB2466">
        <v>2.2751322751322798E-3</v>
      </c>
      <c r="BC2466">
        <v>0</v>
      </c>
      <c r="BD2466">
        <v>1.6216931216931199E-2</v>
      </c>
      <c r="BE2466">
        <v>0</v>
      </c>
      <c r="BF2466">
        <v>4.3809523809523796</v>
      </c>
      <c r="BG2466">
        <v>5.9717647058823502</v>
      </c>
      <c r="BH2466">
        <v>4.5818181818181802</v>
      </c>
      <c r="BI2466">
        <v>37800</v>
      </c>
      <c r="BJ2466">
        <v>10261</v>
      </c>
      <c r="BK2466">
        <v>9.5</v>
      </c>
      <c r="BL2466">
        <v>8.5</v>
      </c>
      <c r="BM2466">
        <v>8.5</v>
      </c>
      <c r="BN2466">
        <v>10</v>
      </c>
      <c r="BO2466">
        <v>30585</v>
      </c>
      <c r="BP2466">
        <v>-0.105263157894737</v>
      </c>
      <c r="BQ2466">
        <v>0</v>
      </c>
      <c r="BR2466" s="1">
        <f>+VALUE(Table1[[#This Row],[''tbDimTime'''[datechar']]])</f>
        <v>43815</v>
      </c>
      <c r="BS2466" s="2">
        <f>+VALUE(Table1[[#This Row],[Interval]])</f>
        <v>0.39583333333333331</v>
      </c>
      <c r="BT2466" t="str">
        <f>+YEAR(Table1[[#This Row],[Date]])&amp;WEEKNUM(Table1[[#This Row],[Date]],2)</f>
        <v>201951</v>
      </c>
    </row>
    <row r="2467" spans="1:72" x14ac:dyDescent="0.25">
      <c r="A2467">
        <v>2019</v>
      </c>
      <c r="B2467" t="s">
        <v>180</v>
      </c>
      <c r="C2467" t="s">
        <v>196</v>
      </c>
      <c r="D2467" t="s">
        <v>81</v>
      </c>
      <c r="E2467">
        <v>58.32</v>
      </c>
      <c r="F2467">
        <v>0.67729766803840896</v>
      </c>
      <c r="G2467">
        <v>1.1834285853900699</v>
      </c>
      <c r="H2467">
        <v>39.5</v>
      </c>
      <c r="I2467">
        <v>69.017555099948794</v>
      </c>
      <c r="J2467">
        <v>42.5</v>
      </c>
      <c r="K2467">
        <v>56.5</v>
      </c>
      <c r="L2467">
        <v>0.728737997256516</v>
      </c>
      <c r="M2467">
        <v>0.96879286694101496</v>
      </c>
      <c r="N2467">
        <v>1.16598079561043</v>
      </c>
      <c r="O2467">
        <v>68</v>
      </c>
      <c r="P2467">
        <v>1.14883401920439</v>
      </c>
      <c r="Q2467">
        <v>67</v>
      </c>
      <c r="R2467">
        <v>0.98529411764705899</v>
      </c>
      <c r="S2467">
        <v>1.69620253164557</v>
      </c>
      <c r="T2467">
        <v>1.72151898734177</v>
      </c>
      <c r="V2467">
        <v>0.8</v>
      </c>
      <c r="W2467">
        <v>0.77941176470588203</v>
      </c>
      <c r="Y2467">
        <v>53</v>
      </c>
      <c r="Z2467">
        <v>1.4705882352941201E-2</v>
      </c>
      <c r="AA2467">
        <v>1</v>
      </c>
      <c r="AB2467">
        <v>465.91044776119401</v>
      </c>
      <c r="AC2467">
        <v>570.56010000000003</v>
      </c>
      <c r="AD2467">
        <v>550</v>
      </c>
      <c r="AE2467">
        <v>384.08955223880599</v>
      </c>
      <c r="AF2467">
        <v>78.776119402985103</v>
      </c>
      <c r="AG2467">
        <v>0</v>
      </c>
      <c r="AH2467">
        <v>31012</v>
      </c>
      <c r="AI2467">
        <v>25734</v>
      </c>
      <c r="AJ2467">
        <v>5278</v>
      </c>
      <c r="AK2467">
        <v>0</v>
      </c>
      <c r="AL2467">
        <v>0.970767508396567</v>
      </c>
      <c r="AM2467">
        <v>0.78596067175265005</v>
      </c>
      <c r="AN2467">
        <v>0.80962811894151099</v>
      </c>
      <c r="AO2467">
        <v>0.80962811894151099</v>
      </c>
      <c r="AP2467">
        <v>0.64793413399803601</v>
      </c>
      <c r="AQ2467">
        <v>0.13289019815192499</v>
      </c>
      <c r="AR2467">
        <v>0</v>
      </c>
      <c r="AS2467">
        <v>2.3667447188861199E-2</v>
      </c>
      <c r="AT2467">
        <v>6.25E-2</v>
      </c>
      <c r="AU2467">
        <v>0.177329606969308</v>
      </c>
      <c r="AV2467">
        <v>0.10516907117858899</v>
      </c>
      <c r="AW2467">
        <v>3.6105446030667003E-2</v>
      </c>
      <c r="AX2467">
        <v>0</v>
      </c>
      <c r="AY2467">
        <v>2.9685021527305702E-2</v>
      </c>
      <c r="AZ2467">
        <v>0</v>
      </c>
      <c r="BA2467">
        <v>0</v>
      </c>
      <c r="BB2467">
        <v>1.4351537125160501E-3</v>
      </c>
      <c r="BC2467">
        <v>0</v>
      </c>
      <c r="BD2467">
        <v>4.9349145202306297E-3</v>
      </c>
      <c r="BE2467">
        <v>0</v>
      </c>
      <c r="BF2467">
        <v>6.0729662361205499</v>
      </c>
      <c r="BG2467">
        <v>6.8611764705882399</v>
      </c>
      <c r="BH2467">
        <v>4.5818181818181802</v>
      </c>
      <c r="BI2467">
        <v>39717</v>
      </c>
      <c r="BJ2467">
        <v>940</v>
      </c>
      <c r="BK2467">
        <v>10</v>
      </c>
      <c r="BL2467">
        <v>8.5</v>
      </c>
      <c r="BM2467">
        <v>8</v>
      </c>
      <c r="BN2467">
        <v>11.5</v>
      </c>
      <c r="BO2467">
        <v>32674</v>
      </c>
      <c r="BP2467">
        <v>-0.10324999999999999</v>
      </c>
      <c r="BQ2467">
        <v>0</v>
      </c>
      <c r="BR2467" s="1">
        <f>+VALUE(Table1[[#This Row],[''tbDimTime'''[datechar']]])</f>
        <v>43815</v>
      </c>
      <c r="BS2467" s="2">
        <f>+VALUE(Table1[[#This Row],[Interval]])</f>
        <v>0.41666666666666669</v>
      </c>
      <c r="BT2467" t="str">
        <f>+YEAR(Table1[[#This Row],[Date]])&amp;WEEKNUM(Table1[[#This Row],[Date]],2)</f>
        <v>201951</v>
      </c>
    </row>
    <row r="2468" spans="1:72" x14ac:dyDescent="0.25">
      <c r="A2468">
        <v>2019</v>
      </c>
      <c r="B2468" t="s">
        <v>180</v>
      </c>
      <c r="C2468" t="s">
        <v>196</v>
      </c>
      <c r="D2468" t="s">
        <v>82</v>
      </c>
      <c r="E2468">
        <v>68.040000000000006</v>
      </c>
      <c r="F2468">
        <v>0.96266901822457396</v>
      </c>
      <c r="G2468">
        <v>1.0553591029960401</v>
      </c>
      <c r="H2468">
        <v>65.5</v>
      </c>
      <c r="I2468">
        <v>71.806633367850395</v>
      </c>
      <c r="J2468">
        <v>68.5</v>
      </c>
      <c r="K2468">
        <v>56</v>
      </c>
      <c r="L2468">
        <v>1.0067607289829501</v>
      </c>
      <c r="M2468">
        <v>0.82304526748971196</v>
      </c>
      <c r="N2468">
        <v>0.867136978248089</v>
      </c>
      <c r="O2468">
        <v>59</v>
      </c>
      <c r="P2468">
        <v>0.867136978248089</v>
      </c>
      <c r="Q2468">
        <v>59</v>
      </c>
      <c r="R2468">
        <v>1</v>
      </c>
      <c r="S2468">
        <v>0.90076335877862601</v>
      </c>
      <c r="T2468">
        <v>0.90076335877862601</v>
      </c>
      <c r="V2468">
        <v>0.8</v>
      </c>
      <c r="W2468">
        <v>0.81355932203389802</v>
      </c>
      <c r="Y2468">
        <v>48</v>
      </c>
      <c r="Z2468">
        <v>0</v>
      </c>
      <c r="AA2468">
        <v>0</v>
      </c>
      <c r="AB2468">
        <v>556.50847457627106</v>
      </c>
      <c r="AC2468">
        <v>550.44780000000003</v>
      </c>
      <c r="AD2468">
        <v>550</v>
      </c>
      <c r="AE2468">
        <v>430.93220338983099</v>
      </c>
      <c r="AF2468">
        <v>122.610169491525</v>
      </c>
      <c r="AG2468">
        <v>0</v>
      </c>
      <c r="AH2468">
        <v>32659</v>
      </c>
      <c r="AI2468">
        <v>25425</v>
      </c>
      <c r="AJ2468">
        <v>7234</v>
      </c>
      <c r="AK2468">
        <v>0</v>
      </c>
      <c r="AL2468">
        <v>0.821651109832086</v>
      </c>
      <c r="AM2468">
        <v>0.64947087330630004</v>
      </c>
      <c r="AN2468">
        <v>0.79044604885767999</v>
      </c>
      <c r="AO2468">
        <v>0.79044604885767999</v>
      </c>
      <c r="AP2468">
        <v>0.50291761447927996</v>
      </c>
      <c r="AQ2468">
        <v>0.143091682326179</v>
      </c>
      <c r="AR2468">
        <v>0</v>
      </c>
      <c r="AS2468">
        <v>0.14097517555138001</v>
      </c>
      <c r="AT2468">
        <v>4.1666666666666699E-2</v>
      </c>
      <c r="AU2468">
        <v>0.22387498763722699</v>
      </c>
      <c r="AV2468">
        <v>0.11797052714865</v>
      </c>
      <c r="AW2468">
        <v>4.8086242705963803E-2</v>
      </c>
      <c r="AX2468">
        <v>0</v>
      </c>
      <c r="AY2468">
        <v>2.7653051132429999E-2</v>
      </c>
      <c r="AZ2468">
        <v>0</v>
      </c>
      <c r="BA2468">
        <v>1.0879240431213501E-2</v>
      </c>
      <c r="BB2468">
        <v>3.7187221837602599E-3</v>
      </c>
      <c r="BC2468">
        <v>0</v>
      </c>
      <c r="BD2468">
        <v>1.55672040352092E-2</v>
      </c>
      <c r="BE2468">
        <v>0</v>
      </c>
      <c r="BF2468">
        <v>4.2013648501631904</v>
      </c>
      <c r="BG2468">
        <v>5.4432</v>
      </c>
      <c r="BH2468">
        <v>4.5818181818181802</v>
      </c>
      <c r="BI2468">
        <v>50555</v>
      </c>
      <c r="BJ2468">
        <v>7127</v>
      </c>
      <c r="BK2468">
        <v>13.5</v>
      </c>
      <c r="BL2468">
        <v>12.5</v>
      </c>
      <c r="BM2468">
        <v>12</v>
      </c>
      <c r="BN2468">
        <v>12.5</v>
      </c>
      <c r="BO2468">
        <v>39237</v>
      </c>
      <c r="BP2468">
        <v>-4.02263374485596E-2</v>
      </c>
      <c r="BQ2468">
        <v>0</v>
      </c>
      <c r="BR2468" s="1">
        <f>+VALUE(Table1[[#This Row],[''tbDimTime'''[datechar']]])</f>
        <v>43815</v>
      </c>
      <c r="BS2468" s="2">
        <f>+VALUE(Table1[[#This Row],[Interval]])</f>
        <v>0.4375</v>
      </c>
      <c r="BT2468" t="str">
        <f>+YEAR(Table1[[#This Row],[Date]])&amp;WEEKNUM(Table1[[#This Row],[Date]],2)</f>
        <v>201951</v>
      </c>
    </row>
    <row r="2469" spans="1:72" x14ac:dyDescent="0.25">
      <c r="A2469">
        <v>2019</v>
      </c>
      <c r="B2469" t="s">
        <v>180</v>
      </c>
      <c r="C2469" t="s">
        <v>196</v>
      </c>
      <c r="D2469" t="s">
        <v>83</v>
      </c>
      <c r="E2469">
        <v>60.48</v>
      </c>
      <c r="F2469">
        <v>0.92592592592592604</v>
      </c>
      <c r="G2469">
        <v>1.1734480094033699</v>
      </c>
      <c r="H2469">
        <v>56</v>
      </c>
      <c r="I2469">
        <v>70.970135608715495</v>
      </c>
      <c r="J2469">
        <v>56</v>
      </c>
      <c r="K2469">
        <v>62</v>
      </c>
      <c r="L2469">
        <v>0.92592592592592604</v>
      </c>
      <c r="M2469">
        <v>1.02513227513228</v>
      </c>
      <c r="N2469">
        <v>1.07473544973545</v>
      </c>
      <c r="O2469">
        <v>65</v>
      </c>
      <c r="P2469">
        <v>1.07473544973545</v>
      </c>
      <c r="Q2469">
        <v>65</v>
      </c>
      <c r="R2469">
        <v>1</v>
      </c>
      <c r="S2469">
        <v>1.16071428571429</v>
      </c>
      <c r="T2469">
        <v>1.16071428571429</v>
      </c>
      <c r="V2469">
        <v>0.8</v>
      </c>
      <c r="W2469">
        <v>0.984615384615385</v>
      </c>
      <c r="Y2469">
        <v>64</v>
      </c>
      <c r="Z2469">
        <v>0</v>
      </c>
      <c r="AA2469">
        <v>0</v>
      </c>
      <c r="AB2469">
        <v>504.84615384615398</v>
      </c>
      <c r="AC2469">
        <v>583.45759999999996</v>
      </c>
      <c r="AD2469">
        <v>550</v>
      </c>
      <c r="AE2469">
        <v>408.38461538461502</v>
      </c>
      <c r="AF2469">
        <v>93.461538461538495</v>
      </c>
      <c r="AG2469">
        <v>0</v>
      </c>
      <c r="AH2469">
        <v>32620</v>
      </c>
      <c r="AI2469">
        <v>26545</v>
      </c>
      <c r="AJ2469">
        <v>6075</v>
      </c>
      <c r="AK2469">
        <v>0</v>
      </c>
      <c r="AL2469">
        <v>0.91587819922409197</v>
      </c>
      <c r="AM2469">
        <v>0.64503764275745501</v>
      </c>
      <c r="AN2469">
        <v>0.70428321506496605</v>
      </c>
      <c r="AO2469">
        <v>0.70428321506496605</v>
      </c>
      <c r="AP2469">
        <v>0.521789554380516</v>
      </c>
      <c r="AQ2469">
        <v>0.119415013858039</v>
      </c>
      <c r="AR2469">
        <v>0</v>
      </c>
      <c r="AS2469">
        <v>5.9245572307510902E-2</v>
      </c>
      <c r="AT2469">
        <v>0</v>
      </c>
      <c r="AU2469">
        <v>0.24014703280718699</v>
      </c>
      <c r="AV2469">
        <v>0.14854638020167901</v>
      </c>
      <c r="AW2469">
        <v>6.1722328150492403E-2</v>
      </c>
      <c r="AX2469">
        <v>2.6084563520924701E-2</v>
      </c>
      <c r="AY2469">
        <v>1.7966308257818499E-2</v>
      </c>
      <c r="AZ2469">
        <v>0</v>
      </c>
      <c r="BA2469">
        <v>0</v>
      </c>
      <c r="BB2469">
        <v>1.1106087708607699E-2</v>
      </c>
      <c r="BC2469">
        <v>0</v>
      </c>
      <c r="BD2469">
        <v>8.0592848858923203E-4</v>
      </c>
      <c r="BE2469">
        <v>0</v>
      </c>
      <c r="BF2469">
        <v>4.5996894226800098</v>
      </c>
      <c r="BG2469">
        <v>5.4981818181818198</v>
      </c>
      <c r="BH2469">
        <v>4.5818181818181802</v>
      </c>
      <c r="BI2469">
        <v>50873</v>
      </c>
      <c r="BJ2469">
        <v>3014</v>
      </c>
      <c r="BK2469">
        <v>12.5</v>
      </c>
      <c r="BL2469">
        <v>11</v>
      </c>
      <c r="BM2469">
        <v>11</v>
      </c>
      <c r="BN2469">
        <v>12</v>
      </c>
      <c r="BO2469">
        <v>38656</v>
      </c>
      <c r="BP2469">
        <v>-0.13051111111111099</v>
      </c>
      <c r="BQ2469">
        <v>0</v>
      </c>
      <c r="BR2469" s="1">
        <f>+VALUE(Table1[[#This Row],[''tbDimTime'''[datechar']]])</f>
        <v>43815</v>
      </c>
      <c r="BS2469" s="2">
        <f>+VALUE(Table1[[#This Row],[Interval]])</f>
        <v>0.45833333333333331</v>
      </c>
      <c r="BT2469" t="str">
        <f>+YEAR(Table1[[#This Row],[Date]])&amp;WEEKNUM(Table1[[#This Row],[Date]],2)</f>
        <v>201951</v>
      </c>
    </row>
    <row r="2470" spans="1:72" x14ac:dyDescent="0.25">
      <c r="A2470">
        <v>2019</v>
      </c>
      <c r="B2470" t="s">
        <v>180</v>
      </c>
      <c r="C2470" t="s">
        <v>196</v>
      </c>
      <c r="D2470" t="s">
        <v>84</v>
      </c>
      <c r="E2470">
        <v>68.040000000000006</v>
      </c>
      <c r="F2470">
        <v>0.85243974132862999</v>
      </c>
      <c r="G2470">
        <v>1.1873341929364301</v>
      </c>
      <c r="H2470">
        <v>58</v>
      </c>
      <c r="I2470">
        <v>80.786218487395004</v>
      </c>
      <c r="J2470">
        <v>60.5</v>
      </c>
      <c r="K2470">
        <v>61</v>
      </c>
      <c r="L2470">
        <v>0.88918283362727801</v>
      </c>
      <c r="M2470">
        <v>0.89653145208700802</v>
      </c>
      <c r="N2470">
        <v>1.16108171663727</v>
      </c>
      <c r="O2470">
        <v>79</v>
      </c>
      <c r="P2470">
        <v>1.13168724279835</v>
      </c>
      <c r="Q2470">
        <v>77</v>
      </c>
      <c r="R2470">
        <v>0.974683544303797</v>
      </c>
      <c r="S2470">
        <v>1.32758620689655</v>
      </c>
      <c r="T2470">
        <v>1.36206896551724</v>
      </c>
      <c r="V2470">
        <v>0.8</v>
      </c>
      <c r="W2470">
        <v>0.658227848101266</v>
      </c>
      <c r="Y2470">
        <v>52</v>
      </c>
      <c r="Z2470">
        <v>2.53164556962025E-2</v>
      </c>
      <c r="AA2470">
        <v>2</v>
      </c>
      <c r="AB2470">
        <v>540.90909090909099</v>
      </c>
      <c r="AC2470">
        <v>591.13130000000001</v>
      </c>
      <c r="AD2470">
        <v>550</v>
      </c>
      <c r="AE2470">
        <v>410.48051948051898</v>
      </c>
      <c r="AF2470">
        <v>127.402597402597</v>
      </c>
      <c r="AG2470">
        <v>0</v>
      </c>
      <c r="AH2470">
        <v>41417</v>
      </c>
      <c r="AI2470">
        <v>31607</v>
      </c>
      <c r="AJ2470">
        <v>9810</v>
      </c>
      <c r="AK2470">
        <v>0</v>
      </c>
      <c r="AL2470">
        <v>0.95313286649274598</v>
      </c>
      <c r="AM2470">
        <v>0.82974739023029698</v>
      </c>
      <c r="AN2470">
        <v>0.87054745398039701</v>
      </c>
      <c r="AO2470">
        <v>0.87054745398039701</v>
      </c>
      <c r="AP2470">
        <v>0.62967168698701104</v>
      </c>
      <c r="AQ2470">
        <v>0.19543389911546699</v>
      </c>
      <c r="AR2470">
        <v>0</v>
      </c>
      <c r="AS2470">
        <v>4.0800063750099598E-2</v>
      </c>
      <c r="AT2470">
        <v>4.3478260869565202E-2</v>
      </c>
      <c r="AU2470">
        <v>0.19888038887560799</v>
      </c>
      <c r="AV2470">
        <v>0.13262012909395199</v>
      </c>
      <c r="AW2470">
        <v>3.7094589210295598E-2</v>
      </c>
      <c r="AX2470">
        <v>7.7416527213323802E-2</v>
      </c>
      <c r="AY2470">
        <v>4.3230536297712997E-3</v>
      </c>
      <c r="AZ2470">
        <v>3.4265678540122699E-3</v>
      </c>
      <c r="BA2470">
        <v>1.85273726990198E-3</v>
      </c>
      <c r="BB2470">
        <v>5.2394613116582998E-3</v>
      </c>
      <c r="BC2470">
        <v>0</v>
      </c>
      <c r="BD2470">
        <v>1.31285361383377E-2</v>
      </c>
      <c r="BE2470">
        <v>1.1953143676787E-3</v>
      </c>
      <c r="BF2470">
        <v>5.5223523786755901</v>
      </c>
      <c r="BG2470">
        <v>5.67</v>
      </c>
      <c r="BH2470">
        <v>4.5818181818181802</v>
      </c>
      <c r="BI2470">
        <v>50196</v>
      </c>
      <c r="BJ2470">
        <v>2048</v>
      </c>
      <c r="BK2470">
        <v>13.5</v>
      </c>
      <c r="BL2470">
        <v>12</v>
      </c>
      <c r="BM2470">
        <v>11.5</v>
      </c>
      <c r="BN2470">
        <v>13.5</v>
      </c>
      <c r="BO2470">
        <v>40213</v>
      </c>
      <c r="BP2470">
        <v>-3.2839506172839497E-2</v>
      </c>
      <c r="BQ2470">
        <v>0</v>
      </c>
      <c r="BR2470" s="1">
        <f>+VALUE(Table1[[#This Row],[''tbDimTime'''[datechar']]])</f>
        <v>43815</v>
      </c>
      <c r="BS2470" s="2">
        <f>+VALUE(Table1[[#This Row],[Interval]])</f>
        <v>0.47916666666666669</v>
      </c>
      <c r="BT2470" t="str">
        <f>+YEAR(Table1[[#This Row],[Date]])&amp;WEEKNUM(Table1[[#This Row],[Date]],2)</f>
        <v>201951</v>
      </c>
    </row>
    <row r="2471" spans="1:72" x14ac:dyDescent="0.25">
      <c r="A2471">
        <v>2019</v>
      </c>
      <c r="B2471" t="s">
        <v>180</v>
      </c>
      <c r="C2471" t="s">
        <v>196</v>
      </c>
      <c r="D2471" t="s">
        <v>85</v>
      </c>
      <c r="E2471">
        <v>63.72</v>
      </c>
      <c r="F2471">
        <v>1.0279347143753901</v>
      </c>
      <c r="G2471">
        <v>1.3831862433297399</v>
      </c>
      <c r="H2471">
        <v>65.5</v>
      </c>
      <c r="I2471">
        <v>88.136627424970996</v>
      </c>
      <c r="J2471">
        <v>68.5</v>
      </c>
      <c r="K2471">
        <v>63</v>
      </c>
      <c r="L2471">
        <v>1.0750156936597599</v>
      </c>
      <c r="M2471">
        <v>0.98870056497175096</v>
      </c>
      <c r="N2471">
        <v>0.98870056497175096</v>
      </c>
      <c r="O2471">
        <v>63</v>
      </c>
      <c r="P2471">
        <v>0.98870056497175096</v>
      </c>
      <c r="Q2471">
        <v>63</v>
      </c>
      <c r="R2471">
        <v>1</v>
      </c>
      <c r="S2471">
        <v>0.961832061068702</v>
      </c>
      <c r="T2471">
        <v>0.961832061068702</v>
      </c>
      <c r="V2471">
        <v>0.8</v>
      </c>
      <c r="W2471">
        <v>0.952380952380952</v>
      </c>
      <c r="Y2471">
        <v>60</v>
      </c>
      <c r="Z2471">
        <v>0</v>
      </c>
      <c r="AA2471">
        <v>0</v>
      </c>
      <c r="AB2471">
        <v>574.38095238095195</v>
      </c>
      <c r="AC2471">
        <v>575.13940000000002</v>
      </c>
      <c r="AD2471">
        <v>550</v>
      </c>
      <c r="AE2471">
        <v>438.31746031746002</v>
      </c>
      <c r="AF2471">
        <v>133.01587301587301</v>
      </c>
      <c r="AG2471">
        <v>0</v>
      </c>
      <c r="AH2471">
        <v>35994</v>
      </c>
      <c r="AI2471">
        <v>27614</v>
      </c>
      <c r="AJ2471">
        <v>8380</v>
      </c>
      <c r="AK2471">
        <v>0</v>
      </c>
      <c r="AL2471">
        <v>0.71479930467762298</v>
      </c>
      <c r="AM2471">
        <v>0.67191532819608202</v>
      </c>
      <c r="AN2471">
        <v>0.94000557051341604</v>
      </c>
      <c r="AO2471">
        <v>0.94000557051341604</v>
      </c>
      <c r="AP2471">
        <v>0.51274719153282</v>
      </c>
      <c r="AQ2471">
        <v>0.155603008077244</v>
      </c>
      <c r="AR2471">
        <v>0</v>
      </c>
      <c r="AS2471">
        <v>0.26809024231733403</v>
      </c>
      <c r="AT2471">
        <v>0.04</v>
      </c>
      <c r="AU2471">
        <v>0.202153931854053</v>
      </c>
      <c r="AV2471">
        <v>9.8876613127843294E-2</v>
      </c>
      <c r="AW2471">
        <v>5.1322996936217599E-2</v>
      </c>
      <c r="AX2471">
        <v>1.52632067588896E-2</v>
      </c>
      <c r="AY2471">
        <v>2.46588060532912E-2</v>
      </c>
      <c r="AZ2471">
        <v>0</v>
      </c>
      <c r="BA2471">
        <v>0</v>
      </c>
      <c r="BB2471">
        <v>1.1512394392349801E-3</v>
      </c>
      <c r="BC2471">
        <v>0</v>
      </c>
      <c r="BD2471">
        <v>8.4486120137406001E-3</v>
      </c>
      <c r="BE2471">
        <v>1.76956642837248E-2</v>
      </c>
      <c r="BF2471">
        <v>4.2113081422337801</v>
      </c>
      <c r="BG2471">
        <v>4.9015384615384603</v>
      </c>
      <c r="BH2471">
        <v>4.5818181818181802</v>
      </c>
      <c r="BI2471">
        <v>53855</v>
      </c>
      <c r="BJ2471">
        <v>14438</v>
      </c>
      <c r="BK2471">
        <v>15</v>
      </c>
      <c r="BL2471">
        <v>13</v>
      </c>
      <c r="BM2471">
        <v>12.5</v>
      </c>
      <c r="BN2471">
        <v>12.5</v>
      </c>
      <c r="BO2471">
        <v>42968</v>
      </c>
      <c r="BP2471">
        <v>2.6851851851852301E-3</v>
      </c>
      <c r="BQ2471">
        <v>0</v>
      </c>
      <c r="BR2471" s="1">
        <f>+VALUE(Table1[[#This Row],[''tbDimTime'''[datechar']]])</f>
        <v>43815</v>
      </c>
      <c r="BS2471" s="2">
        <f>+VALUE(Table1[[#This Row],[Interval]])</f>
        <v>0.5</v>
      </c>
      <c r="BT2471" t="str">
        <f>+YEAR(Table1[[#This Row],[Date]])&amp;WEEKNUM(Table1[[#This Row],[Date]],2)</f>
        <v>201951</v>
      </c>
    </row>
    <row r="2472" spans="1:72" x14ac:dyDescent="0.25">
      <c r="A2472">
        <v>2019</v>
      </c>
      <c r="B2472" t="s">
        <v>180</v>
      </c>
      <c r="C2472" t="s">
        <v>196</v>
      </c>
      <c r="D2472" t="s">
        <v>86</v>
      </c>
      <c r="E2472">
        <v>64.8</v>
      </c>
      <c r="F2472">
        <v>1.0416666666666701</v>
      </c>
      <c r="G2472">
        <v>1.44244840323639</v>
      </c>
      <c r="H2472">
        <v>67.5</v>
      </c>
      <c r="I2472">
        <v>93.470656529717999</v>
      </c>
      <c r="J2472">
        <v>70.5</v>
      </c>
      <c r="K2472">
        <v>78.5</v>
      </c>
      <c r="L2472">
        <v>1.0879629629629599</v>
      </c>
      <c r="M2472">
        <v>1.2114197530864199</v>
      </c>
      <c r="N2472">
        <v>0.94135802469135799</v>
      </c>
      <c r="O2472">
        <v>61</v>
      </c>
      <c r="P2472">
        <v>0.92592592592592604</v>
      </c>
      <c r="Q2472">
        <v>60</v>
      </c>
      <c r="R2472">
        <v>0.98360655737704905</v>
      </c>
      <c r="S2472">
        <v>0.88888888888888895</v>
      </c>
      <c r="T2472">
        <v>0.90370370370370401</v>
      </c>
      <c r="V2472">
        <v>0.8</v>
      </c>
      <c r="W2472">
        <v>0.96721311475409799</v>
      </c>
      <c r="Y2472">
        <v>59</v>
      </c>
      <c r="Z2472">
        <v>1.63934426229508E-2</v>
      </c>
      <c r="AA2472">
        <v>1</v>
      </c>
      <c r="AB2472">
        <v>445.01666666666699</v>
      </c>
      <c r="AC2472">
        <v>557.54399999999998</v>
      </c>
      <c r="AD2472">
        <v>550</v>
      </c>
      <c r="AE2472">
        <v>364.08333333333297</v>
      </c>
      <c r="AF2472">
        <v>77.95</v>
      </c>
      <c r="AG2472">
        <v>0</v>
      </c>
      <c r="AH2472">
        <v>26522</v>
      </c>
      <c r="AI2472">
        <v>21845</v>
      </c>
      <c r="AJ2472">
        <v>4677</v>
      </c>
      <c r="AK2472">
        <v>0</v>
      </c>
      <c r="AL2472">
        <v>0.64191268391191503</v>
      </c>
      <c r="AM2472">
        <v>0.50087227297454495</v>
      </c>
      <c r="AN2472">
        <v>0.78028100320771399</v>
      </c>
      <c r="AO2472">
        <v>0.78028100320771399</v>
      </c>
      <c r="AP2472">
        <v>0.40978071245005498</v>
      </c>
      <c r="AQ2472">
        <v>8.7733778536457294E-2</v>
      </c>
      <c r="AR2472">
        <v>0</v>
      </c>
      <c r="AS2472">
        <v>0.27940873023316898</v>
      </c>
      <c r="AT2472">
        <v>0.04</v>
      </c>
      <c r="AU2472">
        <v>0.255322741000581</v>
      </c>
      <c r="AV2472">
        <v>0.10688626685925499</v>
      </c>
      <c r="AW2472">
        <v>6.7587086608264998E-2</v>
      </c>
      <c r="AX2472">
        <v>3.3896715376390503E-2</v>
      </c>
      <c r="AY2472">
        <v>3.3765405466244E-2</v>
      </c>
      <c r="AZ2472">
        <v>5.6275675777073303E-5</v>
      </c>
      <c r="BA2472">
        <v>0</v>
      </c>
      <c r="BB2472">
        <v>3.2245962220262998E-2</v>
      </c>
      <c r="BC2472">
        <v>9.79196758521075E-3</v>
      </c>
      <c r="BD2472">
        <v>3.2077135192931801E-3</v>
      </c>
      <c r="BE2472">
        <v>1.7820630662739899E-3</v>
      </c>
      <c r="BF2472">
        <v>4.0518486559492803</v>
      </c>
      <c r="BG2472">
        <v>4.9846153846153802</v>
      </c>
      <c r="BH2472">
        <v>4.5818181818181802</v>
      </c>
      <c r="BI2472">
        <v>53309</v>
      </c>
      <c r="BJ2472">
        <v>14895</v>
      </c>
      <c r="BK2472">
        <v>15</v>
      </c>
      <c r="BL2472">
        <v>13</v>
      </c>
      <c r="BM2472">
        <v>12.5</v>
      </c>
      <c r="BN2472">
        <v>12.5</v>
      </c>
      <c r="BO2472">
        <v>39698</v>
      </c>
      <c r="BP2472">
        <v>1.27962962962963E-2</v>
      </c>
      <c r="BQ2472">
        <v>0</v>
      </c>
      <c r="BR2472" s="1">
        <f>+VALUE(Table1[[#This Row],[''tbDimTime'''[datechar']]])</f>
        <v>43815</v>
      </c>
      <c r="BS2472" s="2">
        <f>+VALUE(Table1[[#This Row],[Interval]])</f>
        <v>0.52083333333333337</v>
      </c>
      <c r="BT2472" t="str">
        <f>+YEAR(Table1[[#This Row],[Date]])&amp;WEEKNUM(Table1[[#This Row],[Date]],2)</f>
        <v>201951</v>
      </c>
    </row>
    <row r="2473" spans="1:72" x14ac:dyDescent="0.25">
      <c r="A2473">
        <v>2019</v>
      </c>
      <c r="B2473" t="s">
        <v>180</v>
      </c>
      <c r="C2473" t="s">
        <v>196</v>
      </c>
      <c r="D2473" t="s">
        <v>87</v>
      </c>
      <c r="E2473">
        <v>66.959999999999994</v>
      </c>
      <c r="F2473">
        <v>1.0454002389486301</v>
      </c>
      <c r="G2473">
        <v>1.3048055659226501</v>
      </c>
      <c r="H2473">
        <v>70</v>
      </c>
      <c r="I2473">
        <v>87.369780694180605</v>
      </c>
      <c r="J2473">
        <v>73.5</v>
      </c>
      <c r="K2473">
        <v>69.5</v>
      </c>
      <c r="L2473">
        <v>1.0976702508960601</v>
      </c>
      <c r="M2473">
        <v>1.03793309438471</v>
      </c>
      <c r="N2473">
        <v>0.92592592592592604</v>
      </c>
      <c r="O2473">
        <v>62</v>
      </c>
      <c r="P2473">
        <v>0.91099163679808803</v>
      </c>
      <c r="Q2473">
        <v>61</v>
      </c>
      <c r="R2473">
        <v>0.98387096774193505</v>
      </c>
      <c r="S2473">
        <v>0.871428571428571</v>
      </c>
      <c r="T2473">
        <v>0.88571428571428601</v>
      </c>
      <c r="V2473">
        <v>0.8</v>
      </c>
      <c r="W2473">
        <v>0.98387096774193505</v>
      </c>
      <c r="Y2473">
        <v>61</v>
      </c>
      <c r="Z2473">
        <v>1.6129032258064498E-2</v>
      </c>
      <c r="AA2473">
        <v>1</v>
      </c>
      <c r="AB2473">
        <v>474.67213114754099</v>
      </c>
      <c r="AC2473">
        <v>493.59840000000003</v>
      </c>
      <c r="AD2473">
        <v>550</v>
      </c>
      <c r="AE2473">
        <v>383.606557377049</v>
      </c>
      <c r="AF2473">
        <v>88.1967213114754</v>
      </c>
      <c r="AG2473">
        <v>0</v>
      </c>
      <c r="AH2473">
        <v>28780</v>
      </c>
      <c r="AI2473">
        <v>23400</v>
      </c>
      <c r="AJ2473">
        <v>5380</v>
      </c>
      <c r="AK2473">
        <v>0</v>
      </c>
      <c r="AL2473">
        <v>0.69818190586419704</v>
      </c>
      <c r="AM2473">
        <v>0.535668035668036</v>
      </c>
      <c r="AN2473">
        <v>0.76723276723276701</v>
      </c>
      <c r="AO2473">
        <v>0.76723276723276701</v>
      </c>
      <c r="AP2473">
        <v>0.43290043290043301</v>
      </c>
      <c r="AQ2473">
        <v>9.9530099530099503E-2</v>
      </c>
      <c r="AR2473">
        <v>0</v>
      </c>
      <c r="AS2473">
        <v>0.23156473156473201</v>
      </c>
      <c r="AT2473">
        <v>4.3478260869565202E-2</v>
      </c>
      <c r="AU2473">
        <v>0.27355977355977401</v>
      </c>
      <c r="AV2473">
        <v>0.11022311022311</v>
      </c>
      <c r="AW2473">
        <v>9.1390091390091396E-2</v>
      </c>
      <c r="AX2473">
        <v>2.2829022829022799E-2</v>
      </c>
      <c r="AY2473">
        <v>3.3318533318533301E-2</v>
      </c>
      <c r="AZ2473">
        <v>0</v>
      </c>
      <c r="BA2473">
        <v>0</v>
      </c>
      <c r="BB2473">
        <v>3.7185037185037198E-3</v>
      </c>
      <c r="BC2473">
        <v>0</v>
      </c>
      <c r="BD2473">
        <v>1.44300144300144E-3</v>
      </c>
      <c r="BE2473">
        <v>3.3466533466533499E-2</v>
      </c>
      <c r="BF2473">
        <v>4.06260406260406</v>
      </c>
      <c r="BG2473">
        <v>5.58</v>
      </c>
      <c r="BH2473">
        <v>4.5818181818181802</v>
      </c>
      <c r="BI2473">
        <v>54054</v>
      </c>
      <c r="BJ2473">
        <v>12517</v>
      </c>
      <c r="BK2473">
        <v>15.5</v>
      </c>
      <c r="BL2473">
        <v>12</v>
      </c>
      <c r="BM2473">
        <v>11.5</v>
      </c>
      <c r="BN2473">
        <v>11.5</v>
      </c>
      <c r="BO2473">
        <v>39267</v>
      </c>
      <c r="BP2473">
        <v>3.1290322580645097E-2</v>
      </c>
      <c r="BQ2473">
        <v>0</v>
      </c>
      <c r="BR2473" s="1">
        <f>+VALUE(Table1[[#This Row],[''tbDimTime'''[datechar']]])</f>
        <v>43815</v>
      </c>
      <c r="BS2473" s="2">
        <f>+VALUE(Table1[[#This Row],[Interval]])</f>
        <v>0.54166666666666663</v>
      </c>
      <c r="BT2473" t="str">
        <f>+YEAR(Table1[[#This Row],[Date]])&amp;WEEKNUM(Table1[[#This Row],[Date]],2)</f>
        <v>201951</v>
      </c>
    </row>
    <row r="2474" spans="1:72" x14ac:dyDescent="0.25">
      <c r="A2474">
        <v>2019</v>
      </c>
      <c r="B2474" t="s">
        <v>180</v>
      </c>
      <c r="C2474" t="s">
        <v>196</v>
      </c>
      <c r="D2474" t="s">
        <v>88</v>
      </c>
      <c r="E2474">
        <v>59.4</v>
      </c>
      <c r="F2474">
        <v>1.53198653198653</v>
      </c>
      <c r="G2474">
        <v>1.69575467902605</v>
      </c>
      <c r="H2474">
        <v>91</v>
      </c>
      <c r="I2474">
        <v>100.727827934148</v>
      </c>
      <c r="J2474">
        <v>94</v>
      </c>
      <c r="K2474">
        <v>92</v>
      </c>
      <c r="L2474">
        <v>1.58249158249158</v>
      </c>
      <c r="M2474">
        <v>1.54882154882155</v>
      </c>
      <c r="N2474">
        <v>0.90909090909090895</v>
      </c>
      <c r="O2474">
        <v>54</v>
      </c>
      <c r="P2474">
        <v>0.90909090909090895</v>
      </c>
      <c r="Q2474">
        <v>54</v>
      </c>
      <c r="R2474">
        <v>1</v>
      </c>
      <c r="S2474">
        <v>0.59340659340659296</v>
      </c>
      <c r="T2474">
        <v>0.59340659340659296</v>
      </c>
      <c r="V2474">
        <v>0.8</v>
      </c>
      <c r="W2474">
        <v>1</v>
      </c>
      <c r="Y2474">
        <v>54</v>
      </c>
      <c r="Z2474">
        <v>0</v>
      </c>
      <c r="AA2474">
        <v>0</v>
      </c>
      <c r="AB2474">
        <v>418.444444444444</v>
      </c>
      <c r="AC2474">
        <v>562.76080000000002</v>
      </c>
      <c r="AD2474">
        <v>550</v>
      </c>
      <c r="AE2474">
        <v>335.92592592592598</v>
      </c>
      <c r="AF2474">
        <v>79.462962962963005</v>
      </c>
      <c r="AG2474">
        <v>0</v>
      </c>
      <c r="AH2474">
        <v>22431</v>
      </c>
      <c r="AI2474">
        <v>18140</v>
      </c>
      <c r="AJ2474">
        <v>4291</v>
      </c>
      <c r="AK2474">
        <v>0</v>
      </c>
      <c r="AL2474">
        <v>0.53609812806946799</v>
      </c>
      <c r="AM2474">
        <v>0.41336162739645799</v>
      </c>
      <c r="AN2474">
        <v>0.771055905166106</v>
      </c>
      <c r="AO2474">
        <v>0.771055905166106</v>
      </c>
      <c r="AP2474">
        <v>0.33184545587589598</v>
      </c>
      <c r="AQ2474">
        <v>7.8497731596663206E-2</v>
      </c>
      <c r="AR2474">
        <v>0</v>
      </c>
      <c r="AS2474">
        <v>0.35769427776964702</v>
      </c>
      <c r="AT2474">
        <v>3.03030303030303E-2</v>
      </c>
      <c r="AU2474">
        <v>0.32827820869310698</v>
      </c>
      <c r="AV2474">
        <v>0.102114737304259</v>
      </c>
      <c r="AW2474">
        <v>6.2582321088833603E-2</v>
      </c>
      <c r="AX2474">
        <v>0.14962315234889501</v>
      </c>
      <c r="AY2474">
        <v>6.3240889799502403E-2</v>
      </c>
      <c r="AZ2474">
        <v>0</v>
      </c>
      <c r="BA2474">
        <v>3.2397921849846301E-2</v>
      </c>
      <c r="BB2474">
        <v>4.7746231523489004E-3</v>
      </c>
      <c r="BC2474">
        <v>0</v>
      </c>
      <c r="BD2474">
        <v>1.0445631494219201E-2</v>
      </c>
      <c r="BE2474">
        <v>5.2722084004097801E-2</v>
      </c>
      <c r="BF2474">
        <v>3.55627103761159</v>
      </c>
      <c r="BG2474">
        <v>3.49411764705882</v>
      </c>
      <c r="BH2474">
        <v>4.5818181818181802</v>
      </c>
      <c r="BI2474">
        <v>54664</v>
      </c>
      <c r="BJ2474">
        <v>19553</v>
      </c>
      <c r="BK2474">
        <v>19.5</v>
      </c>
      <c r="BL2474">
        <v>17</v>
      </c>
      <c r="BM2474">
        <v>16.5</v>
      </c>
      <c r="BN2474">
        <v>11.5</v>
      </c>
      <c r="BO2474">
        <v>36719</v>
      </c>
      <c r="BP2474">
        <v>0.22131054131054101</v>
      </c>
      <c r="BQ2474">
        <v>0</v>
      </c>
      <c r="BR2474" s="1">
        <f>+VALUE(Table1[[#This Row],[''tbDimTime'''[datechar']]])</f>
        <v>43815</v>
      </c>
      <c r="BS2474" s="2">
        <f>+VALUE(Table1[[#This Row],[Interval]])</f>
        <v>0.5625</v>
      </c>
      <c r="BT2474" t="str">
        <f>+YEAR(Table1[[#This Row],[Date]])&amp;WEEKNUM(Table1[[#This Row],[Date]],2)</f>
        <v>201951</v>
      </c>
    </row>
    <row r="2475" spans="1:72" x14ac:dyDescent="0.25">
      <c r="A2475">
        <v>2019</v>
      </c>
      <c r="B2475" t="s">
        <v>180</v>
      </c>
      <c r="C2475" t="s">
        <v>196</v>
      </c>
      <c r="D2475" t="s">
        <v>89</v>
      </c>
      <c r="E2475">
        <v>68.040000000000006</v>
      </c>
      <c r="F2475">
        <v>1.51381540270429</v>
      </c>
      <c r="G2475">
        <v>1.0220299910684001</v>
      </c>
      <c r="H2475">
        <v>103</v>
      </c>
      <c r="I2475">
        <v>69.538920592294204</v>
      </c>
      <c r="J2475">
        <v>106.5</v>
      </c>
      <c r="K2475">
        <v>74</v>
      </c>
      <c r="L2475">
        <v>1.5652557319224001</v>
      </c>
      <c r="M2475">
        <v>1.0875955320399799</v>
      </c>
      <c r="N2475">
        <v>0.76425631981187503</v>
      </c>
      <c r="O2475">
        <v>52</v>
      </c>
      <c r="P2475">
        <v>0.76425631981187503</v>
      </c>
      <c r="Q2475">
        <v>52</v>
      </c>
      <c r="R2475">
        <v>1</v>
      </c>
      <c r="S2475">
        <v>0.50485436893203905</v>
      </c>
      <c r="T2475">
        <v>0.50485436893203905</v>
      </c>
      <c r="V2475">
        <v>0.8</v>
      </c>
      <c r="W2475">
        <v>1</v>
      </c>
      <c r="Y2475">
        <v>52</v>
      </c>
      <c r="Z2475">
        <v>0</v>
      </c>
      <c r="AA2475">
        <v>0</v>
      </c>
      <c r="AB2475">
        <v>515.59615384615404</v>
      </c>
      <c r="AC2475">
        <v>499.73450000000003</v>
      </c>
      <c r="AD2475">
        <v>550</v>
      </c>
      <c r="AE2475">
        <v>430.480769230769</v>
      </c>
      <c r="AF2475">
        <v>82.057692307692307</v>
      </c>
      <c r="AG2475">
        <v>0</v>
      </c>
      <c r="AH2475">
        <v>26652</v>
      </c>
      <c r="AI2475">
        <v>22385</v>
      </c>
      <c r="AJ2475">
        <v>4267</v>
      </c>
      <c r="AK2475">
        <v>0</v>
      </c>
      <c r="AL2475">
        <v>0.74778267417861299</v>
      </c>
      <c r="AM2475">
        <v>0.53974996476959303</v>
      </c>
      <c r="AN2475">
        <v>0.72180057576550605</v>
      </c>
      <c r="AO2475">
        <v>0.72180057576550605</v>
      </c>
      <c r="AP2475">
        <v>0.45064723290318698</v>
      </c>
      <c r="AQ2475">
        <v>8.5901797757333004E-2</v>
      </c>
      <c r="AR2475">
        <v>0</v>
      </c>
      <c r="AS2475">
        <v>0.18205061099591299</v>
      </c>
      <c r="AT2475">
        <v>3.03030303030303E-2</v>
      </c>
      <c r="AU2475">
        <v>0.35085458901213901</v>
      </c>
      <c r="AV2475">
        <v>0.15014192821049699</v>
      </c>
      <c r="AW2475">
        <v>3.4807641978539701E-2</v>
      </c>
      <c r="AX2475">
        <v>0.294848307933888</v>
      </c>
      <c r="AY2475">
        <v>0.13842530147162399</v>
      </c>
      <c r="AZ2475">
        <v>0</v>
      </c>
      <c r="BA2475">
        <v>1.4031767761158E-2</v>
      </c>
      <c r="BB2475">
        <v>3.22106577013669E-3</v>
      </c>
      <c r="BC2475">
        <v>0</v>
      </c>
      <c r="BD2475">
        <v>2.2144827169689801E-3</v>
      </c>
      <c r="BE2475">
        <v>8.0124011032150309E-3</v>
      </c>
      <c r="BF2475">
        <v>3.7686469510599299</v>
      </c>
      <c r="BG2475">
        <v>4.0023529411764702</v>
      </c>
      <c r="BH2475">
        <v>4.5818181818181802</v>
      </c>
      <c r="BI2475">
        <v>49673</v>
      </c>
      <c r="BJ2475">
        <v>9043</v>
      </c>
      <c r="BK2475">
        <v>19</v>
      </c>
      <c r="BL2475">
        <v>17</v>
      </c>
      <c r="BM2475">
        <v>16.5</v>
      </c>
      <c r="BN2475">
        <v>11.5</v>
      </c>
      <c r="BO2475">
        <v>32245</v>
      </c>
      <c r="BP2475">
        <v>0.27378654970760202</v>
      </c>
      <c r="BQ2475">
        <v>0</v>
      </c>
      <c r="BR2475" s="1">
        <f>+VALUE(Table1[[#This Row],[''tbDimTime'''[datechar']]])</f>
        <v>43815</v>
      </c>
      <c r="BS2475" s="2">
        <f>+VALUE(Table1[[#This Row],[Interval]])</f>
        <v>0.58333333333333337</v>
      </c>
      <c r="BT2475" t="str">
        <f>+YEAR(Table1[[#This Row],[Date]])&amp;WEEKNUM(Table1[[#This Row],[Date]],2)</f>
        <v>201951</v>
      </c>
    </row>
    <row r="2476" spans="1:72" x14ac:dyDescent="0.25">
      <c r="A2476">
        <v>2019</v>
      </c>
      <c r="B2476" t="s">
        <v>180</v>
      </c>
      <c r="C2476" t="s">
        <v>196</v>
      </c>
      <c r="D2476" t="s">
        <v>90</v>
      </c>
      <c r="E2476">
        <v>50.76</v>
      </c>
      <c r="F2476">
        <v>1.40858944050433</v>
      </c>
      <c r="G2476">
        <v>1.71687170113072</v>
      </c>
      <c r="H2476">
        <v>71.5</v>
      </c>
      <c r="I2476">
        <v>87.1484075493955</v>
      </c>
      <c r="J2476">
        <v>75</v>
      </c>
      <c r="K2476">
        <v>73.5</v>
      </c>
      <c r="L2476">
        <v>1.47754137115839</v>
      </c>
      <c r="M2476">
        <v>1.4479905437352201</v>
      </c>
      <c r="N2476">
        <v>1.33963750985028</v>
      </c>
      <c r="O2476">
        <v>68</v>
      </c>
      <c r="P2476">
        <v>1.3199369582348299</v>
      </c>
      <c r="Q2476">
        <v>67</v>
      </c>
      <c r="R2476">
        <v>0.98529411764705899</v>
      </c>
      <c r="S2476">
        <v>0.93706293706293697</v>
      </c>
      <c r="T2476">
        <v>0.95104895104895104</v>
      </c>
      <c r="V2476">
        <v>0.8</v>
      </c>
      <c r="W2476">
        <v>0.97058823529411797</v>
      </c>
      <c r="Y2476">
        <v>66</v>
      </c>
      <c r="Z2476">
        <v>1.4705882352941201E-2</v>
      </c>
      <c r="AA2476">
        <v>1</v>
      </c>
      <c r="AB2476">
        <v>607.34328358208904</v>
      </c>
      <c r="AC2476">
        <v>504.33679999999998</v>
      </c>
      <c r="AD2476">
        <v>550</v>
      </c>
      <c r="AE2476">
        <v>467.880597014925</v>
      </c>
      <c r="AF2476">
        <v>136.44776119402999</v>
      </c>
      <c r="AG2476">
        <v>0</v>
      </c>
      <c r="AH2476">
        <v>40490</v>
      </c>
      <c r="AI2476">
        <v>31348</v>
      </c>
      <c r="AJ2476">
        <v>9142</v>
      </c>
      <c r="AK2476">
        <v>0</v>
      </c>
      <c r="AL2476">
        <v>0.76880349146970495</v>
      </c>
      <c r="AM2476">
        <v>0.58935476862915503</v>
      </c>
      <c r="AN2476">
        <v>0.76658700847273498</v>
      </c>
      <c r="AO2476">
        <v>0.76658700847273498</v>
      </c>
      <c r="AP2476">
        <v>0.45402273879353999</v>
      </c>
      <c r="AQ2476">
        <v>0.13240640162212999</v>
      </c>
      <c r="AR2476">
        <v>0</v>
      </c>
      <c r="AS2476">
        <v>0.17723223984358</v>
      </c>
      <c r="AT2476">
        <v>4.1666666666666699E-2</v>
      </c>
      <c r="AU2476">
        <v>0.31170975450792998</v>
      </c>
      <c r="AV2476">
        <v>0.14655659352596101</v>
      </c>
      <c r="AW2476">
        <v>1.47295242233326E-2</v>
      </c>
      <c r="AX2476">
        <v>7.0229560431602597E-2</v>
      </c>
      <c r="AY2476">
        <v>0.11052212325295099</v>
      </c>
      <c r="AZ2476">
        <v>0</v>
      </c>
      <c r="BA2476">
        <v>0</v>
      </c>
      <c r="BB2476">
        <v>7.9658193931494005E-4</v>
      </c>
      <c r="BC2476">
        <v>1.34984430443913E-2</v>
      </c>
      <c r="BD2476">
        <v>3.95394308059961E-3</v>
      </c>
      <c r="BE2476">
        <v>2.16525454413788E-2</v>
      </c>
      <c r="BF2476">
        <v>3.4933738865957</v>
      </c>
      <c r="BG2476">
        <v>4.0608000000000004</v>
      </c>
      <c r="BH2476">
        <v>4.5818181818181802</v>
      </c>
      <c r="BI2476">
        <v>69045</v>
      </c>
      <c r="BJ2476">
        <v>12237</v>
      </c>
      <c r="BK2476">
        <v>19.5</v>
      </c>
      <c r="BL2476">
        <v>12.5</v>
      </c>
      <c r="BM2476">
        <v>12</v>
      </c>
      <c r="BN2476">
        <v>9</v>
      </c>
      <c r="BO2476">
        <v>47523</v>
      </c>
      <c r="BP2476">
        <v>1.6452991452991499E-2</v>
      </c>
      <c r="BQ2476">
        <v>0</v>
      </c>
      <c r="BR2476" s="1">
        <f>+VALUE(Table1[[#This Row],[''tbDimTime'''[datechar']]])</f>
        <v>43815</v>
      </c>
      <c r="BS2476" s="2">
        <f>+VALUE(Table1[[#This Row],[Interval]])</f>
        <v>0.60416666666666663</v>
      </c>
      <c r="BT2476" t="str">
        <f>+YEAR(Table1[[#This Row],[Date]])&amp;WEEKNUM(Table1[[#This Row],[Date]],2)</f>
        <v>201951</v>
      </c>
    </row>
    <row r="2477" spans="1:72" x14ac:dyDescent="0.25">
      <c r="A2477">
        <v>2019</v>
      </c>
      <c r="B2477" t="s">
        <v>180</v>
      </c>
      <c r="C2477" t="s">
        <v>196</v>
      </c>
      <c r="D2477" t="s">
        <v>91</v>
      </c>
      <c r="E2477">
        <v>51.84</v>
      </c>
      <c r="F2477">
        <v>1.2731481481481499</v>
      </c>
      <c r="G2477">
        <v>1.9546666091821701</v>
      </c>
      <c r="H2477">
        <v>66</v>
      </c>
      <c r="I2477">
        <v>101.329917020004</v>
      </c>
      <c r="J2477">
        <v>69</v>
      </c>
      <c r="K2477">
        <v>78.5</v>
      </c>
      <c r="L2477">
        <v>1.3310185185185199</v>
      </c>
      <c r="M2477">
        <v>1.5142746913580201</v>
      </c>
      <c r="N2477">
        <v>1.42746913580247</v>
      </c>
      <c r="O2477">
        <v>74</v>
      </c>
      <c r="P2477">
        <v>1.4081790123456801</v>
      </c>
      <c r="Q2477">
        <v>73</v>
      </c>
      <c r="R2477">
        <v>0.98648648648648696</v>
      </c>
      <c r="S2477">
        <v>1.10606060606061</v>
      </c>
      <c r="T2477">
        <v>1.12121212121212</v>
      </c>
      <c r="V2477">
        <v>0.8</v>
      </c>
      <c r="W2477">
        <v>0.98648648648648696</v>
      </c>
      <c r="Y2477">
        <v>73</v>
      </c>
      <c r="Z2477">
        <v>1.35135135135135E-2</v>
      </c>
      <c r="AA2477">
        <v>1</v>
      </c>
      <c r="AB2477">
        <v>526.61643835616405</v>
      </c>
      <c r="AC2477">
        <v>546.76279999999997</v>
      </c>
      <c r="AD2477">
        <v>550</v>
      </c>
      <c r="AE2477">
        <v>399.76712328767098</v>
      </c>
      <c r="AF2477">
        <v>123.958904109589</v>
      </c>
      <c r="AG2477">
        <v>0</v>
      </c>
      <c r="AH2477">
        <v>38232</v>
      </c>
      <c r="AI2477">
        <v>29183</v>
      </c>
      <c r="AJ2477">
        <v>9049</v>
      </c>
      <c r="AK2477">
        <v>0</v>
      </c>
      <c r="AL2477">
        <v>0.72041902477418396</v>
      </c>
      <c r="AM2477">
        <v>0.52994127539907898</v>
      </c>
      <c r="AN2477">
        <v>0.73560144468032296</v>
      </c>
      <c r="AO2477">
        <v>0.73560144468032296</v>
      </c>
      <c r="AP2477">
        <v>0.40229108654296802</v>
      </c>
      <c r="AQ2477">
        <v>0.12474152904524299</v>
      </c>
      <c r="AR2477">
        <v>0</v>
      </c>
      <c r="AS2477">
        <v>0.205660169281244</v>
      </c>
      <c r="AT2477">
        <v>4.1666666666666699E-2</v>
      </c>
      <c r="AU2477">
        <v>0.30808359295304799</v>
      </c>
      <c r="AV2477">
        <v>0.105635356069587</v>
      </c>
      <c r="AW2477">
        <v>7.1062281161258303E-2</v>
      </c>
      <c r="AX2477">
        <v>6.2308731493479597E-2</v>
      </c>
      <c r="AY2477">
        <v>9.4621047117531901E-2</v>
      </c>
      <c r="AZ2477">
        <v>8.9603264315844605E-4</v>
      </c>
      <c r="BA2477">
        <v>0</v>
      </c>
      <c r="BB2477">
        <v>7.9264426125554809E-3</v>
      </c>
      <c r="BC2477">
        <v>0</v>
      </c>
      <c r="BD2477">
        <v>4.7007250971850796E-3</v>
      </c>
      <c r="BE2477">
        <v>2.3241708251771399E-2</v>
      </c>
      <c r="BF2477">
        <v>3.6227289018775299</v>
      </c>
      <c r="BG2477">
        <v>4.1471999999999998</v>
      </c>
      <c r="BH2477">
        <v>4.5818181818181802</v>
      </c>
      <c r="BI2477">
        <v>72542</v>
      </c>
      <c r="BJ2477">
        <v>14919</v>
      </c>
      <c r="BK2477">
        <v>20</v>
      </c>
      <c r="BL2477">
        <v>12.5</v>
      </c>
      <c r="BM2477">
        <v>12</v>
      </c>
      <c r="BN2477">
        <v>10</v>
      </c>
      <c r="BO2477">
        <v>50193</v>
      </c>
      <c r="BP2477">
        <v>-7.5277777777777999E-3</v>
      </c>
      <c r="BQ2477">
        <v>0</v>
      </c>
      <c r="BR2477" s="1">
        <f>+VALUE(Table1[[#This Row],[''tbDimTime'''[datechar']]])</f>
        <v>43815</v>
      </c>
      <c r="BS2477" s="2">
        <f>+VALUE(Table1[[#This Row],[Interval]])</f>
        <v>0.625</v>
      </c>
      <c r="BT2477" t="str">
        <f>+YEAR(Table1[[#This Row],[Date]])&amp;WEEKNUM(Table1[[#This Row],[Date]],2)</f>
        <v>201951</v>
      </c>
    </row>
    <row r="2478" spans="1:72" x14ac:dyDescent="0.25">
      <c r="A2478">
        <v>2019</v>
      </c>
      <c r="B2478" t="s">
        <v>180</v>
      </c>
      <c r="C2478" t="s">
        <v>196</v>
      </c>
      <c r="D2478" t="s">
        <v>92</v>
      </c>
      <c r="E2478">
        <v>57.24</v>
      </c>
      <c r="F2478">
        <v>1.51991614255765</v>
      </c>
      <c r="G2478">
        <v>1.2181440306328899</v>
      </c>
      <c r="H2478">
        <v>87</v>
      </c>
      <c r="I2478">
        <v>69.726564313426394</v>
      </c>
      <c r="J2478">
        <v>90.5</v>
      </c>
      <c r="K2478">
        <v>55</v>
      </c>
      <c r="L2478">
        <v>1.58106219426974</v>
      </c>
      <c r="M2478">
        <v>0.960866526904263</v>
      </c>
      <c r="N2478">
        <v>0.97833682739343097</v>
      </c>
      <c r="O2478">
        <v>56</v>
      </c>
      <c r="P2478">
        <v>0.97833682739343097</v>
      </c>
      <c r="Q2478">
        <v>56</v>
      </c>
      <c r="R2478">
        <v>1</v>
      </c>
      <c r="S2478">
        <v>0.64367816091954</v>
      </c>
      <c r="T2478">
        <v>0.64367816091954</v>
      </c>
      <c r="V2478">
        <v>0.8</v>
      </c>
      <c r="W2478">
        <v>1</v>
      </c>
      <c r="Y2478">
        <v>56</v>
      </c>
      <c r="Z2478">
        <v>0</v>
      </c>
      <c r="AA2478">
        <v>0</v>
      </c>
      <c r="AB2478">
        <v>538.517857142857</v>
      </c>
      <c r="AC2478">
        <v>493.46910000000003</v>
      </c>
      <c r="AD2478">
        <v>550</v>
      </c>
      <c r="AE2478">
        <v>433.892857142857</v>
      </c>
      <c r="AF2478">
        <v>101.642857142857</v>
      </c>
      <c r="AG2478">
        <v>0</v>
      </c>
      <c r="AH2478">
        <v>29990</v>
      </c>
      <c r="AI2478">
        <v>24298</v>
      </c>
      <c r="AJ2478">
        <v>5692</v>
      </c>
      <c r="AK2478">
        <v>0</v>
      </c>
      <c r="AL2478">
        <v>0.80313723401422099</v>
      </c>
      <c r="AM2478">
        <v>0.45137101119559397</v>
      </c>
      <c r="AN2478">
        <v>0.56200981859546195</v>
      </c>
      <c r="AO2478">
        <v>0.56200981859546195</v>
      </c>
      <c r="AP2478">
        <v>0.36367718373944802</v>
      </c>
      <c r="AQ2478">
        <v>8.5194276477279507E-2</v>
      </c>
      <c r="AR2478">
        <v>0</v>
      </c>
      <c r="AS2478">
        <v>0.11063880739986801</v>
      </c>
      <c r="AT2478">
        <v>3.5714285714285698E-2</v>
      </c>
      <c r="AU2478">
        <v>0.46089025923486798</v>
      </c>
      <c r="AV2478">
        <v>0.11776327605819301</v>
      </c>
      <c r="AW2478">
        <v>0.10325989343231801</v>
      </c>
      <c r="AX2478">
        <v>8.5733101837993195E-2</v>
      </c>
      <c r="AY2478">
        <v>7.9850924983535895E-2</v>
      </c>
      <c r="AZ2478">
        <v>0.15326588038076999</v>
      </c>
      <c r="BA2478">
        <v>2.99347422618691E-5</v>
      </c>
      <c r="BB2478">
        <v>0</v>
      </c>
      <c r="BC2478">
        <v>0</v>
      </c>
      <c r="BD2478">
        <v>4.1309944321379398E-3</v>
      </c>
      <c r="BE2478">
        <v>2.5893552056516799E-3</v>
      </c>
      <c r="BF2478">
        <v>3.0174220199964101</v>
      </c>
      <c r="BG2478">
        <v>3.9475862068965499</v>
      </c>
      <c r="BH2478">
        <v>4.5818181818181802</v>
      </c>
      <c r="BI2478">
        <v>66812</v>
      </c>
      <c r="BJ2478">
        <v>7392</v>
      </c>
      <c r="BK2478">
        <v>19.5</v>
      </c>
      <c r="BL2478">
        <v>14.5</v>
      </c>
      <c r="BM2478">
        <v>14</v>
      </c>
      <c r="BN2478">
        <v>10</v>
      </c>
      <c r="BO2478">
        <v>36019</v>
      </c>
      <c r="BP2478">
        <v>4.8262108262108298E-2</v>
      </c>
      <c r="BQ2478">
        <v>0</v>
      </c>
      <c r="BR2478" s="1">
        <f>+VALUE(Table1[[#This Row],[''tbDimTime'''[datechar']]])</f>
        <v>43815</v>
      </c>
      <c r="BS2478" s="2">
        <f>+VALUE(Table1[[#This Row],[Interval]])</f>
        <v>0.64583333333333337</v>
      </c>
      <c r="BT2478" t="str">
        <f>+YEAR(Table1[[#This Row],[Date]])&amp;WEEKNUM(Table1[[#This Row],[Date]],2)</f>
        <v>201951</v>
      </c>
    </row>
    <row r="2479" spans="1:72" x14ac:dyDescent="0.25">
      <c r="A2479">
        <v>2019</v>
      </c>
      <c r="B2479" t="s">
        <v>180</v>
      </c>
      <c r="C2479" t="s">
        <v>196</v>
      </c>
      <c r="D2479" t="s">
        <v>93</v>
      </c>
      <c r="E2479">
        <v>62.64</v>
      </c>
      <c r="F2479">
        <v>1.22924648786718</v>
      </c>
      <c r="G2479">
        <v>1.10352734215223</v>
      </c>
      <c r="H2479">
        <v>77</v>
      </c>
      <c r="I2479">
        <v>69.124952712415805</v>
      </c>
      <c r="J2479">
        <v>80</v>
      </c>
      <c r="K2479">
        <v>60.5</v>
      </c>
      <c r="L2479">
        <v>1.2771392081736901</v>
      </c>
      <c r="M2479">
        <v>0.96583652618135396</v>
      </c>
      <c r="N2479">
        <v>0.94189016602809705</v>
      </c>
      <c r="O2479">
        <v>59</v>
      </c>
      <c r="P2479">
        <v>0.90996168582375503</v>
      </c>
      <c r="Q2479">
        <v>57</v>
      </c>
      <c r="R2479">
        <v>0.96610169491525399</v>
      </c>
      <c r="S2479">
        <v>0.74025974025973995</v>
      </c>
      <c r="T2479">
        <v>0.76623376623376604</v>
      </c>
      <c r="V2479">
        <v>0.8</v>
      </c>
      <c r="W2479">
        <v>0.94915254237288105</v>
      </c>
      <c r="Y2479">
        <v>56</v>
      </c>
      <c r="Z2479">
        <v>3.3898305084745797E-2</v>
      </c>
      <c r="AA2479">
        <v>2</v>
      </c>
      <c r="AB2479">
        <v>463.75438596491199</v>
      </c>
      <c r="AC2479">
        <v>556.41420000000005</v>
      </c>
      <c r="AD2479">
        <v>550</v>
      </c>
      <c r="AE2479">
        <v>371.491228070175</v>
      </c>
      <c r="AF2479">
        <v>89.298245614035096</v>
      </c>
      <c r="AG2479">
        <v>0</v>
      </c>
      <c r="AH2479">
        <v>26265</v>
      </c>
      <c r="AI2479">
        <v>21175</v>
      </c>
      <c r="AJ2479">
        <v>5090</v>
      </c>
      <c r="AK2479">
        <v>0</v>
      </c>
      <c r="AL2479">
        <v>0.82459369248526104</v>
      </c>
      <c r="AM2479">
        <v>0.40607094028910701</v>
      </c>
      <c r="AN2479">
        <v>0.49244972886615401</v>
      </c>
      <c r="AO2479">
        <v>0.49244972886615401</v>
      </c>
      <c r="AP2479">
        <v>0.32528380724150102</v>
      </c>
      <c r="AQ2479">
        <v>7.8191007266079804E-2</v>
      </c>
      <c r="AR2479">
        <v>0</v>
      </c>
      <c r="AS2479">
        <v>8.6378788577046603E-2</v>
      </c>
      <c r="AT2479">
        <v>3.5714285714285698E-2</v>
      </c>
      <c r="AU2479">
        <v>0.49257262239427302</v>
      </c>
      <c r="AV2479">
        <v>0.12433752707498</v>
      </c>
      <c r="AW2479">
        <v>4.6315498410064999E-2</v>
      </c>
      <c r="AX2479">
        <v>8.1969983255756801E-2</v>
      </c>
      <c r="AY2479">
        <v>0.110604175307618</v>
      </c>
      <c r="AZ2479">
        <v>0.193557306788331</v>
      </c>
      <c r="BA2479">
        <v>0</v>
      </c>
      <c r="BB2479">
        <v>2.2735302702121402E-3</v>
      </c>
      <c r="BC2479">
        <v>0</v>
      </c>
      <c r="BD2479">
        <v>1.5484584543066501E-2</v>
      </c>
      <c r="BE2479">
        <v>0</v>
      </c>
      <c r="BF2479">
        <v>3.1522189962671101</v>
      </c>
      <c r="BG2479">
        <v>4.32</v>
      </c>
      <c r="BH2479">
        <v>4.5818181818181802</v>
      </c>
      <c r="BI2479">
        <v>65097</v>
      </c>
      <c r="BJ2479">
        <v>5623</v>
      </c>
      <c r="BK2479">
        <v>18.5</v>
      </c>
      <c r="BL2479">
        <v>14.5</v>
      </c>
      <c r="BM2479">
        <v>14</v>
      </c>
      <c r="BN2479">
        <v>12</v>
      </c>
      <c r="BO2479">
        <v>33032</v>
      </c>
      <c r="BP2479">
        <v>2.2567567567567601E-2</v>
      </c>
      <c r="BQ2479">
        <v>0</v>
      </c>
      <c r="BR2479" s="1">
        <f>+VALUE(Table1[[#This Row],[''tbDimTime'''[datechar']]])</f>
        <v>43815</v>
      </c>
      <c r="BS2479" s="2">
        <f>+VALUE(Table1[[#This Row],[Interval]])</f>
        <v>0.66666666666666663</v>
      </c>
      <c r="BT2479" t="str">
        <f>+YEAR(Table1[[#This Row],[Date]])&amp;WEEKNUM(Table1[[#This Row],[Date]],2)</f>
        <v>201951</v>
      </c>
    </row>
    <row r="2480" spans="1:72" x14ac:dyDescent="0.25">
      <c r="A2480">
        <v>2019</v>
      </c>
      <c r="B2480" t="s">
        <v>180</v>
      </c>
      <c r="C2480" t="s">
        <v>196</v>
      </c>
      <c r="D2480" t="s">
        <v>94</v>
      </c>
      <c r="E2480">
        <v>60.48</v>
      </c>
      <c r="F2480">
        <v>1.3144841269841301</v>
      </c>
      <c r="G2480">
        <v>1.00140919189239</v>
      </c>
      <c r="H2480">
        <v>79.5</v>
      </c>
      <c r="I2480">
        <v>60.565227925651598</v>
      </c>
      <c r="J2480">
        <v>82.5</v>
      </c>
      <c r="K2480">
        <v>41.5</v>
      </c>
      <c r="L2480">
        <v>1.3640873015873001</v>
      </c>
      <c r="M2480">
        <v>0.68617724867724905</v>
      </c>
      <c r="N2480">
        <v>0.81018518518518501</v>
      </c>
      <c r="O2480">
        <v>49</v>
      </c>
      <c r="P2480">
        <v>0.81018518518518501</v>
      </c>
      <c r="Q2480">
        <v>49</v>
      </c>
      <c r="R2480">
        <v>1</v>
      </c>
      <c r="S2480">
        <v>0.61635220125786205</v>
      </c>
      <c r="T2480">
        <v>0.61635220125786205</v>
      </c>
      <c r="V2480">
        <v>0.8</v>
      </c>
      <c r="W2480">
        <v>0.95918367346938804</v>
      </c>
      <c r="Y2480">
        <v>47</v>
      </c>
      <c r="Z2480">
        <v>0</v>
      </c>
      <c r="AA2480">
        <v>0</v>
      </c>
      <c r="AB2480">
        <v>589.61224489795904</v>
      </c>
      <c r="AC2480">
        <v>538.35090000000002</v>
      </c>
      <c r="AD2480">
        <v>550</v>
      </c>
      <c r="AE2480">
        <v>464.10204081632702</v>
      </c>
      <c r="AF2480">
        <v>122.51020408163301</v>
      </c>
      <c r="AG2480">
        <v>0</v>
      </c>
      <c r="AH2480">
        <v>28744</v>
      </c>
      <c r="AI2480">
        <v>22741</v>
      </c>
      <c r="AJ2480">
        <v>6003</v>
      </c>
      <c r="AK2480">
        <v>0</v>
      </c>
      <c r="AL2480">
        <v>0.809045085410249</v>
      </c>
      <c r="AM2480">
        <v>0.46368786813680601</v>
      </c>
      <c r="AN2480">
        <v>0.57312982489928899</v>
      </c>
      <c r="AO2480">
        <v>0.57312982489928899</v>
      </c>
      <c r="AP2480">
        <v>0.36498306771309802</v>
      </c>
      <c r="AQ2480">
        <v>9.6345514950166106E-2</v>
      </c>
      <c r="AR2480">
        <v>0</v>
      </c>
      <c r="AS2480">
        <v>0.109441956762483</v>
      </c>
      <c r="AT2480">
        <v>3.5714285714285698E-2</v>
      </c>
      <c r="AU2480">
        <v>0.50796860705859703</v>
      </c>
      <c r="AV2480">
        <v>0.12086924422617</v>
      </c>
      <c r="AW2480">
        <v>0.12529892307445401</v>
      </c>
      <c r="AX2480">
        <v>4.7602998058003103E-2</v>
      </c>
      <c r="AY2480">
        <v>0.115604988203573</v>
      </c>
      <c r="AZ2480">
        <v>9.42269728922914E-2</v>
      </c>
      <c r="BA2480">
        <v>0</v>
      </c>
      <c r="BB2480">
        <v>1.7815012759401E-3</v>
      </c>
      <c r="BC2480">
        <v>5.1358595342417403E-4</v>
      </c>
      <c r="BD2480">
        <v>8.7951594523889808E-3</v>
      </c>
      <c r="BE2480">
        <v>4.0878231980355298E-2</v>
      </c>
      <c r="BF2480">
        <v>2.83114256825076</v>
      </c>
      <c r="BG2480">
        <v>4.1710344827586203</v>
      </c>
      <c r="BH2480">
        <v>4.5818181818181802</v>
      </c>
      <c r="BI2480">
        <v>62307</v>
      </c>
      <c r="BJ2480">
        <v>6819</v>
      </c>
      <c r="BK2480">
        <v>18</v>
      </c>
      <c r="BL2480">
        <v>14.5</v>
      </c>
      <c r="BM2480">
        <v>14</v>
      </c>
      <c r="BN2480">
        <v>11</v>
      </c>
      <c r="BO2480">
        <v>30657</v>
      </c>
      <c r="BP2480">
        <v>3.8472222222222199E-2</v>
      </c>
      <c r="BQ2480">
        <v>0</v>
      </c>
      <c r="BR2480" s="1">
        <f>+VALUE(Table1[[#This Row],[''tbDimTime'''[datechar']]])</f>
        <v>43815</v>
      </c>
      <c r="BS2480" s="2">
        <f>+VALUE(Table1[[#This Row],[Interval]])</f>
        <v>0.6875</v>
      </c>
      <c r="BT2480" t="str">
        <f>+YEAR(Table1[[#This Row],[Date]])&amp;WEEKNUM(Table1[[#This Row],[Date]],2)</f>
        <v>201951</v>
      </c>
    </row>
    <row r="2481" spans="1:72" x14ac:dyDescent="0.25">
      <c r="A2481">
        <v>2019</v>
      </c>
      <c r="B2481" t="s">
        <v>180</v>
      </c>
      <c r="C2481" t="s">
        <v>196</v>
      </c>
      <c r="D2481" t="s">
        <v>95</v>
      </c>
      <c r="E2481">
        <v>51.84</v>
      </c>
      <c r="F2481">
        <v>1.2635030864197501</v>
      </c>
      <c r="G2481">
        <v>1.4888338858274399</v>
      </c>
      <c r="H2481">
        <v>65.5</v>
      </c>
      <c r="I2481">
        <v>77.181148641294499</v>
      </c>
      <c r="J2481">
        <v>69</v>
      </c>
      <c r="K2481">
        <v>56</v>
      </c>
      <c r="L2481">
        <v>1.3310185185185199</v>
      </c>
      <c r="M2481">
        <v>1.0802469135802499</v>
      </c>
      <c r="N2481">
        <v>1.19598765432099</v>
      </c>
      <c r="O2481">
        <v>62</v>
      </c>
      <c r="P2481">
        <v>1.19598765432099</v>
      </c>
      <c r="Q2481">
        <v>62</v>
      </c>
      <c r="R2481">
        <v>1</v>
      </c>
      <c r="S2481">
        <v>0.94656488549618301</v>
      </c>
      <c r="T2481">
        <v>0.94656488549618301</v>
      </c>
      <c r="V2481">
        <v>0.8</v>
      </c>
      <c r="W2481">
        <v>1</v>
      </c>
      <c r="Y2481">
        <v>62</v>
      </c>
      <c r="Z2481">
        <v>0</v>
      </c>
      <c r="AA2481">
        <v>0</v>
      </c>
      <c r="AB2481">
        <v>444.56451612903197</v>
      </c>
      <c r="AC2481">
        <v>501.22329999999999</v>
      </c>
      <c r="AD2481">
        <v>550</v>
      </c>
      <c r="AE2481">
        <v>366.64516129032302</v>
      </c>
      <c r="AF2481">
        <v>75.0322580645161</v>
      </c>
      <c r="AG2481">
        <v>0</v>
      </c>
      <c r="AH2481">
        <v>27384</v>
      </c>
      <c r="AI2481">
        <v>22732</v>
      </c>
      <c r="AJ2481">
        <v>4652</v>
      </c>
      <c r="AK2481">
        <v>0</v>
      </c>
      <c r="AL2481">
        <v>0.80330496619258596</v>
      </c>
      <c r="AM2481">
        <v>0.57128940659522898</v>
      </c>
      <c r="AN2481">
        <v>0.71117375173585895</v>
      </c>
      <c r="AO2481">
        <v>0.71117375173585895</v>
      </c>
      <c r="AP2481">
        <v>0.47115882852819901</v>
      </c>
      <c r="AQ2481">
        <v>9.6420502829191498E-2</v>
      </c>
      <c r="AR2481">
        <v>0</v>
      </c>
      <c r="AS2481">
        <v>0.139884345140631</v>
      </c>
      <c r="AT2481">
        <v>4.5454545454545497E-2</v>
      </c>
      <c r="AU2481">
        <v>0.35390801500611402</v>
      </c>
      <c r="AV2481">
        <v>0.13059879370738101</v>
      </c>
      <c r="AW2481">
        <v>6.0376810993429599E-2</v>
      </c>
      <c r="AX2481">
        <v>6.9641635749373001E-2</v>
      </c>
      <c r="AY2481">
        <v>0.11465997885878899</v>
      </c>
      <c r="AZ2481">
        <v>0</v>
      </c>
      <c r="BA2481">
        <v>1.34723402491347E-3</v>
      </c>
      <c r="BB2481">
        <v>3.3577217236304799E-3</v>
      </c>
      <c r="BC2481">
        <v>4.1453354612721997E-5</v>
      </c>
      <c r="BD2481">
        <v>6.2180031919082995E-4</v>
      </c>
      <c r="BE2481">
        <v>4.2904222024167299E-2</v>
      </c>
      <c r="BF2481">
        <v>4.6261943747797796</v>
      </c>
      <c r="BG2481">
        <v>4.5078260869565199</v>
      </c>
      <c r="BH2481">
        <v>4.5818181818181802</v>
      </c>
      <c r="BI2481">
        <v>48247</v>
      </c>
      <c r="BJ2481">
        <v>6749</v>
      </c>
      <c r="BK2481">
        <v>13</v>
      </c>
      <c r="BL2481">
        <v>11.5</v>
      </c>
      <c r="BM2481">
        <v>11</v>
      </c>
      <c r="BN2481">
        <v>9</v>
      </c>
      <c r="BO2481">
        <v>31172</v>
      </c>
      <c r="BP2481">
        <v>-3.09188034188035E-2</v>
      </c>
      <c r="BQ2481">
        <v>0</v>
      </c>
      <c r="BR2481" s="1">
        <f>+VALUE(Table1[[#This Row],[''tbDimTime'''[datechar']]])</f>
        <v>43815</v>
      </c>
      <c r="BS2481" s="2">
        <f>+VALUE(Table1[[#This Row],[Interval]])</f>
        <v>0.70833333333333337</v>
      </c>
      <c r="BT2481" t="str">
        <f>+YEAR(Table1[[#This Row],[Date]])&amp;WEEKNUM(Table1[[#This Row],[Date]],2)</f>
        <v>201951</v>
      </c>
    </row>
    <row r="2482" spans="1:72" x14ac:dyDescent="0.25">
      <c r="A2482">
        <v>2019</v>
      </c>
      <c r="B2482" t="s">
        <v>180</v>
      </c>
      <c r="C2482" t="s">
        <v>196</v>
      </c>
      <c r="D2482" t="s">
        <v>96</v>
      </c>
      <c r="E2482">
        <v>41.04</v>
      </c>
      <c r="F2482">
        <v>1.09649122807018</v>
      </c>
      <c r="G2482">
        <v>0.75601518238114096</v>
      </c>
      <c r="H2482">
        <v>45</v>
      </c>
      <c r="I2482">
        <v>31.026863084921999</v>
      </c>
      <c r="J2482">
        <v>45</v>
      </c>
      <c r="K2482">
        <v>29.5</v>
      </c>
      <c r="L2482">
        <v>1.09649122807018</v>
      </c>
      <c r="M2482">
        <v>0.71881091617933701</v>
      </c>
      <c r="N2482">
        <v>0.70662768031189105</v>
      </c>
      <c r="O2482">
        <v>29</v>
      </c>
      <c r="P2482">
        <v>0.68226120857699801</v>
      </c>
      <c r="Q2482">
        <v>28</v>
      </c>
      <c r="R2482">
        <v>0.96551724137931005</v>
      </c>
      <c r="S2482">
        <v>0.62222222222222201</v>
      </c>
      <c r="T2482">
        <v>0.64444444444444404</v>
      </c>
      <c r="V2482">
        <v>0.8</v>
      </c>
      <c r="W2482">
        <v>0.96551724137931005</v>
      </c>
      <c r="Y2482">
        <v>28</v>
      </c>
      <c r="Z2482">
        <v>3.4482758620689703E-2</v>
      </c>
      <c r="AA2482">
        <v>1</v>
      </c>
      <c r="AB2482">
        <v>659.42857142857099</v>
      </c>
      <c r="AC2482">
        <v>574.77120000000002</v>
      </c>
      <c r="AD2482">
        <v>550</v>
      </c>
      <c r="AE2482">
        <v>479.42857142857099</v>
      </c>
      <c r="AF2482">
        <v>177.07142857142901</v>
      </c>
      <c r="AG2482">
        <v>0</v>
      </c>
      <c r="AH2482">
        <v>18382</v>
      </c>
      <c r="AI2482">
        <v>13424</v>
      </c>
      <c r="AJ2482">
        <v>4958</v>
      </c>
      <c r="AK2482">
        <v>0</v>
      </c>
      <c r="AL2482">
        <v>0.90244379276637299</v>
      </c>
      <c r="AM2482">
        <v>0.47628137333298898</v>
      </c>
      <c r="AN2482">
        <v>0.52776846286790302</v>
      </c>
      <c r="AO2482">
        <v>0.52776846286790302</v>
      </c>
      <c r="AP2482">
        <v>0.34627389274382903</v>
      </c>
      <c r="AQ2482">
        <v>0.12789227951608301</v>
      </c>
      <c r="AR2482">
        <v>0</v>
      </c>
      <c r="AS2482">
        <v>5.1487089534913703E-2</v>
      </c>
      <c r="AT2482">
        <v>0</v>
      </c>
      <c r="AU2482">
        <v>0.38419274124899999</v>
      </c>
      <c r="AV2482">
        <v>0.15402275130910301</v>
      </c>
      <c r="AW2482">
        <v>5.5717491681068904E-3</v>
      </c>
      <c r="AX2482">
        <v>7.0910826218175294E-2</v>
      </c>
      <c r="AY2482">
        <v>0.139293729202672</v>
      </c>
      <c r="AZ2482">
        <v>0</v>
      </c>
      <c r="BA2482">
        <v>4.8752805220935299E-3</v>
      </c>
      <c r="BB2482">
        <v>2.4556968555730401E-2</v>
      </c>
      <c r="BC2482">
        <v>0</v>
      </c>
      <c r="BD2482">
        <v>3.2682436092552898E-2</v>
      </c>
      <c r="BE2482">
        <v>2.31898263987412E-2</v>
      </c>
      <c r="BF2482">
        <v>2.6001496117832201</v>
      </c>
      <c r="BG2482">
        <v>4.5599999999999996</v>
      </c>
      <c r="BH2482">
        <v>4.5818181818181802</v>
      </c>
      <c r="BI2482">
        <v>38767</v>
      </c>
      <c r="BJ2482">
        <v>1996</v>
      </c>
      <c r="BK2482">
        <v>10.5</v>
      </c>
      <c r="BL2482">
        <v>9</v>
      </c>
      <c r="BM2482">
        <v>9</v>
      </c>
      <c r="BN2482">
        <v>8.5</v>
      </c>
      <c r="BO2482">
        <v>23873</v>
      </c>
      <c r="BP2482">
        <v>-2.5582010582010602E-2</v>
      </c>
      <c r="BQ2482">
        <v>0</v>
      </c>
      <c r="BR2482" s="1">
        <f>+VALUE(Table1[[#This Row],[''tbDimTime'''[datechar']]])</f>
        <v>43815</v>
      </c>
      <c r="BS2482" s="2">
        <f>+VALUE(Table1[[#This Row],[Interval]])</f>
        <v>0.72916666666666663</v>
      </c>
      <c r="BT2482" t="str">
        <f>+YEAR(Table1[[#This Row],[Date]])&amp;WEEKNUM(Table1[[#This Row],[Date]],2)</f>
        <v>201951</v>
      </c>
    </row>
    <row r="2483" spans="1:72" x14ac:dyDescent="0.25">
      <c r="A2483">
        <v>2019</v>
      </c>
      <c r="B2483" t="s">
        <v>180</v>
      </c>
      <c r="C2483" t="s">
        <v>196</v>
      </c>
      <c r="D2483" t="s">
        <v>97</v>
      </c>
      <c r="E2483">
        <v>41.04</v>
      </c>
      <c r="F2483">
        <v>1.13304093567251</v>
      </c>
      <c r="G2483">
        <v>1.06647592010337</v>
      </c>
      <c r="H2483">
        <v>46.5</v>
      </c>
      <c r="I2483">
        <v>43.768171761042403</v>
      </c>
      <c r="J2483">
        <v>46.5</v>
      </c>
      <c r="K2483">
        <v>34.5</v>
      </c>
      <c r="L2483">
        <v>1.13304093567251</v>
      </c>
      <c r="M2483">
        <v>0.84064327485380097</v>
      </c>
      <c r="N2483">
        <v>1.09649122807018</v>
      </c>
      <c r="O2483">
        <v>45</v>
      </c>
      <c r="P2483">
        <v>1.0477582846003901</v>
      </c>
      <c r="Q2483">
        <v>43</v>
      </c>
      <c r="R2483">
        <v>0.95555555555555605</v>
      </c>
      <c r="S2483">
        <v>0.92473118279569899</v>
      </c>
      <c r="T2483">
        <v>0.967741935483871</v>
      </c>
      <c r="V2483">
        <v>0.8</v>
      </c>
      <c r="W2483">
        <v>0.53333333333333299</v>
      </c>
      <c r="Y2483">
        <v>24</v>
      </c>
      <c r="Z2483">
        <v>4.4444444444444398E-2</v>
      </c>
      <c r="AA2483">
        <v>2</v>
      </c>
      <c r="AB2483">
        <v>567.58139534883696</v>
      </c>
      <c r="AC2483">
        <v>555.99699999999996</v>
      </c>
      <c r="AD2483">
        <v>550</v>
      </c>
      <c r="AE2483">
        <v>417.697674418605</v>
      </c>
      <c r="AF2483">
        <v>146.93023255814001</v>
      </c>
      <c r="AG2483">
        <v>0</v>
      </c>
      <c r="AH2483">
        <v>24279</v>
      </c>
      <c r="AI2483">
        <v>17961</v>
      </c>
      <c r="AJ2483">
        <v>6318</v>
      </c>
      <c r="AK2483">
        <v>0</v>
      </c>
      <c r="AL2483">
        <v>0.98244907817406002</v>
      </c>
      <c r="AM2483">
        <v>0.66459711897176199</v>
      </c>
      <c r="AN2483">
        <v>0.67646978732674301</v>
      </c>
      <c r="AO2483">
        <v>0.67646978732674301</v>
      </c>
      <c r="AP2483">
        <v>0.489094028265665</v>
      </c>
      <c r="AQ2483">
        <v>0.172044767584348</v>
      </c>
      <c r="AR2483">
        <v>0</v>
      </c>
      <c r="AS2483">
        <v>1.1872668354981899E-2</v>
      </c>
      <c r="AT2483">
        <v>0</v>
      </c>
      <c r="AU2483">
        <v>0.320289736677287</v>
      </c>
      <c r="AV2483">
        <v>9.7895052147155701E-2</v>
      </c>
      <c r="AW2483">
        <v>5.4352857881981298E-2</v>
      </c>
      <c r="AX2483">
        <v>7.5783568880538096E-2</v>
      </c>
      <c r="AY2483">
        <v>0.113906815891948</v>
      </c>
      <c r="AZ2483">
        <v>0</v>
      </c>
      <c r="BA2483">
        <v>0</v>
      </c>
      <c r="BB2483">
        <v>5.5278708166544097E-3</v>
      </c>
      <c r="BC2483">
        <v>0</v>
      </c>
      <c r="BD2483">
        <v>1.7264384718024099E-2</v>
      </c>
      <c r="BE2483">
        <v>3.13427552215233E-2</v>
      </c>
      <c r="BF2483">
        <v>4.2153418838330197</v>
      </c>
      <c r="BG2483">
        <v>4.5599999999999996</v>
      </c>
      <c r="BH2483">
        <v>4.5818181818181802</v>
      </c>
      <c r="BI2483">
        <v>36723</v>
      </c>
      <c r="BJ2483">
        <v>436</v>
      </c>
      <c r="BK2483">
        <v>11</v>
      </c>
      <c r="BL2483">
        <v>9</v>
      </c>
      <c r="BM2483">
        <v>9</v>
      </c>
      <c r="BN2483">
        <v>8.5</v>
      </c>
      <c r="BO2483">
        <v>24961</v>
      </c>
      <c r="BP2483">
        <v>7.2651515151515106E-2</v>
      </c>
      <c r="BQ2483">
        <v>0</v>
      </c>
      <c r="BR2483" s="1">
        <f>+VALUE(Table1[[#This Row],[''tbDimTime'''[datechar']]])</f>
        <v>43815</v>
      </c>
      <c r="BS2483" s="2">
        <f>+VALUE(Table1[[#This Row],[Interval]])</f>
        <v>0.75</v>
      </c>
      <c r="BT2483" t="str">
        <f>+YEAR(Table1[[#This Row],[Date]])&amp;WEEKNUM(Table1[[#This Row],[Date]],2)</f>
        <v>201951</v>
      </c>
    </row>
    <row r="2484" spans="1:72" x14ac:dyDescent="0.25">
      <c r="A2484">
        <v>2019</v>
      </c>
      <c r="B2484" t="s">
        <v>180</v>
      </c>
      <c r="C2484" t="s">
        <v>196</v>
      </c>
      <c r="D2484" t="s">
        <v>98</v>
      </c>
      <c r="E2484">
        <v>32.4</v>
      </c>
      <c r="F2484">
        <v>1.4197530864197501</v>
      </c>
      <c r="G2484">
        <v>1.4436488079832099</v>
      </c>
      <c r="H2484">
        <v>46</v>
      </c>
      <c r="I2484">
        <v>46.774221378655902</v>
      </c>
      <c r="J2484">
        <v>46</v>
      </c>
      <c r="K2484">
        <v>30</v>
      </c>
      <c r="L2484">
        <v>1.4197530864197501</v>
      </c>
      <c r="M2484">
        <v>0.92592592592592604</v>
      </c>
      <c r="N2484">
        <v>1.1111111111111101</v>
      </c>
      <c r="O2484">
        <v>36</v>
      </c>
      <c r="P2484">
        <v>1.1111111111111101</v>
      </c>
      <c r="Q2484">
        <v>36</v>
      </c>
      <c r="R2484">
        <v>1</v>
      </c>
      <c r="S2484">
        <v>0.78260869565217395</v>
      </c>
      <c r="T2484">
        <v>0.78260869565217395</v>
      </c>
      <c r="V2484">
        <v>0.8</v>
      </c>
      <c r="W2484">
        <v>0.63888888888888895</v>
      </c>
      <c r="Y2484">
        <v>23</v>
      </c>
      <c r="Z2484">
        <v>0</v>
      </c>
      <c r="AA2484">
        <v>0</v>
      </c>
      <c r="AB2484">
        <v>643.944444444444</v>
      </c>
      <c r="AC2484">
        <v>529.75350000000003</v>
      </c>
      <c r="AD2484">
        <v>550</v>
      </c>
      <c r="AE2484">
        <v>524.66666666666697</v>
      </c>
      <c r="AF2484">
        <v>116.333333333333</v>
      </c>
      <c r="AG2484">
        <v>0</v>
      </c>
      <c r="AH2484">
        <v>23076</v>
      </c>
      <c r="AI2484">
        <v>18888</v>
      </c>
      <c r="AJ2484">
        <v>4188</v>
      </c>
      <c r="AK2484">
        <v>0</v>
      </c>
      <c r="AL2484">
        <v>0.76965471447543199</v>
      </c>
      <c r="AM2484">
        <v>0.66990319318017599</v>
      </c>
      <c r="AN2484">
        <v>0.870394451668834</v>
      </c>
      <c r="AO2484">
        <v>0.870394451668834</v>
      </c>
      <c r="AP2484">
        <v>0.54581707845687</v>
      </c>
      <c r="AQ2484">
        <v>0.121022973558734</v>
      </c>
      <c r="AR2484">
        <v>0</v>
      </c>
      <c r="AS2484">
        <v>0.20049125848865801</v>
      </c>
      <c r="AT2484">
        <v>0</v>
      </c>
      <c r="AU2484">
        <v>0.31900014448779102</v>
      </c>
      <c r="AV2484">
        <v>9.3714781100996999E-2</v>
      </c>
      <c r="AW2484">
        <v>2.80306314116457E-2</v>
      </c>
      <c r="AX2484">
        <v>0.14399653229302101</v>
      </c>
      <c r="AY2484">
        <v>0.132119635890767</v>
      </c>
      <c r="AZ2484">
        <v>0</v>
      </c>
      <c r="BA2484">
        <v>0</v>
      </c>
      <c r="BB2484">
        <v>0</v>
      </c>
      <c r="BC2484">
        <v>0</v>
      </c>
      <c r="BD2484">
        <v>6.3430140153157094E-2</v>
      </c>
      <c r="BE2484">
        <v>1.7049559312238101E-3</v>
      </c>
      <c r="BF2484">
        <v>3.74512353706112</v>
      </c>
      <c r="BG2484">
        <v>3.8117647058823501</v>
      </c>
      <c r="BH2484">
        <v>4.5818181818181802</v>
      </c>
      <c r="BI2484">
        <v>34605</v>
      </c>
      <c r="BJ2484">
        <v>6938</v>
      </c>
      <c r="BK2484">
        <v>9.5</v>
      </c>
      <c r="BL2484">
        <v>8.5</v>
      </c>
      <c r="BM2484">
        <v>8.5</v>
      </c>
      <c r="BN2484">
        <v>6.5</v>
      </c>
      <c r="BO2484">
        <v>23566</v>
      </c>
      <c r="BP2484">
        <v>-1.18421052631579E-2</v>
      </c>
      <c r="BQ2484">
        <v>0</v>
      </c>
      <c r="BR2484" s="1">
        <f>+VALUE(Table1[[#This Row],[''tbDimTime'''[datechar']]])</f>
        <v>43815</v>
      </c>
      <c r="BS2484" s="2">
        <f>+VALUE(Table1[[#This Row],[Interval]])</f>
        <v>0.77083333333333337</v>
      </c>
      <c r="BT2484" t="str">
        <f>+YEAR(Table1[[#This Row],[Date]])&amp;WEEKNUM(Table1[[#This Row],[Date]],2)</f>
        <v>201951</v>
      </c>
    </row>
    <row r="2485" spans="1:72" x14ac:dyDescent="0.25">
      <c r="A2485">
        <v>2019</v>
      </c>
      <c r="B2485" t="s">
        <v>180</v>
      </c>
      <c r="C2485" t="s">
        <v>196</v>
      </c>
      <c r="D2485" t="s">
        <v>99</v>
      </c>
      <c r="E2485">
        <v>29.16</v>
      </c>
      <c r="F2485">
        <v>1.45747599451303</v>
      </c>
      <c r="G2485">
        <v>1.4020983644731899</v>
      </c>
      <c r="H2485">
        <v>42.5</v>
      </c>
      <c r="I2485">
        <v>40.885188308038202</v>
      </c>
      <c r="J2485">
        <v>42.5</v>
      </c>
      <c r="K2485">
        <v>22.5</v>
      </c>
      <c r="L2485">
        <v>1.45747599451303</v>
      </c>
      <c r="M2485">
        <v>0.77160493827160503</v>
      </c>
      <c r="N2485">
        <v>1.2345679012345701</v>
      </c>
      <c r="O2485">
        <v>36</v>
      </c>
      <c r="P2485">
        <v>1.13168724279835</v>
      </c>
      <c r="Q2485">
        <v>33</v>
      </c>
      <c r="R2485">
        <v>0.91666666666666696</v>
      </c>
      <c r="S2485">
        <v>0.77647058823529402</v>
      </c>
      <c r="T2485">
        <v>0.84705882352941197</v>
      </c>
      <c r="V2485">
        <v>0.8</v>
      </c>
      <c r="W2485">
        <v>0.77777777777777801</v>
      </c>
      <c r="Y2485">
        <v>28</v>
      </c>
      <c r="Z2485">
        <v>8.3333333333333301E-2</v>
      </c>
      <c r="AA2485">
        <v>3</v>
      </c>
      <c r="AB2485">
        <v>646.90909090909099</v>
      </c>
      <c r="AC2485">
        <v>458.79450000000003</v>
      </c>
      <c r="AD2485">
        <v>550</v>
      </c>
      <c r="AE2485">
        <v>458.60606060606102</v>
      </c>
      <c r="AF2485">
        <v>185.363636363636</v>
      </c>
      <c r="AG2485">
        <v>0</v>
      </c>
      <c r="AH2485">
        <v>21251</v>
      </c>
      <c r="AI2485">
        <v>15134</v>
      </c>
      <c r="AJ2485">
        <v>6117</v>
      </c>
      <c r="AK2485">
        <v>0</v>
      </c>
      <c r="AL2485">
        <v>0.807138266097017</v>
      </c>
      <c r="AM2485">
        <v>0.73343182052427203</v>
      </c>
      <c r="AN2485">
        <v>0.90868176040127802</v>
      </c>
      <c r="AO2485">
        <v>0.90868176040127802</v>
      </c>
      <c r="AP2485">
        <v>0.51994365616518401</v>
      </c>
      <c r="AQ2485">
        <v>0.21015563266568199</v>
      </c>
      <c r="AR2485">
        <v>0</v>
      </c>
      <c r="AS2485">
        <v>0.17524993987700599</v>
      </c>
      <c r="AT2485">
        <v>0</v>
      </c>
      <c r="AU2485">
        <v>0.31288006321503398</v>
      </c>
      <c r="AV2485">
        <v>7.4105885182258593E-2</v>
      </c>
      <c r="AW2485">
        <v>4.4147455938434103E-2</v>
      </c>
      <c r="AX2485">
        <v>0.15120074208953199</v>
      </c>
      <c r="AY2485">
        <v>0.13213316384374901</v>
      </c>
      <c r="AZ2485">
        <v>0</v>
      </c>
      <c r="BA2485">
        <v>2.74847974713986E-4</v>
      </c>
      <c r="BB2485">
        <v>6.8711993678496596E-5</v>
      </c>
      <c r="BC2485">
        <v>0</v>
      </c>
      <c r="BD2485">
        <v>6.2149998282200199E-2</v>
      </c>
      <c r="BE2485">
        <v>0</v>
      </c>
      <c r="BF2485">
        <v>4.0814924245026996</v>
      </c>
      <c r="BG2485">
        <v>4.1657142857142899</v>
      </c>
      <c r="BH2485">
        <v>4.5818181818181802</v>
      </c>
      <c r="BI2485">
        <v>29107</v>
      </c>
      <c r="BJ2485">
        <v>5101</v>
      </c>
      <c r="BK2485">
        <v>9.5</v>
      </c>
      <c r="BL2485">
        <v>7</v>
      </c>
      <c r="BM2485">
        <v>7</v>
      </c>
      <c r="BN2485">
        <v>5.5</v>
      </c>
      <c r="BO2485">
        <v>20000</v>
      </c>
      <c r="BP2485">
        <v>0.148918128654971</v>
      </c>
      <c r="BQ2485">
        <v>0</v>
      </c>
      <c r="BR2485" s="1">
        <f>+VALUE(Table1[[#This Row],[''tbDimTime'''[datechar']]])</f>
        <v>43815</v>
      </c>
      <c r="BS2485" s="2">
        <f>+VALUE(Table1[[#This Row],[Interval]])</f>
        <v>0.79166666666666663</v>
      </c>
      <c r="BT2485" t="str">
        <f>+YEAR(Table1[[#This Row],[Date]])&amp;WEEKNUM(Table1[[#This Row],[Date]],2)</f>
        <v>201951</v>
      </c>
    </row>
    <row r="2486" spans="1:72" x14ac:dyDescent="0.25">
      <c r="A2486">
        <v>2019</v>
      </c>
      <c r="B2486" t="s">
        <v>180</v>
      </c>
      <c r="C2486" t="s">
        <v>196</v>
      </c>
      <c r="D2486" t="s">
        <v>100</v>
      </c>
      <c r="E2486">
        <v>21.6</v>
      </c>
      <c r="F2486">
        <v>1.7824074074074101</v>
      </c>
      <c r="G2486">
        <v>2.0258719319796699</v>
      </c>
      <c r="H2486">
        <v>38.5</v>
      </c>
      <c r="I2486">
        <v>43.758833730760898</v>
      </c>
      <c r="J2486">
        <v>38.5</v>
      </c>
      <c r="K2486">
        <v>29.5</v>
      </c>
      <c r="L2486">
        <v>1.7824074074074101</v>
      </c>
      <c r="M2486">
        <v>1.36574074074074</v>
      </c>
      <c r="N2486">
        <v>1.06481481481481</v>
      </c>
      <c r="O2486">
        <v>23</v>
      </c>
      <c r="P2486">
        <v>1.06481481481481</v>
      </c>
      <c r="Q2486">
        <v>23</v>
      </c>
      <c r="R2486">
        <v>1</v>
      </c>
      <c r="S2486">
        <v>0.59740259740259705</v>
      </c>
      <c r="T2486">
        <v>0.59740259740259705</v>
      </c>
      <c r="V2486">
        <v>0.8</v>
      </c>
      <c r="W2486">
        <v>1</v>
      </c>
      <c r="Y2486">
        <v>23</v>
      </c>
      <c r="Z2486">
        <v>0</v>
      </c>
      <c r="AA2486">
        <v>0</v>
      </c>
      <c r="AB2486">
        <v>401.13043478260897</v>
      </c>
      <c r="AC2486">
        <v>426.24160000000001</v>
      </c>
      <c r="AD2486">
        <v>550</v>
      </c>
      <c r="AE2486">
        <v>332.78260869565202</v>
      </c>
      <c r="AF2486">
        <v>65.521739130434796</v>
      </c>
      <c r="AG2486">
        <v>0</v>
      </c>
      <c r="AH2486">
        <v>9161</v>
      </c>
      <c r="AI2486">
        <v>7654</v>
      </c>
      <c r="AJ2486">
        <v>1507</v>
      </c>
      <c r="AK2486">
        <v>0</v>
      </c>
      <c r="AL2486">
        <v>0.52560815814960404</v>
      </c>
      <c r="AM2486">
        <v>0.33060990467999701</v>
      </c>
      <c r="AN2486">
        <v>0.62900451515803102</v>
      </c>
      <c r="AO2486">
        <v>0.62900451515803102</v>
      </c>
      <c r="AP2486">
        <v>0.27427793306099002</v>
      </c>
      <c r="AQ2486">
        <v>5.4002723428653303E-2</v>
      </c>
      <c r="AR2486">
        <v>0</v>
      </c>
      <c r="AS2486">
        <v>0.29839461047803301</v>
      </c>
      <c r="AT2486">
        <v>0</v>
      </c>
      <c r="AU2486">
        <v>0.38980864330251602</v>
      </c>
      <c r="AV2486">
        <v>6.4502257579015301E-2</v>
      </c>
      <c r="AW2486">
        <v>0.121909266824339</v>
      </c>
      <c r="AX2486">
        <v>6.1456317637784003E-2</v>
      </c>
      <c r="AY2486">
        <v>0.12900451515803099</v>
      </c>
      <c r="AZ2486">
        <v>9.8186769870278797E-3</v>
      </c>
      <c r="BA2486">
        <v>7.1669175087794694E-5</v>
      </c>
      <c r="BB2486">
        <v>0</v>
      </c>
      <c r="BC2486">
        <v>0</v>
      </c>
      <c r="BD2486">
        <v>6.4502257579015301E-2</v>
      </c>
      <c r="BE2486">
        <v>0</v>
      </c>
      <c r="BF2486">
        <v>2.9671038486347001</v>
      </c>
      <c r="BG2486">
        <v>3.6</v>
      </c>
      <c r="BH2486">
        <v>4.5818181818181802</v>
      </c>
      <c r="BI2486">
        <v>27906</v>
      </c>
      <c r="BJ2486">
        <v>8327</v>
      </c>
      <c r="BK2486">
        <v>8.5</v>
      </c>
      <c r="BL2486">
        <v>6</v>
      </c>
      <c r="BM2486">
        <v>6</v>
      </c>
      <c r="BN2486">
        <v>4</v>
      </c>
      <c r="BO2486">
        <v>17028</v>
      </c>
      <c r="BP2486">
        <v>8.80392156862745E-2</v>
      </c>
      <c r="BQ2486">
        <v>0</v>
      </c>
      <c r="BR2486" s="1">
        <f>+VALUE(Table1[[#This Row],[''tbDimTime'''[datechar']]])</f>
        <v>43815</v>
      </c>
      <c r="BS2486" s="2">
        <f>+VALUE(Table1[[#This Row],[Interval]])</f>
        <v>0.8125</v>
      </c>
      <c r="BT2486" t="str">
        <f>+YEAR(Table1[[#This Row],[Date]])&amp;WEEKNUM(Table1[[#This Row],[Date]],2)</f>
        <v>201951</v>
      </c>
    </row>
    <row r="2487" spans="1:72" x14ac:dyDescent="0.25">
      <c r="A2487">
        <v>2019</v>
      </c>
      <c r="B2487" t="s">
        <v>180</v>
      </c>
      <c r="C2487" t="s">
        <v>196</v>
      </c>
      <c r="D2487" t="s">
        <v>101</v>
      </c>
      <c r="E2487">
        <v>14.04</v>
      </c>
      <c r="F2487">
        <v>2.3860398860398901</v>
      </c>
      <c r="G2487">
        <v>2.5234326269829199</v>
      </c>
      <c r="H2487">
        <v>33.5</v>
      </c>
      <c r="I2487">
        <v>35.428994082840198</v>
      </c>
      <c r="J2487">
        <v>33.5</v>
      </c>
      <c r="K2487">
        <v>25</v>
      </c>
      <c r="L2487">
        <v>2.3860398860398901</v>
      </c>
      <c r="M2487">
        <v>1.7806267806267799</v>
      </c>
      <c r="N2487">
        <v>0.71225071225071201</v>
      </c>
      <c r="O2487">
        <v>10</v>
      </c>
      <c r="P2487">
        <v>0.71225071225071201</v>
      </c>
      <c r="Q2487">
        <v>10</v>
      </c>
      <c r="R2487">
        <v>1</v>
      </c>
      <c r="S2487">
        <v>0.29850746268656703</v>
      </c>
      <c r="T2487">
        <v>0.29850746268656703</v>
      </c>
      <c r="V2487">
        <v>0.8</v>
      </c>
      <c r="W2487">
        <v>1</v>
      </c>
      <c r="Y2487">
        <v>10</v>
      </c>
      <c r="Z2487">
        <v>0</v>
      </c>
      <c r="AA2487">
        <v>0</v>
      </c>
      <c r="AB2487">
        <v>405.6</v>
      </c>
      <c r="AC2487">
        <v>443.73590000000002</v>
      </c>
      <c r="AD2487">
        <v>550</v>
      </c>
      <c r="AE2487">
        <v>332</v>
      </c>
      <c r="AF2487">
        <v>70.7</v>
      </c>
      <c r="AG2487">
        <v>0</v>
      </c>
      <c r="AH2487">
        <v>4027</v>
      </c>
      <c r="AI2487">
        <v>3320</v>
      </c>
      <c r="AJ2487">
        <v>707</v>
      </c>
      <c r="AK2487">
        <v>0</v>
      </c>
      <c r="AL2487">
        <v>0.28225469728601299</v>
      </c>
      <c r="AM2487">
        <v>0.15017772511848301</v>
      </c>
      <c r="AN2487">
        <v>0.53206457345971603</v>
      </c>
      <c r="AO2487">
        <v>0.53206457345971603</v>
      </c>
      <c r="AP2487">
        <v>0.12292654028435999</v>
      </c>
      <c r="AQ2487">
        <v>2.6177428909952598E-2</v>
      </c>
      <c r="AR2487">
        <v>0</v>
      </c>
      <c r="AS2487">
        <v>0.38188684834123199</v>
      </c>
      <c r="AT2487">
        <v>0</v>
      </c>
      <c r="AU2487">
        <v>0.425651658767773</v>
      </c>
      <c r="AV2487">
        <v>6.6646919431279594E-2</v>
      </c>
      <c r="AW2487">
        <v>9.45275473933649E-2</v>
      </c>
      <c r="AX2487">
        <v>0</v>
      </c>
      <c r="AY2487">
        <v>0.19753406398104301</v>
      </c>
      <c r="AZ2487">
        <v>2.9620853080568701E-4</v>
      </c>
      <c r="BA2487">
        <v>0</v>
      </c>
      <c r="BB2487">
        <v>0</v>
      </c>
      <c r="BC2487">
        <v>0</v>
      </c>
      <c r="BD2487">
        <v>6.6646919431279594E-2</v>
      </c>
      <c r="BE2487">
        <v>0</v>
      </c>
      <c r="BF2487">
        <v>1.3329383886255901</v>
      </c>
      <c r="BG2487">
        <v>2.5527272727272701</v>
      </c>
      <c r="BH2487">
        <v>4.5818181818181802</v>
      </c>
      <c r="BI2487">
        <v>27008</v>
      </c>
      <c r="BJ2487">
        <v>10314</v>
      </c>
      <c r="BK2487">
        <v>8</v>
      </c>
      <c r="BL2487">
        <v>5.5</v>
      </c>
      <c r="BM2487">
        <v>5.5</v>
      </c>
      <c r="BN2487">
        <v>3</v>
      </c>
      <c r="BO2487">
        <v>15512</v>
      </c>
      <c r="BP2487">
        <v>6.22222222222222E-2</v>
      </c>
      <c r="BQ2487">
        <v>0</v>
      </c>
      <c r="BR2487" s="1">
        <f>+VALUE(Table1[[#This Row],[''tbDimTime'''[datechar']]])</f>
        <v>43815</v>
      </c>
      <c r="BS2487" s="2">
        <f>+VALUE(Table1[[#This Row],[Interval]])</f>
        <v>0.83333333333333337</v>
      </c>
      <c r="BT2487" t="str">
        <f>+YEAR(Table1[[#This Row],[Date]])&amp;WEEKNUM(Table1[[#This Row],[Date]],2)</f>
        <v>201951</v>
      </c>
    </row>
    <row r="2488" spans="1:72" x14ac:dyDescent="0.25">
      <c r="A2488">
        <v>2019</v>
      </c>
      <c r="B2488" t="s">
        <v>180</v>
      </c>
      <c r="C2488" t="s">
        <v>196</v>
      </c>
      <c r="D2488" t="s">
        <v>102</v>
      </c>
      <c r="E2488">
        <v>9.7200000000000006</v>
      </c>
      <c r="F2488">
        <v>4.9382716049382704</v>
      </c>
      <c r="G2488">
        <v>2.78264816521961</v>
      </c>
      <c r="H2488">
        <v>48</v>
      </c>
      <c r="I2488">
        <v>27.0473401659346</v>
      </c>
      <c r="J2488">
        <v>53</v>
      </c>
      <c r="K2488">
        <v>19.5</v>
      </c>
      <c r="L2488">
        <v>5.4526748971193397</v>
      </c>
      <c r="M2488">
        <v>2.0061728395061702</v>
      </c>
      <c r="N2488">
        <v>0.82304526748971196</v>
      </c>
      <c r="O2488">
        <v>8</v>
      </c>
      <c r="P2488">
        <v>0.82304526748971196</v>
      </c>
      <c r="Q2488">
        <v>8</v>
      </c>
      <c r="R2488">
        <v>1</v>
      </c>
      <c r="S2488">
        <v>0.16666666666666699</v>
      </c>
      <c r="T2488">
        <v>0.16666666666666699</v>
      </c>
      <c r="V2488">
        <v>0.8</v>
      </c>
      <c r="W2488">
        <v>1</v>
      </c>
      <c r="Y2488">
        <v>8</v>
      </c>
      <c r="Z2488">
        <v>0</v>
      </c>
      <c r="AA2488">
        <v>0</v>
      </c>
      <c r="AB2488">
        <v>512.25</v>
      </c>
      <c r="AC2488">
        <v>345.97890000000001</v>
      </c>
      <c r="AD2488">
        <v>550</v>
      </c>
      <c r="AE2488">
        <v>355.625</v>
      </c>
      <c r="AF2488">
        <v>153.5</v>
      </c>
      <c r="AG2488">
        <v>0</v>
      </c>
      <c r="AH2488">
        <v>4073</v>
      </c>
      <c r="AI2488">
        <v>2845</v>
      </c>
      <c r="AJ2488">
        <v>1228</v>
      </c>
      <c r="AK2488">
        <v>0</v>
      </c>
      <c r="AL2488">
        <v>0.29577769758209999</v>
      </c>
      <c r="AM2488">
        <v>0.16258678833564799</v>
      </c>
      <c r="AN2488">
        <v>0.54969252132513402</v>
      </c>
      <c r="AO2488">
        <v>0.54969252132513402</v>
      </c>
      <c r="AP2488">
        <v>0.112874429676651</v>
      </c>
      <c r="AQ2488">
        <v>4.8720491965879797E-2</v>
      </c>
      <c r="AR2488">
        <v>0</v>
      </c>
      <c r="AS2488">
        <v>0.38710573298948597</v>
      </c>
      <c r="AT2488">
        <v>8.3333333333333301E-2</v>
      </c>
      <c r="AU2488">
        <v>0.42047212854592297</v>
      </c>
      <c r="AV2488">
        <v>7.8793890101170397E-2</v>
      </c>
      <c r="AW2488">
        <v>5.33624280896648E-2</v>
      </c>
      <c r="AX2488">
        <v>0</v>
      </c>
      <c r="AY2488">
        <v>0.214243205713152</v>
      </c>
      <c r="AZ2488">
        <v>2.6582027375520699E-3</v>
      </c>
      <c r="BA2488">
        <v>0</v>
      </c>
      <c r="BB2488">
        <v>0</v>
      </c>
      <c r="BC2488">
        <v>0</v>
      </c>
      <c r="BD2488">
        <v>7.1414401904384098E-2</v>
      </c>
      <c r="BE2488">
        <v>0</v>
      </c>
      <c r="BF2488">
        <v>1.14263043047014</v>
      </c>
      <c r="BG2488">
        <v>1.49538461538462</v>
      </c>
      <c r="BH2488">
        <v>4.5818181818181802</v>
      </c>
      <c r="BI2488">
        <v>25205</v>
      </c>
      <c r="BJ2488">
        <v>9757</v>
      </c>
      <c r="BK2488">
        <v>7.5</v>
      </c>
      <c r="BL2488">
        <v>6.5</v>
      </c>
      <c r="BM2488">
        <v>6</v>
      </c>
      <c r="BN2488">
        <v>2</v>
      </c>
      <c r="BO2488">
        <v>14607</v>
      </c>
      <c r="BP2488">
        <v>6.6481481481481502E-2</v>
      </c>
      <c r="BQ2488">
        <v>0</v>
      </c>
      <c r="BR2488" s="1">
        <f>+VALUE(Table1[[#This Row],[''tbDimTime'''[datechar']]])</f>
        <v>43815</v>
      </c>
      <c r="BS2488" s="2">
        <f>+VALUE(Table1[[#This Row],[Interval]])</f>
        <v>0.85416666666666663</v>
      </c>
      <c r="BT2488" t="str">
        <f>+YEAR(Table1[[#This Row],[Date]])&amp;WEEKNUM(Table1[[#This Row],[Date]],2)</f>
        <v>201951</v>
      </c>
    </row>
    <row r="2489" spans="1:72" x14ac:dyDescent="0.25">
      <c r="A2489">
        <v>2019</v>
      </c>
      <c r="B2489" t="s">
        <v>180</v>
      </c>
      <c r="C2489" t="s">
        <v>196</v>
      </c>
      <c r="D2489" t="s">
        <v>103</v>
      </c>
      <c r="E2489">
        <v>6.48</v>
      </c>
      <c r="F2489">
        <v>5.2469135802469102</v>
      </c>
      <c r="G2489">
        <v>2.9526623200217301</v>
      </c>
      <c r="H2489">
        <v>34</v>
      </c>
      <c r="I2489">
        <v>19.1332518337408</v>
      </c>
      <c r="J2489">
        <v>37.5</v>
      </c>
      <c r="K2489">
        <v>10</v>
      </c>
      <c r="L2489">
        <v>5.7870370370370399</v>
      </c>
      <c r="M2489">
        <v>1.5432098765432101</v>
      </c>
      <c r="N2489">
        <v>1.0802469135802499</v>
      </c>
      <c r="O2489">
        <v>7</v>
      </c>
      <c r="P2489">
        <v>1.0802469135802499</v>
      </c>
      <c r="Q2489">
        <v>7</v>
      </c>
      <c r="R2489">
        <v>1</v>
      </c>
      <c r="S2489">
        <v>0.20588235294117599</v>
      </c>
      <c r="T2489">
        <v>0.20588235294117599</v>
      </c>
      <c r="V2489">
        <v>0.8</v>
      </c>
      <c r="W2489">
        <v>1</v>
      </c>
      <c r="Y2489">
        <v>7</v>
      </c>
      <c r="Z2489">
        <v>0</v>
      </c>
      <c r="AA2489">
        <v>0</v>
      </c>
      <c r="AB2489">
        <v>818</v>
      </c>
      <c r="AC2489">
        <v>479.24790000000002</v>
      </c>
      <c r="AD2489">
        <v>550</v>
      </c>
      <c r="AE2489">
        <v>631.71428571428601</v>
      </c>
      <c r="AF2489">
        <v>183.28571428571399</v>
      </c>
      <c r="AG2489">
        <v>0</v>
      </c>
      <c r="AH2489">
        <v>5705</v>
      </c>
      <c r="AI2489">
        <v>4422</v>
      </c>
      <c r="AJ2489">
        <v>1283</v>
      </c>
      <c r="AK2489">
        <v>0</v>
      </c>
      <c r="AL2489">
        <v>0.36585521691904699</v>
      </c>
      <c r="AM2489">
        <v>0.235686355217123</v>
      </c>
      <c r="AN2489">
        <v>0.64420662687795804</v>
      </c>
      <c r="AO2489">
        <v>0.64420662687795804</v>
      </c>
      <c r="AP2489">
        <v>0.182012759827125</v>
      </c>
      <c r="AQ2489">
        <v>5.28092200041161E-2</v>
      </c>
      <c r="AR2489">
        <v>0</v>
      </c>
      <c r="AS2489">
        <v>0.40852027166083599</v>
      </c>
      <c r="AT2489">
        <v>8.3333333333333301E-2</v>
      </c>
      <c r="AU2489">
        <v>0.441654661452974</v>
      </c>
      <c r="AV2489">
        <v>3.6838855731632002E-2</v>
      </c>
      <c r="AW2489">
        <v>3.6880016464293099E-2</v>
      </c>
      <c r="AX2489">
        <v>0</v>
      </c>
      <c r="AY2489">
        <v>0.22226795636962299</v>
      </c>
      <c r="AZ2489">
        <v>7.1578514097550894E-2</v>
      </c>
      <c r="BA2489">
        <v>0</v>
      </c>
      <c r="BB2489">
        <v>0</v>
      </c>
      <c r="BC2489">
        <v>0</v>
      </c>
      <c r="BD2489">
        <v>7.40893187898745E-2</v>
      </c>
      <c r="BE2489">
        <v>0</v>
      </c>
      <c r="BF2489">
        <v>1.03725046305824</v>
      </c>
      <c r="BG2489">
        <v>0.99692307692307702</v>
      </c>
      <c r="BH2489">
        <v>4.5818181818181802</v>
      </c>
      <c r="BI2489">
        <v>24295</v>
      </c>
      <c r="BJ2489">
        <v>9925</v>
      </c>
      <c r="BK2489">
        <v>7</v>
      </c>
      <c r="BL2489">
        <v>6.5</v>
      </c>
      <c r="BM2489">
        <v>6</v>
      </c>
      <c r="BN2489">
        <v>2</v>
      </c>
      <c r="BO2489">
        <v>13565</v>
      </c>
      <c r="BP2489">
        <v>3.5912698412698403E-2</v>
      </c>
      <c r="BQ2489">
        <v>0</v>
      </c>
      <c r="BR2489" s="1">
        <f>+VALUE(Table1[[#This Row],[''tbDimTime'''[datechar']]])</f>
        <v>43815</v>
      </c>
      <c r="BS2489" s="2">
        <f>+VALUE(Table1[[#This Row],[Interval]])</f>
        <v>0.875</v>
      </c>
      <c r="BT2489" t="str">
        <f>+YEAR(Table1[[#This Row],[Date]])&amp;WEEKNUM(Table1[[#This Row],[Date]],2)</f>
        <v>201951</v>
      </c>
    </row>
    <row r="2490" spans="1:72" x14ac:dyDescent="0.25">
      <c r="A2490">
        <v>2019</v>
      </c>
      <c r="B2490" t="s">
        <v>180</v>
      </c>
      <c r="C2490" t="s">
        <v>196</v>
      </c>
      <c r="D2490" t="s">
        <v>104</v>
      </c>
      <c r="E2490">
        <v>5.4</v>
      </c>
      <c r="F2490">
        <v>6.0185185185185199</v>
      </c>
      <c r="G2490">
        <v>4.6778528364930603</v>
      </c>
      <c r="H2490">
        <v>32.5</v>
      </c>
      <c r="I2490">
        <v>25.260405317062499</v>
      </c>
      <c r="J2490">
        <v>36</v>
      </c>
      <c r="K2490">
        <v>15</v>
      </c>
      <c r="L2490">
        <v>6.6666666666666696</v>
      </c>
      <c r="M2490">
        <v>2.7777777777777799</v>
      </c>
      <c r="N2490">
        <v>1.2962962962963001</v>
      </c>
      <c r="O2490">
        <v>7</v>
      </c>
      <c r="P2490">
        <v>1.2962962962963001</v>
      </c>
      <c r="Q2490">
        <v>7</v>
      </c>
      <c r="R2490">
        <v>1</v>
      </c>
      <c r="S2490">
        <v>0.21538461538461501</v>
      </c>
      <c r="T2490">
        <v>0.21538461538461501</v>
      </c>
      <c r="V2490">
        <v>0.8</v>
      </c>
      <c r="W2490">
        <v>1</v>
      </c>
      <c r="Y2490">
        <v>7</v>
      </c>
      <c r="Z2490">
        <v>0</v>
      </c>
      <c r="AA2490">
        <v>0</v>
      </c>
      <c r="AB2490">
        <v>655.57142857142901</v>
      </c>
      <c r="AC2490">
        <v>498.04500000000002</v>
      </c>
      <c r="AD2490">
        <v>550</v>
      </c>
      <c r="AE2490">
        <v>540.142857142857</v>
      </c>
      <c r="AF2490">
        <v>112.28571428571399</v>
      </c>
      <c r="AG2490">
        <v>0</v>
      </c>
      <c r="AH2490">
        <v>4567</v>
      </c>
      <c r="AI2490">
        <v>3781</v>
      </c>
      <c r="AJ2490">
        <v>786</v>
      </c>
      <c r="AK2490">
        <v>0</v>
      </c>
      <c r="AL2490">
        <v>0.27711352657004801</v>
      </c>
      <c r="AM2490">
        <v>0.197725020466198</v>
      </c>
      <c r="AN2490">
        <v>0.71351630832866597</v>
      </c>
      <c r="AO2490">
        <v>0.71351630832866597</v>
      </c>
      <c r="AP2490">
        <v>0.16291093972165999</v>
      </c>
      <c r="AQ2490">
        <v>3.3866172605454797E-2</v>
      </c>
      <c r="AR2490">
        <v>0</v>
      </c>
      <c r="AS2490">
        <v>0.51579128786246697</v>
      </c>
      <c r="AT2490">
        <v>8.3333333333333301E-2</v>
      </c>
      <c r="AU2490">
        <v>0.32556335904175099</v>
      </c>
      <c r="AV2490">
        <v>0</v>
      </c>
      <c r="AW2490">
        <v>0</v>
      </c>
      <c r="AX2490">
        <v>0</v>
      </c>
      <c r="AY2490">
        <v>0.23090180533413801</v>
      </c>
      <c r="AZ2490">
        <v>6.0321427032616701E-3</v>
      </c>
      <c r="BA2490">
        <v>0</v>
      </c>
      <c r="BB2490">
        <v>0</v>
      </c>
      <c r="BC2490">
        <v>0</v>
      </c>
      <c r="BD2490">
        <v>8.8629411004351802E-2</v>
      </c>
      <c r="BE2490">
        <v>0</v>
      </c>
      <c r="BF2490">
        <v>1.0857856865871001</v>
      </c>
      <c r="BG2490">
        <v>0.83076923076923104</v>
      </c>
      <c r="BH2490">
        <v>4.5818181818181802</v>
      </c>
      <c r="BI2490">
        <v>23209</v>
      </c>
      <c r="BJ2490">
        <v>11971</v>
      </c>
      <c r="BK2490">
        <v>7</v>
      </c>
      <c r="BL2490">
        <v>6.5</v>
      </c>
      <c r="BM2490">
        <v>6</v>
      </c>
      <c r="BN2490">
        <v>1.5</v>
      </c>
      <c r="BO2490">
        <v>15653</v>
      </c>
      <c r="BP2490">
        <v>7.9007936507936499E-2</v>
      </c>
      <c r="BQ2490">
        <v>0</v>
      </c>
      <c r="BR2490" s="1">
        <f>+VALUE(Table1[[#This Row],[''tbDimTime'''[datechar']]])</f>
        <v>43815</v>
      </c>
      <c r="BS2490" s="2">
        <f>+VALUE(Table1[[#This Row],[Interval]])</f>
        <v>0.89583333333333337</v>
      </c>
      <c r="BT2490" t="str">
        <f>+YEAR(Table1[[#This Row],[Date]])&amp;WEEKNUM(Table1[[#This Row],[Date]],2)</f>
        <v>201951</v>
      </c>
    </row>
    <row r="2491" spans="1:72" x14ac:dyDescent="0.25">
      <c r="A2491">
        <v>2019</v>
      </c>
      <c r="B2491" t="s">
        <v>180</v>
      </c>
      <c r="C2491" t="s">
        <v>196</v>
      </c>
      <c r="D2491" t="s">
        <v>105</v>
      </c>
      <c r="E2491">
        <v>0</v>
      </c>
      <c r="H2491">
        <v>0</v>
      </c>
      <c r="I2491">
        <v>1.01890756302521</v>
      </c>
      <c r="J2491">
        <v>0</v>
      </c>
      <c r="K2491">
        <v>0</v>
      </c>
      <c r="O2491">
        <v>1</v>
      </c>
      <c r="Q2491">
        <v>1</v>
      </c>
      <c r="R2491">
        <v>1</v>
      </c>
      <c r="V2491">
        <v>0.8</v>
      </c>
      <c r="W2491">
        <v>1</v>
      </c>
      <c r="Y2491">
        <v>1</v>
      </c>
      <c r="Z2491">
        <v>0</v>
      </c>
      <c r="AA2491">
        <v>0</v>
      </c>
      <c r="AB2491">
        <v>476</v>
      </c>
      <c r="AD2491">
        <v>550</v>
      </c>
      <c r="AE2491">
        <v>417</v>
      </c>
      <c r="AF2491">
        <v>56</v>
      </c>
      <c r="AG2491">
        <v>0</v>
      </c>
      <c r="AH2491">
        <v>473</v>
      </c>
      <c r="AI2491">
        <v>417</v>
      </c>
      <c r="AJ2491">
        <v>56</v>
      </c>
      <c r="AK2491">
        <v>0</v>
      </c>
      <c r="AL2491">
        <v>0.98144329896907201</v>
      </c>
      <c r="AM2491">
        <v>1.0021052631578899</v>
      </c>
      <c r="AN2491">
        <v>1.0210526315789501</v>
      </c>
      <c r="AO2491">
        <v>1.0210526315789501</v>
      </c>
      <c r="AP2491">
        <v>0.87789473684210495</v>
      </c>
      <c r="AQ2491">
        <v>0.117894736842105</v>
      </c>
      <c r="AR2491">
        <v>0</v>
      </c>
      <c r="AS2491">
        <v>1.8947368421052602E-2</v>
      </c>
      <c r="AU2491">
        <v>1.26315789473684E-2</v>
      </c>
      <c r="AV2491">
        <v>0</v>
      </c>
      <c r="AW2491">
        <v>0</v>
      </c>
      <c r="AX2491">
        <v>0</v>
      </c>
      <c r="AY2491">
        <v>6.3157894736842104E-3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6.3157894736842104E-3</v>
      </c>
      <c r="BF2491">
        <v>7.5789473684210504</v>
      </c>
      <c r="BH2491">
        <v>4.5818181818181802</v>
      </c>
      <c r="BI2491">
        <v>475</v>
      </c>
      <c r="BJ2491">
        <v>9</v>
      </c>
      <c r="BK2491">
        <v>0</v>
      </c>
      <c r="BL2491">
        <v>0</v>
      </c>
      <c r="BM2491">
        <v>0</v>
      </c>
      <c r="BN2491">
        <v>0</v>
      </c>
      <c r="BO2491">
        <v>469</v>
      </c>
      <c r="BR2491" s="1">
        <f>+VALUE(Table1[[#This Row],[''tbDimTime'''[datechar']]])</f>
        <v>43815</v>
      </c>
      <c r="BS2491" s="2">
        <f>+VALUE(Table1[[#This Row],[Interval]])</f>
        <v>0.91666666666666663</v>
      </c>
      <c r="BT2491" t="str">
        <f>+YEAR(Table1[[#This Row],[Date]])&amp;WEEKNUM(Table1[[#This Row],[Date]],2)</f>
        <v>201951</v>
      </c>
    </row>
    <row r="2492" spans="1:72" x14ac:dyDescent="0.25">
      <c r="A2492">
        <v>2019</v>
      </c>
      <c r="B2492" t="s">
        <v>180</v>
      </c>
      <c r="C2492" t="s">
        <v>197</v>
      </c>
      <c r="D2492" t="s">
        <v>74</v>
      </c>
      <c r="E2492">
        <v>0</v>
      </c>
      <c r="H2492">
        <v>0</v>
      </c>
      <c r="I2492" t="s">
        <v>72</v>
      </c>
      <c r="J2492">
        <v>0</v>
      </c>
      <c r="K2492">
        <v>0</v>
      </c>
      <c r="O2492">
        <v>0</v>
      </c>
      <c r="Q2492">
        <v>0</v>
      </c>
      <c r="Y2492">
        <v>0</v>
      </c>
      <c r="AA2492">
        <v>0</v>
      </c>
      <c r="AH2492">
        <v>0</v>
      </c>
      <c r="AI2492">
        <v>0</v>
      </c>
      <c r="AJ2492">
        <v>0</v>
      </c>
      <c r="AK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U2492">
        <v>1</v>
      </c>
      <c r="AV2492">
        <v>1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I2492">
        <v>23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R2492" s="1">
        <f>+VALUE(Table1[[#This Row],[''tbDimTime'''[datechar']]])</f>
        <v>43816</v>
      </c>
      <c r="BS2492" s="2">
        <f>+VALUE(Table1[[#This Row],[Interval]])</f>
        <v>0.27083333333333331</v>
      </c>
      <c r="BT2492" t="str">
        <f>+YEAR(Table1[[#This Row],[Date]])&amp;WEEKNUM(Table1[[#This Row],[Date]],2)</f>
        <v>201951</v>
      </c>
    </row>
    <row r="2493" spans="1:72" x14ac:dyDescent="0.25">
      <c r="A2493">
        <v>2019</v>
      </c>
      <c r="B2493" t="s">
        <v>180</v>
      </c>
      <c r="C2493" t="s">
        <v>197</v>
      </c>
      <c r="D2493" t="s">
        <v>75</v>
      </c>
      <c r="E2493">
        <v>4.3600000000000003</v>
      </c>
      <c r="F2493">
        <v>6.3073394495412796</v>
      </c>
      <c r="G2493">
        <v>25.030079711234801</v>
      </c>
      <c r="H2493">
        <v>27.5</v>
      </c>
      <c r="I2493">
        <v>109.131147540984</v>
      </c>
      <c r="J2493">
        <v>27.5</v>
      </c>
      <c r="K2493">
        <v>64.5</v>
      </c>
      <c r="L2493">
        <v>6.3073394495412796</v>
      </c>
      <c r="M2493">
        <v>14.793577981651399</v>
      </c>
      <c r="N2493">
        <v>0.68807339449541305</v>
      </c>
      <c r="O2493">
        <v>3</v>
      </c>
      <c r="P2493">
        <v>0.68807339449541305</v>
      </c>
      <c r="Q2493">
        <v>3</v>
      </c>
      <c r="R2493">
        <v>1</v>
      </c>
      <c r="S2493">
        <v>0.109090909090909</v>
      </c>
      <c r="T2493">
        <v>0.109090909090909</v>
      </c>
      <c r="V2493">
        <v>0.8</v>
      </c>
      <c r="W2493">
        <v>1</v>
      </c>
      <c r="Y2493">
        <v>3</v>
      </c>
      <c r="Z2493">
        <v>0</v>
      </c>
      <c r="AA2493">
        <v>0</v>
      </c>
      <c r="AB2493">
        <v>61</v>
      </c>
      <c r="AC2493">
        <v>164.625</v>
      </c>
      <c r="AD2493">
        <v>550</v>
      </c>
      <c r="AE2493">
        <v>58.6666666666667</v>
      </c>
      <c r="AF2493">
        <v>0</v>
      </c>
      <c r="AG2493">
        <v>0</v>
      </c>
      <c r="AH2493">
        <v>176</v>
      </c>
      <c r="AI2493">
        <v>176</v>
      </c>
      <c r="AJ2493">
        <v>0</v>
      </c>
      <c r="AK2493">
        <v>0</v>
      </c>
      <c r="AL2493">
        <v>2.74898602974313E-2</v>
      </c>
      <c r="AM2493">
        <v>2.56482130343378E-2</v>
      </c>
      <c r="AN2493">
        <v>0.93300630693763098</v>
      </c>
      <c r="AO2493">
        <v>0.93300630693763098</v>
      </c>
      <c r="AP2493">
        <v>2.4667133847232001E-2</v>
      </c>
      <c r="AQ2493">
        <v>0</v>
      </c>
      <c r="AR2493">
        <v>0</v>
      </c>
      <c r="AS2493">
        <v>0.90735809390329403</v>
      </c>
      <c r="AT2493">
        <v>0</v>
      </c>
      <c r="AU2493">
        <v>2.8451296426068699E-2</v>
      </c>
      <c r="AV2493">
        <v>9.9509460406447103E-3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1.8500350385424E-2</v>
      </c>
      <c r="BE2493">
        <v>0</v>
      </c>
      <c r="BF2493">
        <v>1.51366503153469</v>
      </c>
      <c r="BG2493">
        <v>2.1800000000000002</v>
      </c>
      <c r="BH2493">
        <v>4.5818181818181802</v>
      </c>
      <c r="BI2493">
        <v>7135</v>
      </c>
      <c r="BJ2493">
        <v>6474</v>
      </c>
      <c r="BK2493">
        <v>2</v>
      </c>
      <c r="BL2493">
        <v>2</v>
      </c>
      <c r="BM2493">
        <v>2</v>
      </c>
      <c r="BN2493">
        <v>1</v>
      </c>
      <c r="BO2493">
        <v>6932</v>
      </c>
      <c r="BP2493">
        <v>9.0277777777777492E-3</v>
      </c>
      <c r="BQ2493">
        <v>0</v>
      </c>
      <c r="BR2493" s="1">
        <f>+VALUE(Table1[[#This Row],[''tbDimTime'''[datechar']]])</f>
        <v>43816</v>
      </c>
      <c r="BS2493" s="2">
        <f>+VALUE(Table1[[#This Row],[Interval]])</f>
        <v>0.29166666666666669</v>
      </c>
      <c r="BT2493" t="str">
        <f>+YEAR(Table1[[#This Row],[Date]])&amp;WEEKNUM(Table1[[#This Row],[Date]],2)</f>
        <v>201951</v>
      </c>
    </row>
    <row r="2494" spans="1:72" x14ac:dyDescent="0.25">
      <c r="A2494">
        <v>2019</v>
      </c>
      <c r="B2494" t="s">
        <v>180</v>
      </c>
      <c r="C2494" t="s">
        <v>197</v>
      </c>
      <c r="D2494" t="s">
        <v>76</v>
      </c>
      <c r="E2494">
        <v>6.54</v>
      </c>
      <c r="F2494">
        <v>1.5290519877675799</v>
      </c>
      <c r="G2494">
        <v>8.6969493548146506</v>
      </c>
      <c r="H2494">
        <v>10</v>
      </c>
      <c r="I2494">
        <v>56.878048780487802</v>
      </c>
      <c r="J2494">
        <v>10</v>
      </c>
      <c r="K2494">
        <v>38.5</v>
      </c>
      <c r="L2494">
        <v>1.5290519877675799</v>
      </c>
      <c r="M2494">
        <v>5.8868501529052004</v>
      </c>
      <c r="N2494">
        <v>0.61162079510703404</v>
      </c>
      <c r="O2494">
        <v>4</v>
      </c>
      <c r="P2494">
        <v>0.61162079510703404</v>
      </c>
      <c r="Q2494">
        <v>4</v>
      </c>
      <c r="R2494">
        <v>1</v>
      </c>
      <c r="S2494">
        <v>0.4</v>
      </c>
      <c r="T2494">
        <v>0.4</v>
      </c>
      <c r="V2494">
        <v>0.8</v>
      </c>
      <c r="W2494">
        <v>1</v>
      </c>
      <c r="Y2494">
        <v>4</v>
      </c>
      <c r="Z2494">
        <v>0</v>
      </c>
      <c r="AA2494">
        <v>0</v>
      </c>
      <c r="AB2494">
        <v>92.25</v>
      </c>
      <c r="AC2494">
        <v>397.65359999999998</v>
      </c>
      <c r="AD2494">
        <v>550</v>
      </c>
      <c r="AE2494">
        <v>72.25</v>
      </c>
      <c r="AF2494">
        <v>17.25</v>
      </c>
      <c r="AG2494">
        <v>0</v>
      </c>
      <c r="AH2494">
        <v>358</v>
      </c>
      <c r="AI2494">
        <v>289</v>
      </c>
      <c r="AJ2494">
        <v>69</v>
      </c>
      <c r="AK2494">
        <v>0</v>
      </c>
      <c r="AL2494">
        <v>7.0325900514579806E-2</v>
      </c>
      <c r="AM2494">
        <v>4.4597534445250199E-2</v>
      </c>
      <c r="AN2494">
        <v>0.63415518491660605</v>
      </c>
      <c r="AO2494">
        <v>0.63415518491660605</v>
      </c>
      <c r="AP2494">
        <v>3.4928692289098402E-2</v>
      </c>
      <c r="AQ2494">
        <v>8.3393763596809299E-3</v>
      </c>
      <c r="AR2494">
        <v>0</v>
      </c>
      <c r="AS2494">
        <v>0.589557650471356</v>
      </c>
      <c r="AT2494">
        <v>0</v>
      </c>
      <c r="AU2494">
        <v>0.16606236403190699</v>
      </c>
      <c r="AV2494">
        <v>0.136209813874789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2.9852550157118699E-2</v>
      </c>
      <c r="BE2494">
        <v>0</v>
      </c>
      <c r="BF2494">
        <v>1.74039158810732</v>
      </c>
      <c r="BG2494">
        <v>3.27</v>
      </c>
      <c r="BH2494">
        <v>4.5818181818181802</v>
      </c>
      <c r="BI2494">
        <v>8274</v>
      </c>
      <c r="BJ2494">
        <v>4878</v>
      </c>
      <c r="BK2494">
        <v>2</v>
      </c>
      <c r="BL2494">
        <v>2</v>
      </c>
      <c r="BM2494">
        <v>2</v>
      </c>
      <c r="BN2494">
        <v>1.5</v>
      </c>
      <c r="BO2494">
        <v>6900</v>
      </c>
      <c r="BP2494">
        <v>-0.149166666666667</v>
      </c>
      <c r="BQ2494">
        <v>0</v>
      </c>
      <c r="BR2494" s="1">
        <f>+VALUE(Table1[[#This Row],[''tbDimTime'''[datechar']]])</f>
        <v>43816</v>
      </c>
      <c r="BS2494" s="2">
        <f>+VALUE(Table1[[#This Row],[Interval]])</f>
        <v>0.3125</v>
      </c>
      <c r="BT2494" t="str">
        <f>+YEAR(Table1[[#This Row],[Date]])&amp;WEEKNUM(Table1[[#This Row],[Date]],2)</f>
        <v>201951</v>
      </c>
    </row>
    <row r="2495" spans="1:72" x14ac:dyDescent="0.25">
      <c r="A2495">
        <v>2019</v>
      </c>
      <c r="B2495" t="s">
        <v>180</v>
      </c>
      <c r="C2495" t="s">
        <v>197</v>
      </c>
      <c r="D2495" t="s">
        <v>77</v>
      </c>
      <c r="E2495">
        <v>15.26</v>
      </c>
      <c r="F2495">
        <v>0.91743119266055095</v>
      </c>
      <c r="G2495">
        <v>1.7903595553387299</v>
      </c>
      <c r="H2495">
        <v>14</v>
      </c>
      <c r="I2495">
        <v>27.320886814469102</v>
      </c>
      <c r="J2495">
        <v>14</v>
      </c>
      <c r="K2495">
        <v>13</v>
      </c>
      <c r="L2495">
        <v>0.91743119266055095</v>
      </c>
      <c r="M2495">
        <v>0.85190039318479704</v>
      </c>
      <c r="N2495">
        <v>0.78636959370904302</v>
      </c>
      <c r="O2495">
        <v>12</v>
      </c>
      <c r="P2495">
        <v>0.78636959370904302</v>
      </c>
      <c r="Q2495">
        <v>12</v>
      </c>
      <c r="R2495">
        <v>1</v>
      </c>
      <c r="S2495">
        <v>0.85714285714285698</v>
      </c>
      <c r="T2495">
        <v>0.85714285714285698</v>
      </c>
      <c r="V2495">
        <v>0.8</v>
      </c>
      <c r="W2495">
        <v>1</v>
      </c>
      <c r="Y2495">
        <v>12</v>
      </c>
      <c r="Z2495">
        <v>0</v>
      </c>
      <c r="AA2495">
        <v>0</v>
      </c>
      <c r="AB2495">
        <v>428.5</v>
      </c>
      <c r="AC2495">
        <v>484.51909999999998</v>
      </c>
      <c r="AD2495">
        <v>550</v>
      </c>
      <c r="AE2495">
        <v>343</v>
      </c>
      <c r="AF2495">
        <v>82.4166666666667</v>
      </c>
      <c r="AG2495">
        <v>0</v>
      </c>
      <c r="AH2495">
        <v>5105</v>
      </c>
      <c r="AI2495">
        <v>4116</v>
      </c>
      <c r="AJ2495">
        <v>989</v>
      </c>
      <c r="AK2495">
        <v>0</v>
      </c>
      <c r="AL2495">
        <v>0.43922439566071603</v>
      </c>
      <c r="AM2495">
        <v>0.40661078601929501</v>
      </c>
      <c r="AN2495">
        <v>0.92574727186462102</v>
      </c>
      <c r="AO2495">
        <v>0.92574727186462102</v>
      </c>
      <c r="AP2495">
        <v>0.32547841214613299</v>
      </c>
      <c r="AQ2495">
        <v>7.8206547524909104E-2</v>
      </c>
      <c r="AR2495">
        <v>0</v>
      </c>
      <c r="AS2495">
        <v>0.51913648584532701</v>
      </c>
      <c r="AT2495">
        <v>0</v>
      </c>
      <c r="AU2495">
        <v>0.15846908113237401</v>
      </c>
      <c r="AV2495">
        <v>0.15522694923295899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3.24213189941483E-3</v>
      </c>
      <c r="BC2495">
        <v>0</v>
      </c>
      <c r="BD2495">
        <v>0</v>
      </c>
      <c r="BE2495">
        <v>0</v>
      </c>
      <c r="BF2495">
        <v>3.4160999525541702</v>
      </c>
      <c r="BG2495">
        <v>5.0866666666666696</v>
      </c>
      <c r="BH2495">
        <v>4.5818181818181802</v>
      </c>
      <c r="BI2495">
        <v>12646</v>
      </c>
      <c r="BJ2495">
        <v>6565</v>
      </c>
      <c r="BK2495">
        <v>3</v>
      </c>
      <c r="BL2495">
        <v>3</v>
      </c>
      <c r="BM2495">
        <v>3</v>
      </c>
      <c r="BN2495">
        <v>3.5</v>
      </c>
      <c r="BO2495">
        <v>10642</v>
      </c>
      <c r="BP2495">
        <v>-0.17092592592592601</v>
      </c>
      <c r="BQ2495">
        <v>0</v>
      </c>
      <c r="BR2495" s="1">
        <f>+VALUE(Table1[[#This Row],[''tbDimTime'''[datechar']]])</f>
        <v>43816</v>
      </c>
      <c r="BS2495" s="2">
        <f>+VALUE(Table1[[#This Row],[Interval]])</f>
        <v>0.33333333333333331</v>
      </c>
      <c r="BT2495" t="str">
        <f>+YEAR(Table1[[#This Row],[Date]])&amp;WEEKNUM(Table1[[#This Row],[Date]],2)</f>
        <v>201951</v>
      </c>
    </row>
    <row r="2496" spans="1:72" x14ac:dyDescent="0.25">
      <c r="A2496">
        <v>2019</v>
      </c>
      <c r="B2496" t="s">
        <v>180</v>
      </c>
      <c r="C2496" t="s">
        <v>197</v>
      </c>
      <c r="D2496" t="s">
        <v>78</v>
      </c>
      <c r="E2496">
        <v>18.53</v>
      </c>
      <c r="F2496">
        <v>1.4840798704803</v>
      </c>
      <c r="G2496">
        <v>2.1795937691009799</v>
      </c>
      <c r="H2496">
        <v>27.5</v>
      </c>
      <c r="I2496">
        <v>40.387872541441197</v>
      </c>
      <c r="J2496">
        <v>30.5</v>
      </c>
      <c r="K2496">
        <v>29.5</v>
      </c>
      <c r="L2496">
        <v>1.6459794927145199</v>
      </c>
      <c r="M2496">
        <v>1.5920129519697801</v>
      </c>
      <c r="N2496">
        <v>1.4031300593631899</v>
      </c>
      <c r="O2496">
        <v>26</v>
      </c>
      <c r="P2496">
        <v>1.4031300593631899</v>
      </c>
      <c r="Q2496">
        <v>26</v>
      </c>
      <c r="R2496">
        <v>1</v>
      </c>
      <c r="S2496">
        <v>0.94545454545454499</v>
      </c>
      <c r="T2496">
        <v>0.94545454545454499</v>
      </c>
      <c r="V2496">
        <v>0.8</v>
      </c>
      <c r="W2496">
        <v>1</v>
      </c>
      <c r="Y2496">
        <v>26</v>
      </c>
      <c r="Z2496">
        <v>0</v>
      </c>
      <c r="AA2496">
        <v>0</v>
      </c>
      <c r="AB2496">
        <v>447.80769230769198</v>
      </c>
      <c r="AC2496">
        <v>533.19190000000003</v>
      </c>
      <c r="AD2496">
        <v>550</v>
      </c>
      <c r="AE2496">
        <v>348.92307692307702</v>
      </c>
      <c r="AF2496">
        <v>95.846153846153797</v>
      </c>
      <c r="AG2496">
        <v>0</v>
      </c>
      <c r="AH2496">
        <v>11564</v>
      </c>
      <c r="AI2496">
        <v>9072</v>
      </c>
      <c r="AJ2496">
        <v>2492</v>
      </c>
      <c r="AK2496">
        <v>0</v>
      </c>
      <c r="AL2496">
        <v>0.64375760256551995</v>
      </c>
      <c r="AM2496">
        <v>0.47539912620962799</v>
      </c>
      <c r="AN2496">
        <v>0.73847535829488398</v>
      </c>
      <c r="AO2496">
        <v>0.73847535829488398</v>
      </c>
      <c r="AP2496">
        <v>0.37042178759544298</v>
      </c>
      <c r="AQ2496">
        <v>0.101751663876526</v>
      </c>
      <c r="AR2496">
        <v>0</v>
      </c>
      <c r="AS2496">
        <v>0.26307623208525599</v>
      </c>
      <c r="AT2496">
        <v>9.0909090909090898E-2</v>
      </c>
      <c r="AU2496">
        <v>0.219182556857621</v>
      </c>
      <c r="AV2496">
        <v>0.116614266465232</v>
      </c>
      <c r="AW2496">
        <v>0</v>
      </c>
      <c r="AX2496">
        <v>0</v>
      </c>
      <c r="AY2496">
        <v>2.1640602670368698E-3</v>
      </c>
      <c r="AZ2496">
        <v>0</v>
      </c>
      <c r="BA2496">
        <v>1.2861867624841801E-2</v>
      </c>
      <c r="BB2496">
        <v>1.69450002041566E-2</v>
      </c>
      <c r="BC2496">
        <v>0</v>
      </c>
      <c r="BD2496">
        <v>7.0597362296353799E-2</v>
      </c>
      <c r="BE2496">
        <v>0</v>
      </c>
      <c r="BF2496">
        <v>3.8218120942386999</v>
      </c>
      <c r="BG2496">
        <v>3.0883333333333298</v>
      </c>
      <c r="BH2496">
        <v>4.5818181818181802</v>
      </c>
      <c r="BI2496">
        <v>24491</v>
      </c>
      <c r="BJ2496">
        <v>6443</v>
      </c>
      <c r="BK2496">
        <v>6.5</v>
      </c>
      <c r="BL2496">
        <v>6</v>
      </c>
      <c r="BM2496">
        <v>5.5</v>
      </c>
      <c r="BN2496">
        <v>4</v>
      </c>
      <c r="BO2496">
        <v>19123</v>
      </c>
      <c r="BP2496">
        <v>-4.6623931623931601E-2</v>
      </c>
      <c r="BQ2496">
        <v>0</v>
      </c>
      <c r="BR2496" s="1">
        <f>+VALUE(Table1[[#This Row],[''tbDimTime'''[datechar']]])</f>
        <v>43816</v>
      </c>
      <c r="BS2496" s="2">
        <f>+VALUE(Table1[[#This Row],[Interval]])</f>
        <v>0.35416666666666669</v>
      </c>
      <c r="BT2496" t="str">
        <f>+YEAR(Table1[[#This Row],[Date]])&amp;WEEKNUM(Table1[[#This Row],[Date]],2)</f>
        <v>201951</v>
      </c>
    </row>
    <row r="2497" spans="1:72" x14ac:dyDescent="0.25">
      <c r="A2497">
        <v>2019</v>
      </c>
      <c r="B2497" t="s">
        <v>180</v>
      </c>
      <c r="C2497" t="s">
        <v>197</v>
      </c>
      <c r="D2497" t="s">
        <v>79</v>
      </c>
      <c r="E2497">
        <v>31.61</v>
      </c>
      <c r="F2497">
        <v>1.18633343878519</v>
      </c>
      <c r="G2497">
        <v>1.82718602176977</v>
      </c>
      <c r="H2497">
        <v>37.5</v>
      </c>
      <c r="I2497">
        <v>57.7573501481425</v>
      </c>
      <c r="J2497">
        <v>40.5</v>
      </c>
      <c r="K2497">
        <v>45</v>
      </c>
      <c r="L2497">
        <v>1.2812401138880101</v>
      </c>
      <c r="M2497">
        <v>1.42360012654223</v>
      </c>
      <c r="N2497">
        <v>0.94906675102815596</v>
      </c>
      <c r="O2497">
        <v>30</v>
      </c>
      <c r="P2497">
        <v>0.94906675102815596</v>
      </c>
      <c r="Q2497">
        <v>30</v>
      </c>
      <c r="R2497">
        <v>1</v>
      </c>
      <c r="S2497">
        <v>0.8</v>
      </c>
      <c r="T2497">
        <v>0.8</v>
      </c>
      <c r="V2497">
        <v>0.8</v>
      </c>
      <c r="W2497">
        <v>1</v>
      </c>
      <c r="Y2497">
        <v>30</v>
      </c>
      <c r="Z2497">
        <v>0</v>
      </c>
      <c r="AA2497">
        <v>0</v>
      </c>
      <c r="AB2497">
        <v>438.76666666666699</v>
      </c>
      <c r="AC2497">
        <v>521.11170000000004</v>
      </c>
      <c r="AD2497">
        <v>550</v>
      </c>
      <c r="AE2497">
        <v>339.1</v>
      </c>
      <c r="AF2497">
        <v>96.6666666666667</v>
      </c>
      <c r="AG2497">
        <v>0</v>
      </c>
      <c r="AH2497">
        <v>13073</v>
      </c>
      <c r="AI2497">
        <v>10173</v>
      </c>
      <c r="AJ2497">
        <v>2900</v>
      </c>
      <c r="AK2497">
        <v>0</v>
      </c>
      <c r="AL2497">
        <v>0.51941441085944295</v>
      </c>
      <c r="AM2497">
        <v>0.40164159521557402</v>
      </c>
      <c r="AN2497">
        <v>0.77325847496414701</v>
      </c>
      <c r="AO2497">
        <v>0.77325847496414701</v>
      </c>
      <c r="AP2497">
        <v>0.31040795777011598</v>
      </c>
      <c r="AQ2497">
        <v>8.8487474445427594E-2</v>
      </c>
      <c r="AR2497">
        <v>0</v>
      </c>
      <c r="AS2497">
        <v>0.37161687974857399</v>
      </c>
      <c r="AT2497">
        <v>7.1428571428571397E-2</v>
      </c>
      <c r="AU2497">
        <v>0.22005919506911201</v>
      </c>
      <c r="AV2497">
        <v>7.2437677356360405E-2</v>
      </c>
      <c r="AW2497">
        <v>7.4756659445275098E-2</v>
      </c>
      <c r="AX2497">
        <v>0</v>
      </c>
      <c r="AY2497">
        <v>6.1025844445122497E-5</v>
      </c>
      <c r="AZ2497">
        <v>0</v>
      </c>
      <c r="BA2497">
        <v>0</v>
      </c>
      <c r="BB2497">
        <v>1.7880572422420901E-2</v>
      </c>
      <c r="BC2497">
        <v>0</v>
      </c>
      <c r="BD2497">
        <v>5.4923260000610298E-2</v>
      </c>
      <c r="BE2497">
        <v>0</v>
      </c>
      <c r="BF2497">
        <v>3.29539560003662</v>
      </c>
      <c r="BG2497">
        <v>4.2146666666666697</v>
      </c>
      <c r="BH2497">
        <v>4.5818181818181802</v>
      </c>
      <c r="BI2497">
        <v>32773</v>
      </c>
      <c r="BJ2497">
        <v>12179</v>
      </c>
      <c r="BK2497">
        <v>9</v>
      </c>
      <c r="BL2497">
        <v>7.5</v>
      </c>
      <c r="BM2497">
        <v>7</v>
      </c>
      <c r="BN2497">
        <v>6.5</v>
      </c>
      <c r="BO2497">
        <v>25561</v>
      </c>
      <c r="BP2497">
        <v>-1.15123456790123E-2</v>
      </c>
      <c r="BQ2497">
        <v>0</v>
      </c>
      <c r="BR2497" s="1">
        <f>+VALUE(Table1[[#This Row],[''tbDimTime'''[datechar']]])</f>
        <v>43816</v>
      </c>
      <c r="BS2497" s="2">
        <f>+VALUE(Table1[[#This Row],[Interval]])</f>
        <v>0.375</v>
      </c>
      <c r="BT2497" t="str">
        <f>+YEAR(Table1[[#This Row],[Date]])&amp;WEEKNUM(Table1[[#This Row],[Date]],2)</f>
        <v>201951</v>
      </c>
    </row>
    <row r="2498" spans="1:72" x14ac:dyDescent="0.25">
      <c r="A2498">
        <v>2019</v>
      </c>
      <c r="B2498" t="s">
        <v>180</v>
      </c>
      <c r="C2498" t="s">
        <v>197</v>
      </c>
      <c r="D2498" t="s">
        <v>80</v>
      </c>
      <c r="E2498">
        <v>28.34</v>
      </c>
      <c r="F2498">
        <v>1.3408609738885</v>
      </c>
      <c r="G2498">
        <v>1.7737450227852301</v>
      </c>
      <c r="H2498">
        <v>38</v>
      </c>
      <c r="I2498">
        <v>50.267933945733603</v>
      </c>
      <c r="J2498">
        <v>38</v>
      </c>
      <c r="K2498">
        <v>41</v>
      </c>
      <c r="L2498">
        <v>1.3408609738885</v>
      </c>
      <c r="M2498">
        <v>1.4467184191954801</v>
      </c>
      <c r="N2498">
        <v>1.1997177134791801</v>
      </c>
      <c r="O2498">
        <v>34</v>
      </c>
      <c r="P2498">
        <v>1.1997177134791801</v>
      </c>
      <c r="Q2498">
        <v>34</v>
      </c>
      <c r="R2498">
        <v>1</v>
      </c>
      <c r="S2498">
        <v>0.89473684210526305</v>
      </c>
      <c r="T2498">
        <v>0.89473684210526305</v>
      </c>
      <c r="V2498">
        <v>0.8</v>
      </c>
      <c r="W2498">
        <v>1</v>
      </c>
      <c r="Y2498">
        <v>34</v>
      </c>
      <c r="Z2498">
        <v>0</v>
      </c>
      <c r="AA2498">
        <v>0</v>
      </c>
      <c r="AB2498">
        <v>553.91176470588198</v>
      </c>
      <c r="AC2498">
        <v>596.01120000000003</v>
      </c>
      <c r="AD2498">
        <v>550</v>
      </c>
      <c r="AE2498">
        <v>424.47058823529397</v>
      </c>
      <c r="AF2498">
        <v>126.294117647059</v>
      </c>
      <c r="AG2498">
        <v>0</v>
      </c>
      <c r="AH2498">
        <v>18726</v>
      </c>
      <c r="AI2498">
        <v>14432</v>
      </c>
      <c r="AJ2498">
        <v>4294</v>
      </c>
      <c r="AK2498">
        <v>0</v>
      </c>
      <c r="AL2498">
        <v>0.67637552075851204</v>
      </c>
      <c r="AM2498">
        <v>0.55067251461988298</v>
      </c>
      <c r="AN2498">
        <v>0.81415204678362596</v>
      </c>
      <c r="AO2498">
        <v>0.81415204678362596</v>
      </c>
      <c r="AP2498">
        <v>0.42198830409356702</v>
      </c>
      <c r="AQ2498">
        <v>0.125555555555556</v>
      </c>
      <c r="AR2498">
        <v>0</v>
      </c>
      <c r="AS2498">
        <v>0.26347953216374298</v>
      </c>
      <c r="AT2498">
        <v>0</v>
      </c>
      <c r="AU2498">
        <v>0.152982456140351</v>
      </c>
      <c r="AV2498">
        <v>8.0350877192982506E-2</v>
      </c>
      <c r="AW2498">
        <v>1.09941520467836E-2</v>
      </c>
      <c r="AX2498">
        <v>0</v>
      </c>
      <c r="AY2498">
        <v>2.9239766081871299E-5</v>
      </c>
      <c r="AZ2498">
        <v>0</v>
      </c>
      <c r="BA2498">
        <v>0</v>
      </c>
      <c r="BB2498">
        <v>0</v>
      </c>
      <c r="BC2498">
        <v>0</v>
      </c>
      <c r="BD2498">
        <v>6.1608187134502897E-2</v>
      </c>
      <c r="BE2498">
        <v>0</v>
      </c>
      <c r="BF2498">
        <v>3.57894736842105</v>
      </c>
      <c r="BG2498">
        <v>3.5425</v>
      </c>
      <c r="BH2498">
        <v>4.5818181818181802</v>
      </c>
      <c r="BI2498">
        <v>34200</v>
      </c>
      <c r="BJ2498">
        <v>9011</v>
      </c>
      <c r="BK2498">
        <v>9</v>
      </c>
      <c r="BL2498">
        <v>8</v>
      </c>
      <c r="BM2498">
        <v>8</v>
      </c>
      <c r="BN2498">
        <v>6.5</v>
      </c>
      <c r="BO2498">
        <v>28968</v>
      </c>
      <c r="BP2498">
        <v>-5.5555555555555601E-2</v>
      </c>
      <c r="BQ2498">
        <v>0</v>
      </c>
      <c r="BR2498" s="1">
        <f>+VALUE(Table1[[#This Row],[''tbDimTime'''[datechar']]])</f>
        <v>43816</v>
      </c>
      <c r="BS2498" s="2">
        <f>+VALUE(Table1[[#This Row],[Interval]])</f>
        <v>0.39583333333333331</v>
      </c>
      <c r="BT2498" t="str">
        <f>+YEAR(Table1[[#This Row],[Date]])&amp;WEEKNUM(Table1[[#This Row],[Date]],2)</f>
        <v>201951</v>
      </c>
    </row>
    <row r="2499" spans="1:72" x14ac:dyDescent="0.25">
      <c r="A2499">
        <v>2019</v>
      </c>
      <c r="B2499" t="s">
        <v>180</v>
      </c>
      <c r="C2499" t="s">
        <v>197</v>
      </c>
      <c r="D2499" t="s">
        <v>81</v>
      </c>
      <c r="E2499">
        <v>40.33</v>
      </c>
      <c r="F2499">
        <v>1.0538060996776599</v>
      </c>
      <c r="G2499">
        <v>1.57322886756099</v>
      </c>
      <c r="H2499">
        <v>42.5</v>
      </c>
      <c r="I2499">
        <v>63.448320228734801</v>
      </c>
      <c r="J2499">
        <v>42.5</v>
      </c>
      <c r="K2499">
        <v>55.5</v>
      </c>
      <c r="L2499">
        <v>1.0538060996776599</v>
      </c>
      <c r="M2499">
        <v>1.3761467889908301</v>
      </c>
      <c r="N2499">
        <v>1.1653855690552899</v>
      </c>
      <c r="O2499">
        <v>47</v>
      </c>
      <c r="P2499">
        <v>1.1653855690552899</v>
      </c>
      <c r="Q2499">
        <v>47</v>
      </c>
      <c r="R2499">
        <v>1</v>
      </c>
      <c r="S2499">
        <v>1.1058823529411801</v>
      </c>
      <c r="T2499">
        <v>1.1058823529411801</v>
      </c>
      <c r="V2499">
        <v>0.8</v>
      </c>
      <c r="W2499">
        <v>0.85106382978723405</v>
      </c>
      <c r="Y2499">
        <v>40</v>
      </c>
      <c r="Z2499">
        <v>0</v>
      </c>
      <c r="AA2499">
        <v>0</v>
      </c>
      <c r="AB2499">
        <v>446.48936170212801</v>
      </c>
      <c r="AC2499">
        <v>605.30849999999998</v>
      </c>
      <c r="AD2499">
        <v>550</v>
      </c>
      <c r="AE2499">
        <v>342.04255319148899</v>
      </c>
      <c r="AF2499">
        <v>101.36170212766</v>
      </c>
      <c r="AG2499">
        <v>0</v>
      </c>
      <c r="AH2499">
        <v>20840</v>
      </c>
      <c r="AI2499">
        <v>16076</v>
      </c>
      <c r="AJ2499">
        <v>4764</v>
      </c>
      <c r="AK2499">
        <v>0</v>
      </c>
      <c r="AL2499">
        <v>0.74076035158318299</v>
      </c>
      <c r="AM2499">
        <v>0.56737684529281396</v>
      </c>
      <c r="AN2499">
        <v>0.76593846320229297</v>
      </c>
      <c r="AO2499">
        <v>0.76593846320229297</v>
      </c>
      <c r="AP2499">
        <v>0.43465094900773299</v>
      </c>
      <c r="AQ2499">
        <v>0.12880549397069199</v>
      </c>
      <c r="AR2499">
        <v>0</v>
      </c>
      <c r="AS2499">
        <v>0.19856161790947899</v>
      </c>
      <c r="AT2499">
        <v>0</v>
      </c>
      <c r="AU2499">
        <v>0.163142810793273</v>
      </c>
      <c r="AV2499">
        <v>6.9620937652084602E-2</v>
      </c>
      <c r="AW2499">
        <v>1.4329746390526099E-3</v>
      </c>
      <c r="AX2499">
        <v>0</v>
      </c>
      <c r="AY2499">
        <v>0</v>
      </c>
      <c r="AZ2499">
        <v>0</v>
      </c>
      <c r="BA2499">
        <v>0</v>
      </c>
      <c r="BB2499">
        <v>1.02471205320932E-2</v>
      </c>
      <c r="BC2499">
        <v>0</v>
      </c>
      <c r="BD2499">
        <v>8.1841777970042703E-2</v>
      </c>
      <c r="BE2499">
        <v>0</v>
      </c>
      <c r="BF2499">
        <v>4.5747039420321203</v>
      </c>
      <c r="BG2499">
        <v>4.4811111111111099</v>
      </c>
      <c r="BH2499">
        <v>4.5818181818181802</v>
      </c>
      <c r="BI2499">
        <v>36986</v>
      </c>
      <c r="BJ2499">
        <v>7344</v>
      </c>
      <c r="BK2499">
        <v>10</v>
      </c>
      <c r="BL2499">
        <v>9</v>
      </c>
      <c r="BM2499">
        <v>9</v>
      </c>
      <c r="BN2499">
        <v>9</v>
      </c>
      <c r="BO2499">
        <v>30952</v>
      </c>
      <c r="BP2499">
        <v>-2.73888888888889E-2</v>
      </c>
      <c r="BQ2499">
        <v>0</v>
      </c>
      <c r="BR2499" s="1">
        <f>+VALUE(Table1[[#This Row],[''tbDimTime'''[datechar']]])</f>
        <v>43816</v>
      </c>
      <c r="BS2499" s="2">
        <f>+VALUE(Table1[[#This Row],[Interval]])</f>
        <v>0.41666666666666669</v>
      </c>
      <c r="BT2499" t="str">
        <f>+YEAR(Table1[[#This Row],[Date]])&amp;WEEKNUM(Table1[[#This Row],[Date]],2)</f>
        <v>201951</v>
      </c>
    </row>
    <row r="2500" spans="1:72" x14ac:dyDescent="0.25">
      <c r="A2500">
        <v>2019</v>
      </c>
      <c r="B2500" t="s">
        <v>180</v>
      </c>
      <c r="C2500" t="s">
        <v>197</v>
      </c>
      <c r="D2500" t="s">
        <v>82</v>
      </c>
      <c r="E2500">
        <v>52.32</v>
      </c>
      <c r="F2500">
        <v>1.0512232415902101</v>
      </c>
      <c r="G2500">
        <v>1.24435792219736</v>
      </c>
      <c r="H2500">
        <v>55</v>
      </c>
      <c r="I2500">
        <v>65.104806489365998</v>
      </c>
      <c r="J2500">
        <v>58</v>
      </c>
      <c r="K2500">
        <v>51</v>
      </c>
      <c r="L2500">
        <v>1.1085626911315001</v>
      </c>
      <c r="M2500">
        <v>0.97477064220183496</v>
      </c>
      <c r="N2500">
        <v>0.93654434250764496</v>
      </c>
      <c r="O2500">
        <v>49</v>
      </c>
      <c r="P2500">
        <v>0.91743119266054995</v>
      </c>
      <c r="Q2500">
        <v>48</v>
      </c>
      <c r="R2500">
        <v>0.97959183673469397</v>
      </c>
      <c r="S2500">
        <v>0.87272727272727302</v>
      </c>
      <c r="T2500">
        <v>0.89090909090909098</v>
      </c>
      <c r="V2500">
        <v>0.8</v>
      </c>
      <c r="W2500">
        <v>0.87755102040816302</v>
      </c>
      <c r="Y2500">
        <v>43</v>
      </c>
      <c r="Z2500">
        <v>2.04081632653061E-2</v>
      </c>
      <c r="AA2500">
        <v>1</v>
      </c>
      <c r="AB2500">
        <v>516.22916666666697</v>
      </c>
      <c r="AC2500">
        <v>561.83050000000003</v>
      </c>
      <c r="AD2500">
        <v>550</v>
      </c>
      <c r="AE2500">
        <v>434.95833333333297</v>
      </c>
      <c r="AF2500">
        <v>78.3333333333333</v>
      </c>
      <c r="AG2500">
        <v>0</v>
      </c>
      <c r="AH2500">
        <v>24638</v>
      </c>
      <c r="AI2500">
        <v>20878</v>
      </c>
      <c r="AJ2500">
        <v>3760</v>
      </c>
      <c r="AK2500">
        <v>0</v>
      </c>
      <c r="AL2500">
        <v>0.73727275432175898</v>
      </c>
      <c r="AM2500">
        <v>0.52723520149793601</v>
      </c>
      <c r="AN2500">
        <v>0.71511553683135498</v>
      </c>
      <c r="AO2500">
        <v>0.71511553683135498</v>
      </c>
      <c r="AP2500">
        <v>0.444231669432742</v>
      </c>
      <c r="AQ2500">
        <v>8.0003404400187203E-2</v>
      </c>
      <c r="AR2500">
        <v>0</v>
      </c>
      <c r="AS2500">
        <v>0.187880335333418</v>
      </c>
      <c r="AT2500">
        <v>4.7619047619047603E-2</v>
      </c>
      <c r="AU2500">
        <v>0.29771479637431397</v>
      </c>
      <c r="AV2500">
        <v>7.8833141835822795E-2</v>
      </c>
      <c r="AW2500">
        <v>0.11643048640367699</v>
      </c>
      <c r="AX2500">
        <v>0</v>
      </c>
      <c r="AY2500">
        <v>4.2555002340525101E-5</v>
      </c>
      <c r="AZ2500">
        <v>2.1277501170262601E-5</v>
      </c>
      <c r="BA2500">
        <v>4.2555002340525101E-5</v>
      </c>
      <c r="BB2500">
        <v>6.8088003744840196E-3</v>
      </c>
      <c r="BC2500">
        <v>0</v>
      </c>
      <c r="BD2500">
        <v>9.3535895144474204E-2</v>
      </c>
      <c r="BE2500">
        <v>2.0000851100046798E-3</v>
      </c>
      <c r="BF2500">
        <v>3.6767522022213699</v>
      </c>
      <c r="BG2500">
        <v>4.7563636363636403</v>
      </c>
      <c r="BH2500">
        <v>4.5818181818181802</v>
      </c>
      <c r="BI2500">
        <v>46998</v>
      </c>
      <c r="BJ2500">
        <v>8830</v>
      </c>
      <c r="BK2500">
        <v>13.5</v>
      </c>
      <c r="BL2500">
        <v>11</v>
      </c>
      <c r="BM2500">
        <v>10.5</v>
      </c>
      <c r="BN2500">
        <v>10</v>
      </c>
      <c r="BO2500">
        <v>33006</v>
      </c>
      <c r="BP2500">
        <v>3.2962962962962999E-2</v>
      </c>
      <c r="BQ2500">
        <v>0</v>
      </c>
      <c r="BR2500" s="1">
        <f>+VALUE(Table1[[#This Row],[''tbDimTime'''[datechar']]])</f>
        <v>43816</v>
      </c>
      <c r="BS2500" s="2">
        <f>+VALUE(Table1[[#This Row],[Interval]])</f>
        <v>0.4375</v>
      </c>
      <c r="BT2500" t="str">
        <f>+YEAR(Table1[[#This Row],[Date]])&amp;WEEKNUM(Table1[[#This Row],[Date]],2)</f>
        <v>201951</v>
      </c>
    </row>
    <row r="2501" spans="1:72" x14ac:dyDescent="0.25">
      <c r="A2501">
        <v>2019</v>
      </c>
      <c r="B2501" t="s">
        <v>180</v>
      </c>
      <c r="C2501" t="s">
        <v>197</v>
      </c>
      <c r="D2501" t="s">
        <v>83</v>
      </c>
      <c r="E2501">
        <v>50.14</v>
      </c>
      <c r="F2501">
        <v>1.1966493817311501</v>
      </c>
      <c r="G2501">
        <v>1.11352232524883</v>
      </c>
      <c r="H2501">
        <v>60</v>
      </c>
      <c r="I2501">
        <v>55.8320093879762</v>
      </c>
      <c r="J2501">
        <v>63</v>
      </c>
      <c r="K2501">
        <v>53.5</v>
      </c>
      <c r="L2501">
        <v>1.25648185081771</v>
      </c>
      <c r="M2501">
        <v>1.0670123653769401</v>
      </c>
      <c r="N2501">
        <v>0.79776625448743499</v>
      </c>
      <c r="O2501">
        <v>40</v>
      </c>
      <c r="P2501">
        <v>0.757877941763063</v>
      </c>
      <c r="Q2501">
        <v>38</v>
      </c>
      <c r="R2501">
        <v>0.95</v>
      </c>
      <c r="S2501">
        <v>0.63333333333333297</v>
      </c>
      <c r="T2501">
        <v>0.66666666666666696</v>
      </c>
      <c r="V2501">
        <v>0.8</v>
      </c>
      <c r="W2501">
        <v>0.95</v>
      </c>
      <c r="Y2501">
        <v>38</v>
      </c>
      <c r="Z2501">
        <v>0.05</v>
      </c>
      <c r="AA2501">
        <v>2</v>
      </c>
      <c r="AB2501">
        <v>583.05263157894694</v>
      </c>
      <c r="AC2501">
        <v>570.52560000000005</v>
      </c>
      <c r="AD2501">
        <v>550</v>
      </c>
      <c r="AE2501">
        <v>444.63157894736798</v>
      </c>
      <c r="AF2501">
        <v>135.36842105263199</v>
      </c>
      <c r="AG2501">
        <v>0</v>
      </c>
      <c r="AH2501">
        <v>22040</v>
      </c>
      <c r="AI2501">
        <v>16896</v>
      </c>
      <c r="AJ2501">
        <v>5144</v>
      </c>
      <c r="AK2501">
        <v>0</v>
      </c>
      <c r="AL2501">
        <v>0.68061315393358501</v>
      </c>
      <c r="AM2501">
        <v>0.429963128274791</v>
      </c>
      <c r="AN2501">
        <v>0.63172908985057297</v>
      </c>
      <c r="AO2501">
        <v>0.63172908985057297</v>
      </c>
      <c r="AP2501">
        <v>0.32788666796041099</v>
      </c>
      <c r="AQ2501">
        <v>9.9825344459538098E-2</v>
      </c>
      <c r="AR2501">
        <v>0</v>
      </c>
      <c r="AS2501">
        <v>0.201765961575781</v>
      </c>
      <c r="AT2501">
        <v>4.3478260869565202E-2</v>
      </c>
      <c r="AU2501">
        <v>0.26592276343877402</v>
      </c>
      <c r="AV2501">
        <v>0.104385794682709</v>
      </c>
      <c r="AW2501">
        <v>5.2105569571123597E-2</v>
      </c>
      <c r="AX2501">
        <v>1.9406171162429699E-5</v>
      </c>
      <c r="AY2501">
        <v>5.8218513487289002E-5</v>
      </c>
      <c r="AZ2501">
        <v>0</v>
      </c>
      <c r="BA2501">
        <v>0</v>
      </c>
      <c r="BB2501">
        <v>0</v>
      </c>
      <c r="BC2501">
        <v>0</v>
      </c>
      <c r="BD2501">
        <v>0.109373180671454</v>
      </c>
      <c r="BE2501">
        <v>0</v>
      </c>
      <c r="BF2501">
        <v>2.6547642150203798</v>
      </c>
      <c r="BG2501">
        <v>4.1783333333333301</v>
      </c>
      <c r="BH2501">
        <v>4.5818181818181802</v>
      </c>
      <c r="BI2501">
        <v>51530</v>
      </c>
      <c r="BJ2501">
        <v>10397</v>
      </c>
      <c r="BK2501">
        <v>13.5</v>
      </c>
      <c r="BL2501">
        <v>12</v>
      </c>
      <c r="BM2501">
        <v>11.5</v>
      </c>
      <c r="BN2501">
        <v>10</v>
      </c>
      <c r="BO2501">
        <v>37827</v>
      </c>
      <c r="BP2501">
        <v>-6.02880658436213E-2</v>
      </c>
      <c r="BQ2501">
        <v>0</v>
      </c>
      <c r="BR2501" s="1">
        <f>+VALUE(Table1[[#This Row],[''tbDimTime'''[datechar']]])</f>
        <v>43816</v>
      </c>
      <c r="BS2501" s="2">
        <f>+VALUE(Table1[[#This Row],[Interval]])</f>
        <v>0.45833333333333331</v>
      </c>
      <c r="BT2501" t="str">
        <f>+YEAR(Table1[[#This Row],[Date]])&amp;WEEKNUM(Table1[[#This Row],[Date]],2)</f>
        <v>201951</v>
      </c>
    </row>
    <row r="2502" spans="1:72" x14ac:dyDescent="0.25">
      <c r="A2502">
        <v>2019</v>
      </c>
      <c r="B2502" t="s">
        <v>180</v>
      </c>
      <c r="C2502" t="s">
        <v>197</v>
      </c>
      <c r="D2502" t="s">
        <v>84</v>
      </c>
      <c r="E2502">
        <v>54.5</v>
      </c>
      <c r="F2502">
        <v>1.1743119266055</v>
      </c>
      <c r="G2502">
        <v>1.2543527106493799</v>
      </c>
      <c r="H2502">
        <v>64</v>
      </c>
      <c r="I2502">
        <v>68.362222730390997</v>
      </c>
      <c r="J2502">
        <v>67.5</v>
      </c>
      <c r="K2502">
        <v>46</v>
      </c>
      <c r="L2502">
        <v>1.2385321100917399</v>
      </c>
      <c r="M2502">
        <v>0.84403669724770602</v>
      </c>
      <c r="N2502">
        <v>0.95412844036697297</v>
      </c>
      <c r="O2502">
        <v>52</v>
      </c>
      <c r="P2502">
        <v>0.95412844036697297</v>
      </c>
      <c r="Q2502">
        <v>52</v>
      </c>
      <c r="R2502">
        <v>1</v>
      </c>
      <c r="S2502">
        <v>0.8125</v>
      </c>
      <c r="T2502">
        <v>0.8125</v>
      </c>
      <c r="V2502">
        <v>0.8</v>
      </c>
      <c r="W2502">
        <v>0.94230769230769196</v>
      </c>
      <c r="Y2502">
        <v>49</v>
      </c>
      <c r="Z2502">
        <v>0</v>
      </c>
      <c r="AA2502">
        <v>0</v>
      </c>
      <c r="AB2502">
        <v>672.76923076923094</v>
      </c>
      <c r="AC2502">
        <v>534.87630000000001</v>
      </c>
      <c r="AD2502">
        <v>550</v>
      </c>
      <c r="AE2502">
        <v>499.42307692307702</v>
      </c>
      <c r="AF2502">
        <v>170.288461538462</v>
      </c>
      <c r="AG2502">
        <v>0</v>
      </c>
      <c r="AH2502">
        <v>34825</v>
      </c>
      <c r="AI2502">
        <v>25970</v>
      </c>
      <c r="AJ2502">
        <v>8855</v>
      </c>
      <c r="AK2502">
        <v>0</v>
      </c>
      <c r="AL2502">
        <v>0.76065402678726701</v>
      </c>
      <c r="AM2502">
        <v>0.620261692847771</v>
      </c>
      <c r="AN2502">
        <v>0.81543207687670605</v>
      </c>
      <c r="AO2502">
        <v>0.81543207687670605</v>
      </c>
      <c r="AP2502">
        <v>0.46044466508279802</v>
      </c>
      <c r="AQ2502">
        <v>0.15699797879507801</v>
      </c>
      <c r="AR2502">
        <v>0</v>
      </c>
      <c r="AS2502">
        <v>0.195170384028935</v>
      </c>
      <c r="AT2502">
        <v>4.3478260869565202E-2</v>
      </c>
      <c r="AU2502">
        <v>0.298393673983192</v>
      </c>
      <c r="AV2502">
        <v>0.11708804652317301</v>
      </c>
      <c r="AW2502">
        <v>6.3189248608205406E-2</v>
      </c>
      <c r="AX2502">
        <v>1.50703875749087E-2</v>
      </c>
      <c r="AY2502">
        <v>1.7729867735186699E-5</v>
      </c>
      <c r="AZ2502">
        <v>7.8011418034821503E-4</v>
      </c>
      <c r="BA2502">
        <v>1.6559696464664399E-2</v>
      </c>
      <c r="BB2502">
        <v>2.0034750540761002E-3</v>
      </c>
      <c r="BC2502">
        <v>0</v>
      </c>
      <c r="BD2502">
        <v>9.85957944753732E-2</v>
      </c>
      <c r="BE2502">
        <v>1.5956880961668E-4</v>
      </c>
      <c r="BF2502">
        <v>3.3190312400269502</v>
      </c>
      <c r="BG2502">
        <v>4.5416666666666696</v>
      </c>
      <c r="BH2502">
        <v>4.5818181818181802</v>
      </c>
      <c r="BI2502">
        <v>56402</v>
      </c>
      <c r="BJ2502">
        <v>11008</v>
      </c>
      <c r="BK2502">
        <v>14.5</v>
      </c>
      <c r="BL2502">
        <v>12</v>
      </c>
      <c r="BM2502">
        <v>11.5</v>
      </c>
      <c r="BN2502">
        <v>10</v>
      </c>
      <c r="BO2502">
        <v>39572</v>
      </c>
      <c r="BP2502">
        <v>-8.0498084291187794E-2</v>
      </c>
      <c r="BQ2502">
        <v>0</v>
      </c>
      <c r="BR2502" s="1">
        <f>+VALUE(Table1[[#This Row],[''tbDimTime'''[datechar']]])</f>
        <v>43816</v>
      </c>
      <c r="BS2502" s="2">
        <f>+VALUE(Table1[[#This Row],[Interval]])</f>
        <v>0.47916666666666669</v>
      </c>
      <c r="BT2502" t="str">
        <f>+YEAR(Table1[[#This Row],[Date]])&amp;WEEKNUM(Table1[[#This Row],[Date]],2)</f>
        <v>201951</v>
      </c>
    </row>
    <row r="2503" spans="1:72" x14ac:dyDescent="0.25">
      <c r="A2503">
        <v>2019</v>
      </c>
      <c r="B2503" t="s">
        <v>180</v>
      </c>
      <c r="C2503" t="s">
        <v>197</v>
      </c>
      <c r="D2503" t="s">
        <v>85</v>
      </c>
      <c r="E2503">
        <v>49.05</v>
      </c>
      <c r="F2503">
        <v>1.3149847094801199</v>
      </c>
      <c r="G2503">
        <v>1.5630036523203501</v>
      </c>
      <c r="H2503">
        <v>64.5</v>
      </c>
      <c r="I2503">
        <v>76.665329146313098</v>
      </c>
      <c r="J2503">
        <v>68</v>
      </c>
      <c r="K2503">
        <v>56</v>
      </c>
      <c r="L2503">
        <v>1.38634046890928</v>
      </c>
      <c r="M2503">
        <v>1.1416921508664599</v>
      </c>
      <c r="N2503">
        <v>1.2640163098878701</v>
      </c>
      <c r="O2503">
        <v>62</v>
      </c>
      <c r="P2503">
        <v>1.2640163098878701</v>
      </c>
      <c r="Q2503">
        <v>62</v>
      </c>
      <c r="R2503">
        <v>1</v>
      </c>
      <c r="S2503">
        <v>0.96124031007751898</v>
      </c>
      <c r="T2503">
        <v>0.96124031007751898</v>
      </c>
      <c r="V2503">
        <v>0.8</v>
      </c>
      <c r="W2503">
        <v>1</v>
      </c>
      <c r="Y2503">
        <v>62</v>
      </c>
      <c r="Z2503">
        <v>0</v>
      </c>
      <c r="AA2503">
        <v>0</v>
      </c>
      <c r="AB2503">
        <v>554.70967741935499</v>
      </c>
      <c r="AC2503">
        <v>531.13840000000005</v>
      </c>
      <c r="AD2503">
        <v>550</v>
      </c>
      <c r="AE2503">
        <v>400.72580645161298</v>
      </c>
      <c r="AF2503">
        <v>151.04838709677401</v>
      </c>
      <c r="AG2503">
        <v>0</v>
      </c>
      <c r="AH2503">
        <v>34210</v>
      </c>
      <c r="AI2503">
        <v>24845</v>
      </c>
      <c r="AJ2503">
        <v>9365</v>
      </c>
      <c r="AK2503">
        <v>0</v>
      </c>
      <c r="AL2503">
        <v>0.80870976085780799</v>
      </c>
      <c r="AM2503">
        <v>0.65273586517109805</v>
      </c>
      <c r="AN2503">
        <v>0.80713241853138196</v>
      </c>
      <c r="AO2503">
        <v>0.80713241853138196</v>
      </c>
      <c r="AP2503">
        <v>0.471540549260757</v>
      </c>
      <c r="AQ2503">
        <v>0.17774108447683601</v>
      </c>
      <c r="AR2503">
        <v>0</v>
      </c>
      <c r="AS2503">
        <v>0.15439655336028399</v>
      </c>
      <c r="AT2503">
        <v>4.3478260869565202E-2</v>
      </c>
      <c r="AU2503">
        <v>0.259465922678358</v>
      </c>
      <c r="AV2503">
        <v>0.107593615365636</v>
      </c>
      <c r="AW2503">
        <v>3.6212492171041402E-2</v>
      </c>
      <c r="AX2503">
        <v>9.3207310823891096E-2</v>
      </c>
      <c r="AY2503">
        <v>1.23555201275409E-2</v>
      </c>
      <c r="AZ2503">
        <v>0</v>
      </c>
      <c r="BA2503">
        <v>0</v>
      </c>
      <c r="BB2503">
        <v>2.3724116988365698E-3</v>
      </c>
      <c r="BC2503">
        <v>0</v>
      </c>
      <c r="BD2503">
        <v>0.10093188331530301</v>
      </c>
      <c r="BE2503">
        <v>0</v>
      </c>
      <c r="BF2503">
        <v>4.2361783294425797</v>
      </c>
      <c r="BG2503">
        <v>4.0875000000000004</v>
      </c>
      <c r="BH2503">
        <v>4.5818181818181802</v>
      </c>
      <c r="BI2503">
        <v>52689</v>
      </c>
      <c r="BJ2503">
        <v>8135</v>
      </c>
      <c r="BK2503">
        <v>13.5</v>
      </c>
      <c r="BL2503">
        <v>12</v>
      </c>
      <c r="BM2503">
        <v>11.5</v>
      </c>
      <c r="BN2503">
        <v>9</v>
      </c>
      <c r="BO2503">
        <v>39018</v>
      </c>
      <c r="BP2503">
        <v>-8.4135802469135906E-2</v>
      </c>
      <c r="BQ2503">
        <v>0</v>
      </c>
      <c r="BR2503" s="1">
        <f>+VALUE(Table1[[#This Row],[''tbDimTime'''[datechar']]])</f>
        <v>43816</v>
      </c>
      <c r="BS2503" s="2">
        <f>+VALUE(Table1[[#This Row],[Interval]])</f>
        <v>0.5</v>
      </c>
      <c r="BT2503" t="str">
        <f>+YEAR(Table1[[#This Row],[Date]])&amp;WEEKNUM(Table1[[#This Row],[Date]],2)</f>
        <v>201951</v>
      </c>
    </row>
    <row r="2504" spans="1:72" x14ac:dyDescent="0.25">
      <c r="A2504">
        <v>2019</v>
      </c>
      <c r="B2504" t="s">
        <v>180</v>
      </c>
      <c r="C2504" t="s">
        <v>197</v>
      </c>
      <c r="D2504" t="s">
        <v>86</v>
      </c>
      <c r="E2504">
        <v>50.14</v>
      </c>
      <c r="F2504">
        <v>1.3262863980853601</v>
      </c>
      <c r="G2504">
        <v>1.53070786958424</v>
      </c>
      <c r="H2504">
        <v>66.5</v>
      </c>
      <c r="I2504">
        <v>76.749692580953706</v>
      </c>
      <c r="J2504">
        <v>69.5</v>
      </c>
      <c r="K2504">
        <v>61.5</v>
      </c>
      <c r="L2504">
        <v>1.38611886717192</v>
      </c>
      <c r="M2504">
        <v>1.2265656162744301</v>
      </c>
      <c r="N2504">
        <v>1.0171519744714801</v>
      </c>
      <c r="O2504">
        <v>51</v>
      </c>
      <c r="P2504">
        <v>1.0171519744714801</v>
      </c>
      <c r="Q2504">
        <v>51</v>
      </c>
      <c r="R2504">
        <v>1</v>
      </c>
      <c r="S2504">
        <v>0.766917293233083</v>
      </c>
      <c r="T2504">
        <v>0.766917293233083</v>
      </c>
      <c r="V2504">
        <v>0.8</v>
      </c>
      <c r="W2504">
        <v>1</v>
      </c>
      <c r="Y2504">
        <v>51</v>
      </c>
      <c r="Z2504">
        <v>0</v>
      </c>
      <c r="AA2504">
        <v>0</v>
      </c>
      <c r="AB2504">
        <v>430.52941176470603</v>
      </c>
      <c r="AC2504">
        <v>540.81820000000005</v>
      </c>
      <c r="AD2504">
        <v>550</v>
      </c>
      <c r="AE2504">
        <v>325.74509803921597</v>
      </c>
      <c r="AF2504">
        <v>102</v>
      </c>
      <c r="AG2504">
        <v>0</v>
      </c>
      <c r="AH2504">
        <v>21815</v>
      </c>
      <c r="AI2504">
        <v>16613</v>
      </c>
      <c r="AJ2504">
        <v>5202</v>
      </c>
      <c r="AK2504">
        <v>0</v>
      </c>
      <c r="AL2504">
        <v>0.6644977756257</v>
      </c>
      <c r="AM2504">
        <v>0.39114634363587802</v>
      </c>
      <c r="AN2504">
        <v>0.58863454172975904</v>
      </c>
      <c r="AO2504">
        <v>0.58863454172975904</v>
      </c>
      <c r="AP2504">
        <v>0.29594726997416898</v>
      </c>
      <c r="AQ2504">
        <v>9.2669457557673501E-2</v>
      </c>
      <c r="AR2504">
        <v>0</v>
      </c>
      <c r="AS2504">
        <v>0.19748819809388099</v>
      </c>
      <c r="AT2504">
        <v>4.1666666666666699E-2</v>
      </c>
      <c r="AU2504">
        <v>0.42212523381134798</v>
      </c>
      <c r="AV2504">
        <v>0.111481250556694</v>
      </c>
      <c r="AW2504">
        <v>0.10772245479647299</v>
      </c>
      <c r="AX2504">
        <v>2.60977999465574E-2</v>
      </c>
      <c r="AY2504">
        <v>3.20833704462457E-2</v>
      </c>
      <c r="AZ2504">
        <v>0</v>
      </c>
      <c r="BA2504">
        <v>0</v>
      </c>
      <c r="BB2504">
        <v>3.1174846352542999E-3</v>
      </c>
      <c r="BC2504">
        <v>0</v>
      </c>
      <c r="BD2504">
        <v>0.157014340429322</v>
      </c>
      <c r="BE2504">
        <v>1.0706332947358999E-2</v>
      </c>
      <c r="BF2504">
        <v>3.2706867373296502</v>
      </c>
      <c r="BG2504">
        <v>4.0111999999999997</v>
      </c>
      <c r="BH2504">
        <v>4.5818181818181802</v>
      </c>
      <c r="BI2504">
        <v>56135</v>
      </c>
      <c r="BJ2504">
        <v>11086</v>
      </c>
      <c r="BK2504">
        <v>15</v>
      </c>
      <c r="BL2504">
        <v>12.5</v>
      </c>
      <c r="BM2504">
        <v>12</v>
      </c>
      <c r="BN2504">
        <v>9.5</v>
      </c>
      <c r="BO2504">
        <v>32439</v>
      </c>
      <c r="BP2504">
        <v>-3.9537037037036898E-2</v>
      </c>
      <c r="BQ2504">
        <v>0</v>
      </c>
      <c r="BR2504" s="1">
        <f>+VALUE(Table1[[#This Row],[''tbDimTime'''[datechar']]])</f>
        <v>43816</v>
      </c>
      <c r="BS2504" s="2">
        <f>+VALUE(Table1[[#This Row],[Interval]])</f>
        <v>0.52083333333333337</v>
      </c>
      <c r="BT2504" t="str">
        <f>+YEAR(Table1[[#This Row],[Date]])&amp;WEEKNUM(Table1[[#This Row],[Date]],2)</f>
        <v>201951</v>
      </c>
    </row>
    <row r="2505" spans="1:72" x14ac:dyDescent="0.25">
      <c r="A2505">
        <v>2019</v>
      </c>
      <c r="B2505" t="s">
        <v>180</v>
      </c>
      <c r="C2505" t="s">
        <v>197</v>
      </c>
      <c r="D2505" t="s">
        <v>87</v>
      </c>
      <c r="E2505">
        <v>59.95</v>
      </c>
      <c r="F2505">
        <v>1.4011676396997499</v>
      </c>
      <c r="G2505">
        <v>1.48544113134836</v>
      </c>
      <c r="H2505">
        <v>84</v>
      </c>
      <c r="I2505">
        <v>89.052195824334007</v>
      </c>
      <c r="J2505">
        <v>87.5</v>
      </c>
      <c r="K2505">
        <v>70</v>
      </c>
      <c r="L2505">
        <v>1.4595496246872399</v>
      </c>
      <c r="M2505">
        <v>1.16763969974979</v>
      </c>
      <c r="N2505">
        <v>0.98415346121768099</v>
      </c>
      <c r="O2505">
        <v>59</v>
      </c>
      <c r="P2505">
        <v>0.98415346121768099</v>
      </c>
      <c r="Q2505">
        <v>59</v>
      </c>
      <c r="R2505">
        <v>1</v>
      </c>
      <c r="S2505">
        <v>0.702380952380952</v>
      </c>
      <c r="T2505">
        <v>0.702380952380952</v>
      </c>
      <c r="V2505">
        <v>0.8</v>
      </c>
      <c r="W2505">
        <v>1</v>
      </c>
      <c r="Y2505">
        <v>59</v>
      </c>
      <c r="Z2505">
        <v>0</v>
      </c>
      <c r="AA2505">
        <v>0</v>
      </c>
      <c r="AB2505">
        <v>517.93220338983099</v>
      </c>
      <c r="AC2505">
        <v>509.54739999999998</v>
      </c>
      <c r="AD2505">
        <v>550</v>
      </c>
      <c r="AE2505">
        <v>404.37288135593201</v>
      </c>
      <c r="AF2505">
        <v>110.694915254237</v>
      </c>
      <c r="AG2505">
        <v>0</v>
      </c>
      <c r="AH2505">
        <v>30389</v>
      </c>
      <c r="AI2505">
        <v>23858</v>
      </c>
      <c r="AJ2505">
        <v>6531</v>
      </c>
      <c r="AK2505">
        <v>0</v>
      </c>
      <c r="AL2505">
        <v>0.66253279274982102</v>
      </c>
      <c r="AM2505">
        <v>0.50875732551944597</v>
      </c>
      <c r="AN2505">
        <v>0.76789757591901997</v>
      </c>
      <c r="AO2505">
        <v>0.76789757591901997</v>
      </c>
      <c r="AP2505">
        <v>0.39720964304741602</v>
      </c>
      <c r="AQ2505">
        <v>0.108734017048482</v>
      </c>
      <c r="AR2505">
        <v>0</v>
      </c>
      <c r="AS2505">
        <v>0.259140250399574</v>
      </c>
      <c r="AT2505">
        <v>3.5714285714285698E-2</v>
      </c>
      <c r="AU2505">
        <v>0.28058404368673401</v>
      </c>
      <c r="AV2505">
        <v>8.3244539158231198E-2</v>
      </c>
      <c r="AW2505">
        <v>9.6230687266915301E-3</v>
      </c>
      <c r="AX2505">
        <v>0</v>
      </c>
      <c r="AY2505">
        <v>2.9968034096963199E-2</v>
      </c>
      <c r="AZ2505">
        <v>5.1112147043153996E-3</v>
      </c>
      <c r="BA2505">
        <v>0</v>
      </c>
      <c r="BB2505">
        <v>0</v>
      </c>
      <c r="BC2505">
        <v>0</v>
      </c>
      <c r="BD2505">
        <v>0.124017714437933</v>
      </c>
      <c r="BE2505">
        <v>2.8619472562599901E-2</v>
      </c>
      <c r="BF2505">
        <v>3.5362280234416601</v>
      </c>
      <c r="BG2505">
        <v>4.13448275862069</v>
      </c>
      <c r="BH2505">
        <v>4.5818181818181802</v>
      </c>
      <c r="BI2505">
        <v>60064</v>
      </c>
      <c r="BJ2505">
        <v>15565</v>
      </c>
      <c r="BK2505">
        <v>15.5</v>
      </c>
      <c r="BL2505">
        <v>14.5</v>
      </c>
      <c r="BM2505">
        <v>14</v>
      </c>
      <c r="BN2505">
        <v>10.5</v>
      </c>
      <c r="BO2505">
        <v>43211</v>
      </c>
      <c r="BP2505">
        <v>-7.6415770609318895E-2</v>
      </c>
      <c r="BQ2505">
        <v>0</v>
      </c>
      <c r="BR2505" s="1">
        <f>+VALUE(Table1[[#This Row],[''tbDimTime'''[datechar']]])</f>
        <v>43816</v>
      </c>
      <c r="BS2505" s="2">
        <f>+VALUE(Table1[[#This Row],[Interval]])</f>
        <v>0.54166666666666663</v>
      </c>
      <c r="BT2505" t="str">
        <f>+YEAR(Table1[[#This Row],[Date]])&amp;WEEKNUM(Table1[[#This Row],[Date]],2)</f>
        <v>201951</v>
      </c>
    </row>
    <row r="2506" spans="1:72" x14ac:dyDescent="0.25">
      <c r="A2506">
        <v>2019</v>
      </c>
      <c r="B2506" t="s">
        <v>180</v>
      </c>
      <c r="C2506" t="s">
        <v>197</v>
      </c>
      <c r="D2506" t="s">
        <v>88</v>
      </c>
      <c r="E2506">
        <v>53.41</v>
      </c>
      <c r="F2506">
        <v>1.6944392435873401</v>
      </c>
      <c r="G2506">
        <v>1.4474994684698701</v>
      </c>
      <c r="H2506">
        <v>90.5</v>
      </c>
      <c r="I2506">
        <v>77.310946610975606</v>
      </c>
      <c r="J2506">
        <v>93.5</v>
      </c>
      <c r="K2506">
        <v>62.5</v>
      </c>
      <c r="L2506">
        <v>1.75060850028085</v>
      </c>
      <c r="M2506">
        <v>1.1701928477813099</v>
      </c>
      <c r="N2506">
        <v>0.95487736378955301</v>
      </c>
      <c r="O2506">
        <v>51</v>
      </c>
      <c r="P2506">
        <v>0.95487736378955301</v>
      </c>
      <c r="Q2506">
        <v>51</v>
      </c>
      <c r="R2506">
        <v>1</v>
      </c>
      <c r="S2506">
        <v>0.56353591160220995</v>
      </c>
      <c r="T2506">
        <v>0.56353591160220995</v>
      </c>
      <c r="V2506">
        <v>0.8</v>
      </c>
      <c r="W2506">
        <v>1</v>
      </c>
      <c r="Y2506">
        <v>51</v>
      </c>
      <c r="Z2506">
        <v>0</v>
      </c>
      <c r="AA2506">
        <v>0</v>
      </c>
      <c r="AB2506">
        <v>474.137254901961</v>
      </c>
      <c r="AC2506">
        <v>494.8331</v>
      </c>
      <c r="AD2506">
        <v>550</v>
      </c>
      <c r="AE2506">
        <v>346.274509803922</v>
      </c>
      <c r="AF2506">
        <v>124.92156862745099</v>
      </c>
      <c r="AG2506">
        <v>0</v>
      </c>
      <c r="AH2506">
        <v>24031</v>
      </c>
      <c r="AI2506">
        <v>17660</v>
      </c>
      <c r="AJ2506">
        <v>6371</v>
      </c>
      <c r="AK2506">
        <v>0</v>
      </c>
      <c r="AL2506">
        <v>0.65967372326495</v>
      </c>
      <c r="AM2506">
        <v>0.38701365215025402</v>
      </c>
      <c r="AN2506">
        <v>0.58667434900209703</v>
      </c>
      <c r="AO2506">
        <v>0.58667434900209703</v>
      </c>
      <c r="AP2506">
        <v>0.282645924361006</v>
      </c>
      <c r="AQ2506">
        <v>0.101966997967382</v>
      </c>
      <c r="AR2506">
        <v>0</v>
      </c>
      <c r="AS2506">
        <v>0.19966069685184301</v>
      </c>
      <c r="AT2506">
        <v>3.4482758620689703E-2</v>
      </c>
      <c r="AU2506">
        <v>0.41878331012627801</v>
      </c>
      <c r="AV2506">
        <v>7.4902770442214398E-2</v>
      </c>
      <c r="AW2506">
        <v>4.52457547094317E-2</v>
      </c>
      <c r="AX2506">
        <v>0.20081304716633899</v>
      </c>
      <c r="AY2506">
        <v>3.9355964213120799E-2</v>
      </c>
      <c r="AZ2506">
        <v>9.6077207471071194E-2</v>
      </c>
      <c r="BA2506">
        <v>1.9846033194091E-3</v>
      </c>
      <c r="BB2506">
        <v>0</v>
      </c>
      <c r="BC2506">
        <v>0</v>
      </c>
      <c r="BD2506">
        <v>0.13240825210864099</v>
      </c>
      <c r="BE2506">
        <v>2.8808757862390202E-2</v>
      </c>
      <c r="BF2506">
        <v>2.9384933019638</v>
      </c>
      <c r="BG2506">
        <v>3.5606666666666702</v>
      </c>
      <c r="BH2506">
        <v>4.5818181818181802</v>
      </c>
      <c r="BI2506">
        <v>62481</v>
      </c>
      <c r="BJ2506">
        <v>12475</v>
      </c>
      <c r="BK2506">
        <v>17</v>
      </c>
      <c r="BL2506">
        <v>15</v>
      </c>
      <c r="BM2506">
        <v>14.5</v>
      </c>
      <c r="BN2506">
        <v>9.5</v>
      </c>
      <c r="BO2506">
        <v>36315</v>
      </c>
      <c r="BP2506">
        <v>-2.0931372549019701E-2</v>
      </c>
      <c r="BQ2506">
        <v>0</v>
      </c>
      <c r="BR2506" s="1">
        <f>+VALUE(Table1[[#This Row],[''tbDimTime'''[datechar']]])</f>
        <v>43816</v>
      </c>
      <c r="BS2506" s="2">
        <f>+VALUE(Table1[[#This Row],[Interval]])</f>
        <v>0.5625</v>
      </c>
      <c r="BT2506" t="str">
        <f>+YEAR(Table1[[#This Row],[Date]])&amp;WEEKNUM(Table1[[#This Row],[Date]],2)</f>
        <v>201951</v>
      </c>
    </row>
    <row r="2507" spans="1:72" x14ac:dyDescent="0.25">
      <c r="A2507">
        <v>2019</v>
      </c>
      <c r="B2507" t="s">
        <v>180</v>
      </c>
      <c r="C2507" t="s">
        <v>197</v>
      </c>
      <c r="D2507" t="s">
        <v>89</v>
      </c>
      <c r="E2507">
        <v>51.23</v>
      </c>
      <c r="F2507">
        <v>1.9715010735896901</v>
      </c>
      <c r="G2507">
        <v>1.5894995513736301</v>
      </c>
      <c r="H2507">
        <v>101</v>
      </c>
      <c r="I2507">
        <v>81.430062016870906</v>
      </c>
      <c r="J2507">
        <v>104.5</v>
      </c>
      <c r="K2507">
        <v>66</v>
      </c>
      <c r="L2507">
        <v>2.0398204177239898</v>
      </c>
      <c r="M2507">
        <v>1.28830763224673</v>
      </c>
      <c r="N2507">
        <v>1.26878781963693</v>
      </c>
      <c r="O2507">
        <v>65</v>
      </c>
      <c r="P2507">
        <v>1.26878781963693</v>
      </c>
      <c r="Q2507">
        <v>65</v>
      </c>
      <c r="R2507">
        <v>1</v>
      </c>
      <c r="S2507">
        <v>0.64356435643564402</v>
      </c>
      <c r="T2507">
        <v>0.64356435643564402</v>
      </c>
      <c r="V2507">
        <v>0.8</v>
      </c>
      <c r="W2507">
        <v>1</v>
      </c>
      <c r="Y2507">
        <v>65</v>
      </c>
      <c r="Z2507">
        <v>0</v>
      </c>
      <c r="AA2507">
        <v>0</v>
      </c>
      <c r="AB2507">
        <v>523.43076923076899</v>
      </c>
      <c r="AC2507">
        <v>525.29110000000003</v>
      </c>
      <c r="AD2507">
        <v>550</v>
      </c>
      <c r="AE2507">
        <v>381.30769230769198</v>
      </c>
      <c r="AF2507">
        <v>139.184615384615</v>
      </c>
      <c r="AG2507">
        <v>0</v>
      </c>
      <c r="AH2507">
        <v>33832</v>
      </c>
      <c r="AI2507">
        <v>24785</v>
      </c>
      <c r="AJ2507">
        <v>9047</v>
      </c>
      <c r="AK2507">
        <v>0</v>
      </c>
      <c r="AL2507">
        <v>0.79823100204115105</v>
      </c>
      <c r="AM2507">
        <v>0.497143358124991</v>
      </c>
      <c r="AN2507">
        <v>0.62280637666759198</v>
      </c>
      <c r="AO2507">
        <v>0.62280637666759198</v>
      </c>
      <c r="AP2507">
        <v>0.36215789704399698</v>
      </c>
      <c r="AQ2507">
        <v>0.132194573111036</v>
      </c>
      <c r="AR2507">
        <v>0</v>
      </c>
      <c r="AS2507">
        <v>0.12566301854260101</v>
      </c>
      <c r="AT2507">
        <v>2.9411764705882401E-2</v>
      </c>
      <c r="AU2507">
        <v>0.37615617283048602</v>
      </c>
      <c r="AV2507">
        <v>8.7847217148618401E-2</v>
      </c>
      <c r="AW2507">
        <v>3.5477884769934402E-2</v>
      </c>
      <c r="AX2507">
        <v>0.104665604862867</v>
      </c>
      <c r="AY2507">
        <v>4.8161082455396902E-2</v>
      </c>
      <c r="AZ2507">
        <v>8.3872758887736203E-3</v>
      </c>
      <c r="BA2507">
        <v>0</v>
      </c>
      <c r="BB2507">
        <v>1.46119789003025E-5</v>
      </c>
      <c r="BC2507">
        <v>0</v>
      </c>
      <c r="BD2507">
        <v>0.18251822844367799</v>
      </c>
      <c r="BE2507">
        <v>1.37498721451846E-2</v>
      </c>
      <c r="BF2507">
        <v>3.4192030626707801</v>
      </c>
      <c r="BG2507">
        <v>2.9274285714285702</v>
      </c>
      <c r="BH2507">
        <v>4.5818181818181802</v>
      </c>
      <c r="BI2507">
        <v>68437</v>
      </c>
      <c r="BJ2507">
        <v>8600</v>
      </c>
      <c r="BK2507">
        <v>19</v>
      </c>
      <c r="BL2507">
        <v>17.5</v>
      </c>
      <c r="BM2507">
        <v>17</v>
      </c>
      <c r="BN2507">
        <v>9.5</v>
      </c>
      <c r="BO2507">
        <v>42694</v>
      </c>
      <c r="BP2507">
        <v>-5.4093567251456399E-4</v>
      </c>
      <c r="BQ2507">
        <v>0</v>
      </c>
      <c r="BR2507" s="1">
        <f>+VALUE(Table1[[#This Row],[''tbDimTime'''[datechar']]])</f>
        <v>43816</v>
      </c>
      <c r="BS2507" s="2">
        <f>+VALUE(Table1[[#This Row],[Interval]])</f>
        <v>0.58333333333333337</v>
      </c>
      <c r="BT2507" t="str">
        <f>+YEAR(Table1[[#This Row],[Date]])&amp;WEEKNUM(Table1[[#This Row],[Date]],2)</f>
        <v>201951</v>
      </c>
    </row>
    <row r="2508" spans="1:72" x14ac:dyDescent="0.25">
      <c r="A2508">
        <v>2019</v>
      </c>
      <c r="B2508" t="s">
        <v>180</v>
      </c>
      <c r="C2508" t="s">
        <v>197</v>
      </c>
      <c r="D2508" t="s">
        <v>90</v>
      </c>
      <c r="E2508">
        <v>46.87</v>
      </c>
      <c r="F2508">
        <v>1.5574994666097699</v>
      </c>
      <c r="G2508">
        <v>1.6534616791425201</v>
      </c>
      <c r="H2508">
        <v>73</v>
      </c>
      <c r="I2508">
        <v>77.497748901410006</v>
      </c>
      <c r="J2508">
        <v>76.5</v>
      </c>
      <c r="K2508">
        <v>56.5</v>
      </c>
      <c r="L2508">
        <v>1.63217409857051</v>
      </c>
      <c r="M2508">
        <v>1.2054619159377</v>
      </c>
      <c r="N2508">
        <v>1.3654789844250099</v>
      </c>
      <c r="O2508">
        <v>64</v>
      </c>
      <c r="P2508">
        <v>1.3654789844250099</v>
      </c>
      <c r="Q2508">
        <v>64</v>
      </c>
      <c r="R2508">
        <v>1</v>
      </c>
      <c r="S2508">
        <v>0.87671232876712302</v>
      </c>
      <c r="T2508">
        <v>0.87671232876712302</v>
      </c>
      <c r="V2508">
        <v>0.8</v>
      </c>
      <c r="W2508">
        <v>1</v>
      </c>
      <c r="Y2508">
        <v>64</v>
      </c>
      <c r="Z2508">
        <v>0</v>
      </c>
      <c r="AA2508">
        <v>0</v>
      </c>
      <c r="AB2508">
        <v>579.578125</v>
      </c>
      <c r="AC2508">
        <v>496.1893</v>
      </c>
      <c r="AD2508">
        <v>550</v>
      </c>
      <c r="AE2508">
        <v>446.640625</v>
      </c>
      <c r="AF2508">
        <v>129.75</v>
      </c>
      <c r="AG2508">
        <v>0</v>
      </c>
      <c r="AH2508">
        <v>36889</v>
      </c>
      <c r="AI2508">
        <v>28585</v>
      </c>
      <c r="AJ2508">
        <v>8304</v>
      </c>
      <c r="AK2508">
        <v>0</v>
      </c>
      <c r="AL2508">
        <v>0.82583043904176701</v>
      </c>
      <c r="AM2508">
        <v>0.62139614360142703</v>
      </c>
      <c r="AN2508">
        <v>0.75245003601762395</v>
      </c>
      <c r="AO2508">
        <v>0.75245003601762395</v>
      </c>
      <c r="AP2508">
        <v>0.47886686881208901</v>
      </c>
      <c r="AQ2508">
        <v>0.13911178865193599</v>
      </c>
      <c r="AR2508">
        <v>0</v>
      </c>
      <c r="AS2508">
        <v>0.131053892416196</v>
      </c>
      <c r="AT2508">
        <v>4.1666666666666699E-2</v>
      </c>
      <c r="AU2508">
        <v>0.31025413365051202</v>
      </c>
      <c r="AV2508">
        <v>7.9657581290938598E-2</v>
      </c>
      <c r="AW2508">
        <v>0</v>
      </c>
      <c r="AX2508">
        <v>0.24225621094600699</v>
      </c>
      <c r="AY2508">
        <v>3.5766337761546599E-2</v>
      </c>
      <c r="AZ2508">
        <v>3.0154289447673899E-2</v>
      </c>
      <c r="BA2508">
        <v>0</v>
      </c>
      <c r="BB2508">
        <v>8.9122677700903003E-3</v>
      </c>
      <c r="BC2508">
        <v>0</v>
      </c>
      <c r="BD2508">
        <v>0.15576365738026199</v>
      </c>
      <c r="BE2508">
        <v>0</v>
      </c>
      <c r="BF2508">
        <v>3.8597490493022599</v>
      </c>
      <c r="BG2508">
        <v>3.7496</v>
      </c>
      <c r="BH2508">
        <v>4.5818181818181802</v>
      </c>
      <c r="BI2508">
        <v>59693</v>
      </c>
      <c r="BJ2508">
        <v>7823</v>
      </c>
      <c r="BK2508">
        <v>18</v>
      </c>
      <c r="BL2508">
        <v>12.5</v>
      </c>
      <c r="BM2508">
        <v>12</v>
      </c>
      <c r="BN2508">
        <v>8.5</v>
      </c>
      <c r="BO2508">
        <v>41173</v>
      </c>
      <c r="BP2508">
        <v>7.8811728395061703E-2</v>
      </c>
      <c r="BQ2508">
        <v>0</v>
      </c>
      <c r="BR2508" s="1">
        <f>+VALUE(Table1[[#This Row],[''tbDimTime'''[datechar']]])</f>
        <v>43816</v>
      </c>
      <c r="BS2508" s="2">
        <f>+VALUE(Table1[[#This Row],[Interval]])</f>
        <v>0.60416666666666663</v>
      </c>
      <c r="BT2508" t="str">
        <f>+YEAR(Table1[[#This Row],[Date]])&amp;WEEKNUM(Table1[[#This Row],[Date]],2)</f>
        <v>201951</v>
      </c>
    </row>
    <row r="2509" spans="1:72" x14ac:dyDescent="0.25">
      <c r="A2509">
        <v>2019</v>
      </c>
      <c r="B2509" t="s">
        <v>180</v>
      </c>
      <c r="C2509" t="s">
        <v>197</v>
      </c>
      <c r="D2509" t="s">
        <v>91</v>
      </c>
      <c r="E2509">
        <v>52.32</v>
      </c>
      <c r="F2509">
        <v>1.3570336391437301</v>
      </c>
      <c r="G2509">
        <v>1.5174193014701101</v>
      </c>
      <c r="H2509">
        <v>71</v>
      </c>
      <c r="I2509">
        <v>79.391377852916307</v>
      </c>
      <c r="J2509">
        <v>74.5</v>
      </c>
      <c r="K2509">
        <v>66.5</v>
      </c>
      <c r="L2509">
        <v>1.4239296636085601</v>
      </c>
      <c r="M2509">
        <v>1.2710244648318001</v>
      </c>
      <c r="N2509">
        <v>1.0321100917431201</v>
      </c>
      <c r="O2509">
        <v>54</v>
      </c>
      <c r="P2509">
        <v>1.0321100917431201</v>
      </c>
      <c r="Q2509">
        <v>54</v>
      </c>
      <c r="R2509">
        <v>1</v>
      </c>
      <c r="S2509">
        <v>0.76056338028169002</v>
      </c>
      <c r="T2509">
        <v>0.76056338028169002</v>
      </c>
      <c r="V2509">
        <v>0.8</v>
      </c>
      <c r="W2509">
        <v>1</v>
      </c>
      <c r="Y2509">
        <v>54</v>
      </c>
      <c r="Z2509">
        <v>0</v>
      </c>
      <c r="AA2509">
        <v>0</v>
      </c>
      <c r="AB2509">
        <v>591.5</v>
      </c>
      <c r="AC2509">
        <v>530.83889999999997</v>
      </c>
      <c r="AD2509">
        <v>550</v>
      </c>
      <c r="AE2509">
        <v>424.83333333333297</v>
      </c>
      <c r="AF2509">
        <v>163.833333333333</v>
      </c>
      <c r="AG2509">
        <v>0</v>
      </c>
      <c r="AH2509">
        <v>31788</v>
      </c>
      <c r="AI2509">
        <v>22941</v>
      </c>
      <c r="AJ2509">
        <v>8847</v>
      </c>
      <c r="AK2509">
        <v>0</v>
      </c>
      <c r="AL2509">
        <v>0.68017461669505996</v>
      </c>
      <c r="AM2509">
        <v>0.44892480674631102</v>
      </c>
      <c r="AN2509">
        <v>0.66001405481377395</v>
      </c>
      <c r="AO2509">
        <v>0.66001405481377395</v>
      </c>
      <c r="AP2509">
        <v>0.322431482782853</v>
      </c>
      <c r="AQ2509">
        <v>0.12434293745607899</v>
      </c>
      <c r="AR2509">
        <v>0</v>
      </c>
      <c r="AS2509">
        <v>0.21108924806746299</v>
      </c>
      <c r="AT2509">
        <v>0.04</v>
      </c>
      <c r="AU2509">
        <v>0.33323963457484201</v>
      </c>
      <c r="AV2509">
        <v>7.5193253689388603E-2</v>
      </c>
      <c r="AW2509">
        <v>6.2234715390021102E-2</v>
      </c>
      <c r="AX2509">
        <v>3.7245256500351397E-2</v>
      </c>
      <c r="AY2509">
        <v>5.28460997891778E-2</v>
      </c>
      <c r="AZ2509">
        <v>1.6865776528461E-4</v>
      </c>
      <c r="BA2509">
        <v>2.8109627547435002E-5</v>
      </c>
      <c r="BB2509">
        <v>0</v>
      </c>
      <c r="BC2509">
        <v>0</v>
      </c>
      <c r="BD2509">
        <v>0.126170063246662</v>
      </c>
      <c r="BE2509">
        <v>1.6598735066760399E-2</v>
      </c>
      <c r="BF2509">
        <v>2.73225579761068</v>
      </c>
      <c r="BG2509">
        <v>4.0246153846153803</v>
      </c>
      <c r="BH2509">
        <v>4.5818181818181802</v>
      </c>
      <c r="BI2509">
        <v>71150</v>
      </c>
      <c r="BJ2509">
        <v>15019</v>
      </c>
      <c r="BK2509">
        <v>21</v>
      </c>
      <c r="BL2509">
        <v>13</v>
      </c>
      <c r="BM2509">
        <v>12.5</v>
      </c>
      <c r="BN2509">
        <v>9.5</v>
      </c>
      <c r="BO2509">
        <v>47440</v>
      </c>
      <c r="BP2509">
        <v>5.8862433862433797E-2</v>
      </c>
      <c r="BQ2509">
        <v>0</v>
      </c>
      <c r="BR2509" s="1">
        <f>+VALUE(Table1[[#This Row],[''tbDimTime'''[datechar']]])</f>
        <v>43816</v>
      </c>
      <c r="BS2509" s="2">
        <f>+VALUE(Table1[[#This Row],[Interval]])</f>
        <v>0.625</v>
      </c>
      <c r="BT2509" t="str">
        <f>+YEAR(Table1[[#This Row],[Date]])&amp;WEEKNUM(Table1[[#This Row],[Date]],2)</f>
        <v>201951</v>
      </c>
    </row>
    <row r="2510" spans="1:72" x14ac:dyDescent="0.25">
      <c r="A2510">
        <v>2019</v>
      </c>
      <c r="B2510" t="s">
        <v>180</v>
      </c>
      <c r="C2510" t="s">
        <v>197</v>
      </c>
      <c r="D2510" t="s">
        <v>92</v>
      </c>
      <c r="E2510">
        <v>55.59</v>
      </c>
      <c r="F2510">
        <v>1.63698506925706</v>
      </c>
      <c r="G2510">
        <v>1.46709201293387</v>
      </c>
      <c r="H2510">
        <v>91</v>
      </c>
      <c r="I2510">
        <v>81.555644998993799</v>
      </c>
      <c r="J2510">
        <v>94.5</v>
      </c>
      <c r="K2510">
        <v>59.5</v>
      </c>
      <c r="L2510">
        <v>1.69994603345926</v>
      </c>
      <c r="M2510">
        <v>1.0703363914373101</v>
      </c>
      <c r="N2510">
        <v>0.89944234574563797</v>
      </c>
      <c r="O2510">
        <v>50</v>
      </c>
      <c r="P2510">
        <v>0.89944234574563797</v>
      </c>
      <c r="Q2510">
        <v>50</v>
      </c>
      <c r="R2510">
        <v>1</v>
      </c>
      <c r="S2510">
        <v>0.54945054945054905</v>
      </c>
      <c r="T2510">
        <v>0.54945054945054905</v>
      </c>
      <c r="V2510">
        <v>0.8</v>
      </c>
      <c r="W2510">
        <v>1</v>
      </c>
      <c r="Y2510">
        <v>50</v>
      </c>
      <c r="Z2510">
        <v>0</v>
      </c>
      <c r="AA2510">
        <v>0</v>
      </c>
      <c r="AB2510">
        <v>496.9</v>
      </c>
      <c r="AC2510">
        <v>489.69690000000003</v>
      </c>
      <c r="AD2510">
        <v>550</v>
      </c>
      <c r="AE2510">
        <v>401.7</v>
      </c>
      <c r="AF2510">
        <v>92.2</v>
      </c>
      <c r="AG2510">
        <v>0</v>
      </c>
      <c r="AH2510">
        <v>24695</v>
      </c>
      <c r="AI2510">
        <v>20085</v>
      </c>
      <c r="AJ2510">
        <v>4610</v>
      </c>
      <c r="AK2510">
        <v>0</v>
      </c>
      <c r="AL2510">
        <v>0.61307834669956796</v>
      </c>
      <c r="AM2510">
        <v>0.39715779209361102</v>
      </c>
      <c r="AN2510">
        <v>0.64780919801141401</v>
      </c>
      <c r="AO2510">
        <v>0.64780919801141401</v>
      </c>
      <c r="AP2510">
        <v>0.321067186725706</v>
      </c>
      <c r="AQ2510">
        <v>7.3692792173537705E-2</v>
      </c>
      <c r="AR2510">
        <v>0</v>
      </c>
      <c r="AS2510">
        <v>0.25065140591780299</v>
      </c>
      <c r="AT2510">
        <v>3.4482758620689703E-2</v>
      </c>
      <c r="AU2510">
        <v>0.41359080518567098</v>
      </c>
      <c r="AV2510">
        <v>7.0991255974551207E-2</v>
      </c>
      <c r="AW2510">
        <v>0.114967149959237</v>
      </c>
      <c r="AX2510">
        <v>9.9237495404191398E-2</v>
      </c>
      <c r="AY2510">
        <v>0.111834007385265</v>
      </c>
      <c r="AZ2510">
        <v>0</v>
      </c>
      <c r="BA2510">
        <v>2.37223652029349E-2</v>
      </c>
      <c r="BB2510">
        <v>0</v>
      </c>
      <c r="BC2510">
        <v>0</v>
      </c>
      <c r="BD2510">
        <v>3.11875569480634E-2</v>
      </c>
      <c r="BE2510">
        <v>6.0888469715619398E-2</v>
      </c>
      <c r="BF2510">
        <v>2.8773758332400901</v>
      </c>
      <c r="BG2510">
        <v>3.706</v>
      </c>
      <c r="BH2510">
        <v>4.5818181818181802</v>
      </c>
      <c r="BI2510">
        <v>62557</v>
      </c>
      <c r="BJ2510">
        <v>15680</v>
      </c>
      <c r="BK2510">
        <v>17.5</v>
      </c>
      <c r="BL2510">
        <v>15</v>
      </c>
      <c r="BM2510">
        <v>14.5</v>
      </c>
      <c r="BN2510">
        <v>9.5</v>
      </c>
      <c r="BO2510">
        <v>36684</v>
      </c>
      <c r="BP2510">
        <v>7.03174603174606E-3</v>
      </c>
      <c r="BQ2510">
        <v>0</v>
      </c>
      <c r="BR2510" s="1">
        <f>+VALUE(Table1[[#This Row],[''tbDimTime'''[datechar']]])</f>
        <v>43816</v>
      </c>
      <c r="BS2510" s="2">
        <f>+VALUE(Table1[[#This Row],[Interval]])</f>
        <v>0.64583333333333337</v>
      </c>
      <c r="BT2510" t="str">
        <f>+YEAR(Table1[[#This Row],[Date]])&amp;WEEKNUM(Table1[[#This Row],[Date]],2)</f>
        <v>201951</v>
      </c>
    </row>
    <row r="2511" spans="1:72" x14ac:dyDescent="0.25">
      <c r="A2511">
        <v>2019</v>
      </c>
      <c r="B2511" t="s">
        <v>180</v>
      </c>
      <c r="C2511" t="s">
        <v>197</v>
      </c>
      <c r="D2511" t="s">
        <v>93</v>
      </c>
      <c r="E2511">
        <v>44.69</v>
      </c>
      <c r="F2511">
        <v>1.61109867979414</v>
      </c>
      <c r="G2511">
        <v>1.5830331762671499</v>
      </c>
      <c r="H2511">
        <v>72</v>
      </c>
      <c r="I2511">
        <v>70.745752647379007</v>
      </c>
      <c r="J2511">
        <v>75</v>
      </c>
      <c r="K2511">
        <v>59.5</v>
      </c>
      <c r="L2511">
        <v>1.6782277914522301</v>
      </c>
      <c r="M2511">
        <v>1.33139404788543</v>
      </c>
      <c r="N2511">
        <v>1.3649586037144801</v>
      </c>
      <c r="O2511">
        <v>61</v>
      </c>
      <c r="P2511">
        <v>1.3649586037144801</v>
      </c>
      <c r="Q2511">
        <v>61</v>
      </c>
      <c r="R2511">
        <v>1</v>
      </c>
      <c r="S2511">
        <v>0.84722222222222199</v>
      </c>
      <c r="T2511">
        <v>0.84722222222222199</v>
      </c>
      <c r="V2511">
        <v>0.8</v>
      </c>
      <c r="W2511">
        <v>1</v>
      </c>
      <c r="Y2511">
        <v>61</v>
      </c>
      <c r="Z2511">
        <v>0</v>
      </c>
      <c r="AA2511">
        <v>0</v>
      </c>
      <c r="AB2511">
        <v>496.93442622950801</v>
      </c>
      <c r="AC2511">
        <v>568.22889999999995</v>
      </c>
      <c r="AD2511">
        <v>550</v>
      </c>
      <c r="AE2511">
        <v>391.29508196721298</v>
      </c>
      <c r="AF2511">
        <v>102.68852459016399</v>
      </c>
      <c r="AG2511">
        <v>0</v>
      </c>
      <c r="AH2511">
        <v>30133</v>
      </c>
      <c r="AI2511">
        <v>23869</v>
      </c>
      <c r="AJ2511">
        <v>6264</v>
      </c>
      <c r="AK2511">
        <v>0</v>
      </c>
      <c r="AL2511">
        <v>0.86224257594720699</v>
      </c>
      <c r="AM2511">
        <v>0.46533011989008799</v>
      </c>
      <c r="AN2511">
        <v>0.53967425510031797</v>
      </c>
      <c r="AO2511">
        <v>0.53967425510031797</v>
      </c>
      <c r="AP2511">
        <v>0.366409284190166</v>
      </c>
      <c r="AQ2511">
        <v>9.6157683864728394E-2</v>
      </c>
      <c r="AR2511">
        <v>0</v>
      </c>
      <c r="AS2511">
        <v>7.4344135210229798E-2</v>
      </c>
      <c r="AT2511">
        <v>3.7037037037037E-2</v>
      </c>
      <c r="AU2511">
        <v>0.42721397540794898</v>
      </c>
      <c r="AV2511">
        <v>8.9311207650860397E-2</v>
      </c>
      <c r="AW2511">
        <v>0.13789662741967701</v>
      </c>
      <c r="AX2511">
        <v>4.9997697373470699E-2</v>
      </c>
      <c r="AY2511">
        <v>9.1475676588428506E-2</v>
      </c>
      <c r="AZ2511">
        <v>6.1403374115407607E-5</v>
      </c>
      <c r="BA2511">
        <v>4.0065701610303497E-3</v>
      </c>
      <c r="BB2511">
        <v>1.64254025758715E-3</v>
      </c>
      <c r="BC2511">
        <v>9.9166449196383295E-3</v>
      </c>
      <c r="BD2511">
        <v>9.9166449196383295E-3</v>
      </c>
      <c r="BE2511">
        <v>8.2986660116973393E-2</v>
      </c>
      <c r="BF2511">
        <v>3.37104523893588</v>
      </c>
      <c r="BG2511">
        <v>3.1921428571428598</v>
      </c>
      <c r="BH2511">
        <v>4.5818181818181802</v>
      </c>
      <c r="BI2511">
        <v>65143</v>
      </c>
      <c r="BJ2511">
        <v>4843</v>
      </c>
      <c r="BK2511">
        <v>18.5</v>
      </c>
      <c r="BL2511">
        <v>14</v>
      </c>
      <c r="BM2511">
        <v>13.5</v>
      </c>
      <c r="BN2511">
        <v>9</v>
      </c>
      <c r="BO2511">
        <v>37313</v>
      </c>
      <c r="BP2511">
        <v>2.1876876876876901E-2</v>
      </c>
      <c r="BQ2511">
        <v>0</v>
      </c>
      <c r="BR2511" s="1">
        <f>+VALUE(Table1[[#This Row],[''tbDimTime'''[datechar']]])</f>
        <v>43816</v>
      </c>
      <c r="BS2511" s="2">
        <f>+VALUE(Table1[[#This Row],[Interval]])</f>
        <v>0.66666666666666663</v>
      </c>
      <c r="BT2511" t="str">
        <f>+YEAR(Table1[[#This Row],[Date]])&amp;WEEKNUM(Table1[[#This Row],[Date]],2)</f>
        <v>201951</v>
      </c>
    </row>
    <row r="2512" spans="1:72" x14ac:dyDescent="0.25">
      <c r="A2512">
        <v>2019</v>
      </c>
      <c r="B2512" t="s">
        <v>180</v>
      </c>
      <c r="C2512" t="s">
        <v>197</v>
      </c>
      <c r="D2512" t="s">
        <v>94</v>
      </c>
      <c r="E2512">
        <v>41.42</v>
      </c>
      <c r="F2512">
        <v>1.7020762916465499</v>
      </c>
      <c r="G2512">
        <v>1.68857738038858</v>
      </c>
      <c r="H2512">
        <v>70.5</v>
      </c>
      <c r="I2512">
        <v>69.940875095695205</v>
      </c>
      <c r="J2512">
        <v>73.5</v>
      </c>
      <c r="K2512">
        <v>53</v>
      </c>
      <c r="L2512">
        <v>1.77450507001449</v>
      </c>
      <c r="M2512">
        <v>1.27957508450024</v>
      </c>
      <c r="N2512">
        <v>1.4244326412361199</v>
      </c>
      <c r="O2512">
        <v>59</v>
      </c>
      <c r="P2512">
        <v>1.4002897151134699</v>
      </c>
      <c r="Q2512">
        <v>58</v>
      </c>
      <c r="R2512">
        <v>0.98305084745762705</v>
      </c>
      <c r="S2512">
        <v>0.82269503546099298</v>
      </c>
      <c r="T2512">
        <v>0.83687943262411302</v>
      </c>
      <c r="V2512">
        <v>0.8</v>
      </c>
      <c r="W2512">
        <v>0.98305084745762705</v>
      </c>
      <c r="Y2512">
        <v>58</v>
      </c>
      <c r="Z2512">
        <v>1.6949152542372899E-2</v>
      </c>
      <c r="AA2512">
        <v>1</v>
      </c>
      <c r="AB2512">
        <v>585.55172413793105</v>
      </c>
      <c r="AC2512">
        <v>602.57600000000002</v>
      </c>
      <c r="AD2512">
        <v>550</v>
      </c>
      <c r="AE2512">
        <v>432.53448275862098</v>
      </c>
      <c r="AF2512">
        <v>149.931034482759</v>
      </c>
      <c r="AG2512">
        <v>0</v>
      </c>
      <c r="AH2512">
        <v>33783</v>
      </c>
      <c r="AI2512">
        <v>25087</v>
      </c>
      <c r="AJ2512">
        <v>8696</v>
      </c>
      <c r="AK2512">
        <v>0</v>
      </c>
      <c r="AL2512">
        <v>0.829271865995996</v>
      </c>
      <c r="AM2512">
        <v>0.55117011262942694</v>
      </c>
      <c r="AN2512">
        <v>0.66464344834301703</v>
      </c>
      <c r="AO2512">
        <v>0.66464344834301703</v>
      </c>
      <c r="AP2512">
        <v>0.40713752474926201</v>
      </c>
      <c r="AQ2512">
        <v>0.141127592586582</v>
      </c>
      <c r="AR2512">
        <v>0</v>
      </c>
      <c r="AS2512">
        <v>0.11347333571359</v>
      </c>
      <c r="AT2512">
        <v>3.5714285714285698E-2</v>
      </c>
      <c r="AU2512">
        <v>0.35885617838943201</v>
      </c>
      <c r="AV2512">
        <v>9.9208023629458894E-2</v>
      </c>
      <c r="AW2512">
        <v>7.8207666590931202E-2</v>
      </c>
      <c r="AX2512">
        <v>5.8830211951053299E-2</v>
      </c>
      <c r="AY2512">
        <v>7.2089324548021694E-2</v>
      </c>
      <c r="AZ2512">
        <v>0</v>
      </c>
      <c r="BA2512">
        <v>1.6229023986497501E-5</v>
      </c>
      <c r="BB2512">
        <v>7.2543737219643604E-3</v>
      </c>
      <c r="BC2512">
        <v>4.1984485053068898E-2</v>
      </c>
      <c r="BD2512">
        <v>2.7849005160829599E-2</v>
      </c>
      <c r="BE2512">
        <v>3.2247070661170399E-2</v>
      </c>
      <c r="BF2512">
        <v>3.38862020838067</v>
      </c>
      <c r="BG2512">
        <v>2.8565517241379301</v>
      </c>
      <c r="BH2512">
        <v>4.5818181818181802</v>
      </c>
      <c r="BI2512">
        <v>61618</v>
      </c>
      <c r="BJ2512">
        <v>6992</v>
      </c>
      <c r="BK2512">
        <v>15.5</v>
      </c>
      <c r="BL2512">
        <v>14.5</v>
      </c>
      <c r="BM2512">
        <v>14</v>
      </c>
      <c r="BN2512">
        <v>9</v>
      </c>
      <c r="BO2512">
        <v>39506</v>
      </c>
      <c r="BP2512">
        <v>-0.10426523297491</v>
      </c>
      <c r="BQ2512">
        <v>0</v>
      </c>
      <c r="BR2512" s="1">
        <f>+VALUE(Table1[[#This Row],[''tbDimTime'''[datechar']]])</f>
        <v>43816</v>
      </c>
      <c r="BS2512" s="2">
        <f>+VALUE(Table1[[#This Row],[Interval]])</f>
        <v>0.6875</v>
      </c>
      <c r="BT2512" t="str">
        <f>+YEAR(Table1[[#This Row],[Date]])&amp;WEEKNUM(Table1[[#This Row],[Date]],2)</f>
        <v>201951</v>
      </c>
    </row>
    <row r="2513" spans="1:72" x14ac:dyDescent="0.25">
      <c r="A2513">
        <v>2019</v>
      </c>
      <c r="B2513" t="s">
        <v>180</v>
      </c>
      <c r="C2513" t="s">
        <v>197</v>
      </c>
      <c r="D2513" t="s">
        <v>95</v>
      </c>
      <c r="E2513">
        <v>50.14</v>
      </c>
      <c r="F2513">
        <v>1.56561627443159</v>
      </c>
      <c r="G2513">
        <v>1.3726577825084001</v>
      </c>
      <c r="H2513">
        <v>78.5</v>
      </c>
      <c r="I2513">
        <v>68.825061214971399</v>
      </c>
      <c r="J2513">
        <v>82</v>
      </c>
      <c r="K2513">
        <v>51</v>
      </c>
      <c r="L2513">
        <v>1.6354208216992401</v>
      </c>
      <c r="M2513">
        <v>1.0171519744714801</v>
      </c>
      <c r="N2513">
        <v>0.99720781810929404</v>
      </c>
      <c r="O2513">
        <v>50</v>
      </c>
      <c r="P2513">
        <v>0.99720781810929404</v>
      </c>
      <c r="Q2513">
        <v>50</v>
      </c>
      <c r="R2513">
        <v>1</v>
      </c>
      <c r="S2513">
        <v>0.63694267515923597</v>
      </c>
      <c r="T2513">
        <v>0.63694267515923597</v>
      </c>
      <c r="V2513">
        <v>0.8</v>
      </c>
      <c r="W2513">
        <v>0.92</v>
      </c>
      <c r="Y2513">
        <v>46</v>
      </c>
      <c r="Z2513">
        <v>0</v>
      </c>
      <c r="AA2513">
        <v>0</v>
      </c>
      <c r="AB2513">
        <v>514.58000000000004</v>
      </c>
      <c r="AC2513">
        <v>524.34580000000005</v>
      </c>
      <c r="AD2513">
        <v>550</v>
      </c>
      <c r="AE2513">
        <v>416.74</v>
      </c>
      <c r="AF2513">
        <v>94.88</v>
      </c>
      <c r="AG2513">
        <v>0</v>
      </c>
      <c r="AH2513">
        <v>25581</v>
      </c>
      <c r="AI2513">
        <v>20837</v>
      </c>
      <c r="AJ2513">
        <v>4744</v>
      </c>
      <c r="AK2513">
        <v>0</v>
      </c>
      <c r="AL2513">
        <v>0.72647955726225399</v>
      </c>
      <c r="AM2513">
        <v>0.49311944188899098</v>
      </c>
      <c r="AN2513">
        <v>0.67877951548604698</v>
      </c>
      <c r="AO2513">
        <v>0.67877951548604698</v>
      </c>
      <c r="AP2513">
        <v>0.39935985893897602</v>
      </c>
      <c r="AQ2513">
        <v>9.0923029745476794E-2</v>
      </c>
      <c r="AR2513">
        <v>0</v>
      </c>
      <c r="AS2513">
        <v>0.185660073597056</v>
      </c>
      <c r="AT2513">
        <v>3.7037037037037E-2</v>
      </c>
      <c r="AU2513">
        <v>0.36373045078196897</v>
      </c>
      <c r="AV2513">
        <v>0.114937902483901</v>
      </c>
      <c r="AW2513">
        <v>4.2356639067770603E-2</v>
      </c>
      <c r="AX2513">
        <v>2.4455688439129101E-2</v>
      </c>
      <c r="AY2513">
        <v>6.9361392210978201E-2</v>
      </c>
      <c r="AZ2513">
        <v>0</v>
      </c>
      <c r="BA2513">
        <v>0</v>
      </c>
      <c r="BB2513">
        <v>3.4690279055504402E-3</v>
      </c>
      <c r="BC2513">
        <v>3.8734283961974897E-2</v>
      </c>
      <c r="BD2513">
        <v>7.3616222017785907E-2</v>
      </c>
      <c r="BE2513">
        <v>2.1254983134008001E-2</v>
      </c>
      <c r="BF2513">
        <v>3.4498620055197802</v>
      </c>
      <c r="BG2513">
        <v>3.5814285714285701</v>
      </c>
      <c r="BH2513">
        <v>4.5818181818181802</v>
      </c>
      <c r="BI2513">
        <v>52176</v>
      </c>
      <c r="BJ2513">
        <v>9687</v>
      </c>
      <c r="BK2513">
        <v>14.5</v>
      </c>
      <c r="BL2513">
        <v>14</v>
      </c>
      <c r="BM2513">
        <v>13.5</v>
      </c>
      <c r="BN2513">
        <v>9.5</v>
      </c>
      <c r="BO2513">
        <v>33198</v>
      </c>
      <c r="BP2513">
        <v>4.5977011494258098E-4</v>
      </c>
      <c r="BQ2513">
        <v>0</v>
      </c>
      <c r="BR2513" s="1">
        <f>+VALUE(Table1[[#This Row],[''tbDimTime'''[datechar']]])</f>
        <v>43816</v>
      </c>
      <c r="BS2513" s="2">
        <f>+VALUE(Table1[[#This Row],[Interval]])</f>
        <v>0.70833333333333337</v>
      </c>
      <c r="BT2513" t="str">
        <f>+YEAR(Table1[[#This Row],[Date]])&amp;WEEKNUM(Table1[[#This Row],[Date]],2)</f>
        <v>201951</v>
      </c>
    </row>
    <row r="2514" spans="1:72" x14ac:dyDescent="0.25">
      <c r="A2514">
        <v>2019</v>
      </c>
      <c r="B2514" t="s">
        <v>180</v>
      </c>
      <c r="C2514" t="s">
        <v>197</v>
      </c>
      <c r="D2514" t="s">
        <v>96</v>
      </c>
      <c r="E2514">
        <v>39.24</v>
      </c>
      <c r="F2514">
        <v>1.42711518858308</v>
      </c>
      <c r="G2514">
        <v>1.5575513538133099</v>
      </c>
      <c r="H2514">
        <v>56</v>
      </c>
      <c r="I2514">
        <v>61.118315123634297</v>
      </c>
      <c r="J2514">
        <v>56</v>
      </c>
      <c r="K2514">
        <v>36.5</v>
      </c>
      <c r="L2514">
        <v>1.42711518858308</v>
      </c>
      <c r="M2514">
        <v>0.93017329255861403</v>
      </c>
      <c r="N2514">
        <v>1.32517838939857</v>
      </c>
      <c r="O2514">
        <v>52</v>
      </c>
      <c r="P2514">
        <v>1.32517838939857</v>
      </c>
      <c r="Q2514">
        <v>52</v>
      </c>
      <c r="R2514">
        <v>1</v>
      </c>
      <c r="S2514">
        <v>0.92857142857142905</v>
      </c>
      <c r="T2514">
        <v>0.92857142857142905</v>
      </c>
      <c r="V2514">
        <v>0.8</v>
      </c>
      <c r="W2514">
        <v>1</v>
      </c>
      <c r="Y2514">
        <v>52</v>
      </c>
      <c r="Z2514">
        <v>0</v>
      </c>
      <c r="AA2514">
        <v>0</v>
      </c>
      <c r="AB2514">
        <v>535.07692307692298</v>
      </c>
      <c r="AC2514">
        <v>580.16200000000003</v>
      </c>
      <c r="AD2514">
        <v>550</v>
      </c>
      <c r="AE2514">
        <v>435.38461538461502</v>
      </c>
      <c r="AF2514">
        <v>96.711538461538495</v>
      </c>
      <c r="AG2514">
        <v>0</v>
      </c>
      <c r="AH2514">
        <v>27669</v>
      </c>
      <c r="AI2514">
        <v>22640</v>
      </c>
      <c r="AJ2514">
        <v>5029</v>
      </c>
      <c r="AK2514">
        <v>0</v>
      </c>
      <c r="AL2514">
        <v>0.85080879430021705</v>
      </c>
      <c r="AM2514">
        <v>0.69315662290426205</v>
      </c>
      <c r="AN2514">
        <v>0.81470317132109304</v>
      </c>
      <c r="AO2514">
        <v>0.81470317132109304</v>
      </c>
      <c r="AP2514">
        <v>0.56401185819984601</v>
      </c>
      <c r="AQ2514">
        <v>0.12528337609925</v>
      </c>
      <c r="AR2514">
        <v>0</v>
      </c>
      <c r="AS2514">
        <v>0.121546548416831</v>
      </c>
      <c r="AT2514">
        <v>0</v>
      </c>
      <c r="AU2514">
        <v>0.32791908522458302</v>
      </c>
      <c r="AV2514">
        <v>0.11043571410777001</v>
      </c>
      <c r="AW2514">
        <v>2.9047607184674001E-2</v>
      </c>
      <c r="AX2514">
        <v>9.2449116863057706E-2</v>
      </c>
      <c r="AY2514">
        <v>8.9858249669913598E-2</v>
      </c>
      <c r="AZ2514">
        <v>0</v>
      </c>
      <c r="BA2514">
        <v>0</v>
      </c>
      <c r="BB2514">
        <v>0</v>
      </c>
      <c r="BC2514">
        <v>4.4841932189033699E-2</v>
      </c>
      <c r="BD2514">
        <v>5.1069978326399403E-2</v>
      </c>
      <c r="BE2514">
        <v>2.66560374679256E-3</v>
      </c>
      <c r="BF2514">
        <v>4.6635609476594997</v>
      </c>
      <c r="BG2514">
        <v>3.56727272727273</v>
      </c>
      <c r="BH2514">
        <v>4.5818181818181802</v>
      </c>
      <c r="BI2514">
        <v>40141</v>
      </c>
      <c r="BJ2514">
        <v>4879</v>
      </c>
      <c r="BK2514">
        <v>12</v>
      </c>
      <c r="BL2514">
        <v>11</v>
      </c>
      <c r="BM2514">
        <v>11</v>
      </c>
      <c r="BN2514">
        <v>8.5</v>
      </c>
      <c r="BO2514">
        <v>26978</v>
      </c>
      <c r="BP2514">
        <v>7.0810185185185198E-2</v>
      </c>
      <c r="BQ2514">
        <v>0</v>
      </c>
      <c r="BR2514" s="1">
        <f>+VALUE(Table1[[#This Row],[''tbDimTime'''[datechar']]])</f>
        <v>43816</v>
      </c>
      <c r="BS2514" s="2">
        <f>+VALUE(Table1[[#This Row],[Interval]])</f>
        <v>0.72916666666666663</v>
      </c>
      <c r="BT2514" t="str">
        <f>+YEAR(Table1[[#This Row],[Date]])&amp;WEEKNUM(Table1[[#This Row],[Date]],2)</f>
        <v>201951</v>
      </c>
    </row>
    <row r="2515" spans="1:72" x14ac:dyDescent="0.25">
      <c r="A2515">
        <v>2019</v>
      </c>
      <c r="B2515" t="s">
        <v>180</v>
      </c>
      <c r="C2515" t="s">
        <v>197</v>
      </c>
      <c r="D2515" t="s">
        <v>97</v>
      </c>
      <c r="E2515">
        <v>32.700000000000003</v>
      </c>
      <c r="F2515">
        <v>1.4525993883792001</v>
      </c>
      <c r="G2515">
        <v>1.7923012305516299</v>
      </c>
      <c r="H2515">
        <v>47.5</v>
      </c>
      <c r="I2515">
        <v>58.608250239038398</v>
      </c>
      <c r="J2515">
        <v>50.5</v>
      </c>
      <c r="K2515">
        <v>45</v>
      </c>
      <c r="L2515">
        <v>1.5443425076452599</v>
      </c>
      <c r="M2515">
        <v>1.3761467889908301</v>
      </c>
      <c r="N2515">
        <v>0.94801223241590205</v>
      </c>
      <c r="O2515">
        <v>31</v>
      </c>
      <c r="P2515">
        <v>0.94801223241590205</v>
      </c>
      <c r="Q2515">
        <v>31</v>
      </c>
      <c r="R2515">
        <v>1</v>
      </c>
      <c r="S2515">
        <v>0.65263157894736801</v>
      </c>
      <c r="T2515">
        <v>0.65263157894736801</v>
      </c>
      <c r="V2515">
        <v>0.8</v>
      </c>
      <c r="W2515">
        <v>1</v>
      </c>
      <c r="Y2515">
        <v>31</v>
      </c>
      <c r="Z2515">
        <v>0</v>
      </c>
      <c r="AA2515">
        <v>0</v>
      </c>
      <c r="AB2515">
        <v>472.322580645161</v>
      </c>
      <c r="AC2515">
        <v>581.29259999999999</v>
      </c>
      <c r="AD2515">
        <v>550</v>
      </c>
      <c r="AE2515">
        <v>398.77419354838702</v>
      </c>
      <c r="AF2515">
        <v>70.677419354838705</v>
      </c>
      <c r="AG2515">
        <v>0</v>
      </c>
      <c r="AH2515">
        <v>14553</v>
      </c>
      <c r="AI2515">
        <v>12362</v>
      </c>
      <c r="AJ2515">
        <v>2191</v>
      </c>
      <c r="AK2515">
        <v>0</v>
      </c>
      <c r="AL2515">
        <v>0.52893577053681096</v>
      </c>
      <c r="AM2515">
        <v>0.39233654876741703</v>
      </c>
      <c r="AN2515">
        <v>0.74174705251875706</v>
      </c>
      <c r="AO2515">
        <v>0.74174705251875706</v>
      </c>
      <c r="AP2515">
        <v>0.33124330117899198</v>
      </c>
      <c r="AQ2515">
        <v>5.8708467309753501E-2</v>
      </c>
      <c r="AR2515">
        <v>0</v>
      </c>
      <c r="AS2515">
        <v>0.34941050375133997</v>
      </c>
      <c r="AT2515">
        <v>5.2631578947368397E-2</v>
      </c>
      <c r="AU2515">
        <v>0.23488745980707401</v>
      </c>
      <c r="AV2515">
        <v>9.9517684887459795E-2</v>
      </c>
      <c r="AW2515">
        <v>5.4340836012861701E-2</v>
      </c>
      <c r="AX2515">
        <v>0.113531618435155</v>
      </c>
      <c r="AY2515">
        <v>5.2438370846731003E-2</v>
      </c>
      <c r="AZ2515">
        <v>0</v>
      </c>
      <c r="BA2515">
        <v>0</v>
      </c>
      <c r="BB2515">
        <v>0</v>
      </c>
      <c r="BC2515">
        <v>8.8424437299035395E-4</v>
      </c>
      <c r="BD2515">
        <v>5.7877813504823104E-3</v>
      </c>
      <c r="BE2515">
        <v>2.1918542336548798E-2</v>
      </c>
      <c r="BF2515">
        <v>2.9903536977492</v>
      </c>
      <c r="BG2515">
        <v>3.27</v>
      </c>
      <c r="BH2515">
        <v>4.5818181818181802</v>
      </c>
      <c r="BI2515">
        <v>37320</v>
      </c>
      <c r="BJ2515">
        <v>13040</v>
      </c>
      <c r="BK2515">
        <v>10.5</v>
      </c>
      <c r="BL2515">
        <v>10</v>
      </c>
      <c r="BM2515">
        <v>9.5</v>
      </c>
      <c r="BN2515">
        <v>7</v>
      </c>
      <c r="BO2515">
        <v>28554</v>
      </c>
      <c r="BP2515">
        <v>1.26984126984127E-2</v>
      </c>
      <c r="BQ2515">
        <v>0</v>
      </c>
      <c r="BR2515" s="1">
        <f>+VALUE(Table1[[#This Row],[''tbDimTime'''[datechar']]])</f>
        <v>43816</v>
      </c>
      <c r="BS2515" s="2">
        <f>+VALUE(Table1[[#This Row],[Interval]])</f>
        <v>0.75</v>
      </c>
      <c r="BT2515" t="str">
        <f>+YEAR(Table1[[#This Row],[Date]])&amp;WEEKNUM(Table1[[#This Row],[Date]],2)</f>
        <v>201951</v>
      </c>
    </row>
    <row r="2516" spans="1:72" x14ac:dyDescent="0.25">
      <c r="A2516">
        <v>2019</v>
      </c>
      <c r="B2516" t="s">
        <v>180</v>
      </c>
      <c r="C2516" t="s">
        <v>197</v>
      </c>
      <c r="D2516" t="s">
        <v>98</v>
      </c>
      <c r="E2516">
        <v>20.71</v>
      </c>
      <c r="F2516">
        <v>2.05214872042492</v>
      </c>
      <c r="G2516">
        <v>2.61449840714885</v>
      </c>
      <c r="H2516">
        <v>42.5</v>
      </c>
      <c r="I2516">
        <v>54.146262012052802</v>
      </c>
      <c r="J2516">
        <v>42.5</v>
      </c>
      <c r="K2516">
        <v>39.5</v>
      </c>
      <c r="L2516">
        <v>2.05214872042492</v>
      </c>
      <c r="M2516">
        <v>1.9072911636890399</v>
      </c>
      <c r="N2516">
        <v>1.97971994205698</v>
      </c>
      <c r="O2516">
        <v>41</v>
      </c>
      <c r="P2516">
        <v>1.93143408981169</v>
      </c>
      <c r="Q2516">
        <v>40</v>
      </c>
      <c r="R2516">
        <v>0.97560975609756095</v>
      </c>
      <c r="S2516">
        <v>0.94117647058823495</v>
      </c>
      <c r="T2516">
        <v>0.96470588235294097</v>
      </c>
      <c r="V2516">
        <v>0.8</v>
      </c>
      <c r="W2516">
        <v>0.97560975609756095</v>
      </c>
      <c r="Y2516">
        <v>40</v>
      </c>
      <c r="Z2516">
        <v>2.4390243902439001E-2</v>
      </c>
      <c r="AA2516">
        <v>1</v>
      </c>
      <c r="AB2516">
        <v>460.47500000000002</v>
      </c>
      <c r="AC2516">
        <v>532.51940000000002</v>
      </c>
      <c r="AD2516">
        <v>550</v>
      </c>
      <c r="AE2516">
        <v>367.95</v>
      </c>
      <c r="AF2516">
        <v>89.674999999999997</v>
      </c>
      <c r="AG2516">
        <v>0</v>
      </c>
      <c r="AH2516">
        <v>18305</v>
      </c>
      <c r="AI2516">
        <v>14718</v>
      </c>
      <c r="AJ2516">
        <v>3587</v>
      </c>
      <c r="AK2516">
        <v>0</v>
      </c>
      <c r="AL2516">
        <v>0.73873982272490302</v>
      </c>
      <c r="AM2516">
        <v>0.52726648155039602</v>
      </c>
      <c r="AN2516">
        <v>0.71373772650502398</v>
      </c>
      <c r="AO2516">
        <v>0.71373772650502398</v>
      </c>
      <c r="AP2516">
        <v>0.42132081412990602</v>
      </c>
      <c r="AQ2516">
        <v>0.102682277502648</v>
      </c>
      <c r="AR2516">
        <v>0</v>
      </c>
      <c r="AS2516">
        <v>0.186471244954627</v>
      </c>
      <c r="AT2516">
        <v>0</v>
      </c>
      <c r="AU2516">
        <v>0.291873014055478</v>
      </c>
      <c r="AV2516">
        <v>0.101308218589872</v>
      </c>
      <c r="AW2516">
        <v>2.1755932785618201E-2</v>
      </c>
      <c r="AX2516">
        <v>0.158159906105974</v>
      </c>
      <c r="AY2516">
        <v>5.1527209229095698E-2</v>
      </c>
      <c r="AZ2516">
        <v>0</v>
      </c>
      <c r="BA2516">
        <v>0</v>
      </c>
      <c r="BB2516">
        <v>0</v>
      </c>
      <c r="BC2516">
        <v>0</v>
      </c>
      <c r="BD2516">
        <v>4.1966049294363497E-2</v>
      </c>
      <c r="BE2516">
        <v>7.5315604156528201E-2</v>
      </c>
      <c r="BF2516">
        <v>4.12217673832766</v>
      </c>
      <c r="BG2516">
        <v>2.5887500000000001</v>
      </c>
      <c r="BH2516">
        <v>4.5818181818181802</v>
      </c>
      <c r="BI2516">
        <v>34933</v>
      </c>
      <c r="BJ2516">
        <v>6514</v>
      </c>
      <c r="BK2516">
        <v>9</v>
      </c>
      <c r="BL2516">
        <v>8</v>
      </c>
      <c r="BM2516">
        <v>8</v>
      </c>
      <c r="BN2516">
        <v>4.5</v>
      </c>
      <c r="BO2516">
        <v>24737</v>
      </c>
      <c r="BP2516">
        <v>-7.8179012345678894E-2</v>
      </c>
      <c r="BQ2516">
        <v>0</v>
      </c>
      <c r="BR2516" s="1">
        <f>+VALUE(Table1[[#This Row],[''tbDimTime'''[datechar']]])</f>
        <v>43816</v>
      </c>
      <c r="BS2516" s="2">
        <f>+VALUE(Table1[[#This Row],[Interval]])</f>
        <v>0.77083333333333337</v>
      </c>
      <c r="BT2516" t="str">
        <f>+YEAR(Table1[[#This Row],[Date]])&amp;WEEKNUM(Table1[[#This Row],[Date]],2)</f>
        <v>201951</v>
      </c>
    </row>
    <row r="2517" spans="1:72" x14ac:dyDescent="0.25">
      <c r="A2517">
        <v>2019</v>
      </c>
      <c r="B2517" t="s">
        <v>180</v>
      </c>
      <c r="C2517" t="s">
        <v>197</v>
      </c>
      <c r="D2517" t="s">
        <v>99</v>
      </c>
      <c r="E2517">
        <v>19.62</v>
      </c>
      <c r="F2517">
        <v>2.1661569826707399</v>
      </c>
      <c r="G2517">
        <v>2.5098094187635001</v>
      </c>
      <c r="H2517">
        <v>42.5</v>
      </c>
      <c r="I2517">
        <v>49.242460796139902</v>
      </c>
      <c r="J2517">
        <v>42.5</v>
      </c>
      <c r="K2517">
        <v>36</v>
      </c>
      <c r="L2517">
        <v>2.1661569826707399</v>
      </c>
      <c r="M2517">
        <v>1.8348623853210999</v>
      </c>
      <c r="N2517">
        <v>1.63098878695209</v>
      </c>
      <c r="O2517">
        <v>32</v>
      </c>
      <c r="P2517">
        <v>1.63098878695209</v>
      </c>
      <c r="Q2517">
        <v>32</v>
      </c>
      <c r="R2517">
        <v>1</v>
      </c>
      <c r="S2517">
        <v>0.752941176470588</v>
      </c>
      <c r="T2517">
        <v>0.752941176470588</v>
      </c>
      <c r="V2517">
        <v>0.8</v>
      </c>
      <c r="W2517">
        <v>1</v>
      </c>
      <c r="Y2517">
        <v>32</v>
      </c>
      <c r="Z2517">
        <v>0</v>
      </c>
      <c r="AA2517">
        <v>0</v>
      </c>
      <c r="AB2517">
        <v>414.5</v>
      </c>
      <c r="AC2517">
        <v>533.59199999999998</v>
      </c>
      <c r="AD2517">
        <v>550</v>
      </c>
      <c r="AE2517">
        <v>341.375</v>
      </c>
      <c r="AF2517">
        <v>70.46875</v>
      </c>
      <c r="AG2517">
        <v>0</v>
      </c>
      <c r="AH2517">
        <v>13179</v>
      </c>
      <c r="AI2517">
        <v>10924</v>
      </c>
      <c r="AJ2517">
        <v>2255</v>
      </c>
      <c r="AK2517">
        <v>0</v>
      </c>
      <c r="AL2517">
        <v>0.64984567145166805</v>
      </c>
      <c r="AM2517">
        <v>0.48024910387776498</v>
      </c>
      <c r="AN2517">
        <v>0.73902023969006803</v>
      </c>
      <c r="AO2517">
        <v>0.73902023969006803</v>
      </c>
      <c r="AP2517">
        <v>0.39552481987037902</v>
      </c>
      <c r="AQ2517">
        <v>8.1646692494297401E-2</v>
      </c>
      <c r="AR2517">
        <v>0</v>
      </c>
      <c r="AS2517">
        <v>0.25877113581230299</v>
      </c>
      <c r="AT2517">
        <v>0</v>
      </c>
      <c r="AU2517">
        <v>0.22835729027119001</v>
      </c>
      <c r="AV2517">
        <v>7.0241500416379998E-2</v>
      </c>
      <c r="AW2517">
        <v>4.1131105398457601E-2</v>
      </c>
      <c r="AX2517">
        <v>0.103696730511604</v>
      </c>
      <c r="AY2517">
        <v>6.5172526159527899E-2</v>
      </c>
      <c r="AZ2517">
        <v>0</v>
      </c>
      <c r="BA2517">
        <v>2.1724175386509301E-4</v>
      </c>
      <c r="BB2517">
        <v>1.8682790832397999E-2</v>
      </c>
      <c r="BC2517">
        <v>0</v>
      </c>
      <c r="BD2517">
        <v>9.5586371700640896E-3</v>
      </c>
      <c r="BE2517">
        <v>2.33534885404975E-2</v>
      </c>
      <c r="BF2517">
        <v>4.1710416742097802</v>
      </c>
      <c r="BG2517">
        <v>2.4525000000000001</v>
      </c>
      <c r="BH2517">
        <v>4.5818181818181802</v>
      </c>
      <c r="BI2517">
        <v>27619</v>
      </c>
      <c r="BJ2517">
        <v>7147</v>
      </c>
      <c r="BK2517">
        <v>9</v>
      </c>
      <c r="BL2517">
        <v>8</v>
      </c>
      <c r="BM2517">
        <v>8</v>
      </c>
      <c r="BN2517">
        <v>4.5</v>
      </c>
      <c r="BO2517">
        <v>21312</v>
      </c>
      <c r="BP2517">
        <v>0.14756172839506199</v>
      </c>
      <c r="BQ2517">
        <v>0</v>
      </c>
      <c r="BR2517" s="1">
        <f>+VALUE(Table1[[#This Row],[''tbDimTime'''[datechar']]])</f>
        <v>43816</v>
      </c>
      <c r="BS2517" s="2">
        <f>+VALUE(Table1[[#This Row],[Interval]])</f>
        <v>0.79166666666666663</v>
      </c>
      <c r="BT2517" t="str">
        <f>+YEAR(Table1[[#This Row],[Date]])&amp;WEEKNUM(Table1[[#This Row],[Date]],2)</f>
        <v>201951</v>
      </c>
    </row>
    <row r="2518" spans="1:72" x14ac:dyDescent="0.25">
      <c r="A2518">
        <v>2019</v>
      </c>
      <c r="B2518" t="s">
        <v>180</v>
      </c>
      <c r="C2518" t="s">
        <v>197</v>
      </c>
      <c r="D2518" t="s">
        <v>100</v>
      </c>
      <c r="E2518">
        <v>17.440000000000001</v>
      </c>
      <c r="F2518">
        <v>2.4942660550458702</v>
      </c>
      <c r="G2518">
        <v>2.0735452842766899</v>
      </c>
      <c r="H2518">
        <v>43.5</v>
      </c>
      <c r="I2518">
        <v>36.162629757785503</v>
      </c>
      <c r="J2518">
        <v>47.5</v>
      </c>
      <c r="K2518">
        <v>22.5</v>
      </c>
      <c r="L2518">
        <v>2.7236238532110102</v>
      </c>
      <c r="M2518">
        <v>1.2901376146789001</v>
      </c>
      <c r="N2518">
        <v>1.3761467889908301</v>
      </c>
      <c r="O2518">
        <v>24</v>
      </c>
      <c r="P2518">
        <v>1.3188073394495401</v>
      </c>
      <c r="Q2518">
        <v>23</v>
      </c>
      <c r="R2518">
        <v>0.95833333333333304</v>
      </c>
      <c r="S2518">
        <v>0.52873563218390796</v>
      </c>
      <c r="T2518">
        <v>0.55172413793103403</v>
      </c>
      <c r="V2518">
        <v>0.8</v>
      </c>
      <c r="W2518">
        <v>0.95833333333333304</v>
      </c>
      <c r="Y2518">
        <v>23</v>
      </c>
      <c r="Z2518">
        <v>4.1666666666666699E-2</v>
      </c>
      <c r="AA2518">
        <v>1</v>
      </c>
      <c r="AB2518">
        <v>578</v>
      </c>
      <c r="AC2518">
        <v>417.23</v>
      </c>
      <c r="AD2518">
        <v>550</v>
      </c>
      <c r="AE2518">
        <v>463.304347826087</v>
      </c>
      <c r="AF2518">
        <v>111.782608695652</v>
      </c>
      <c r="AG2518">
        <v>0</v>
      </c>
      <c r="AH2518">
        <v>13227</v>
      </c>
      <c r="AI2518">
        <v>10656</v>
      </c>
      <c r="AJ2518">
        <v>2571</v>
      </c>
      <c r="AK2518">
        <v>0</v>
      </c>
      <c r="AL2518">
        <v>0.63601569227825105</v>
      </c>
      <c r="AM2518">
        <v>0.54405565786781296</v>
      </c>
      <c r="AN2518">
        <v>0.85541231839574405</v>
      </c>
      <c r="AO2518">
        <v>0.85541231839574405</v>
      </c>
      <c r="AP2518">
        <v>0.43609576427256003</v>
      </c>
      <c r="AQ2518">
        <v>0.105217925107428</v>
      </c>
      <c r="AR2518">
        <v>0</v>
      </c>
      <c r="AS2518">
        <v>0.31135666052793098</v>
      </c>
      <c r="AT2518">
        <v>7.69230769230769E-2</v>
      </c>
      <c r="AU2518">
        <v>0.23323102107632501</v>
      </c>
      <c r="AV2518">
        <v>7.2846326989973398E-2</v>
      </c>
      <c r="AW2518">
        <v>0.110579087374667</v>
      </c>
      <c r="AX2518">
        <v>6.5970943319009601E-2</v>
      </c>
      <c r="AY2518">
        <v>4.5672191528545097E-2</v>
      </c>
      <c r="AZ2518">
        <v>0</v>
      </c>
      <c r="BA2518">
        <v>3.3967669326785302E-3</v>
      </c>
      <c r="BB2518">
        <v>0</v>
      </c>
      <c r="BC2518">
        <v>0</v>
      </c>
      <c r="BD2518">
        <v>0</v>
      </c>
      <c r="BE2518">
        <v>7.3664825046040503E-4</v>
      </c>
      <c r="BF2518">
        <v>3.38858195211786</v>
      </c>
      <c r="BG2518">
        <v>2.4914285714285702</v>
      </c>
      <c r="BH2518">
        <v>4.5818181818181802</v>
      </c>
      <c r="BI2518">
        <v>24435</v>
      </c>
      <c r="BJ2518">
        <v>7608</v>
      </c>
      <c r="BK2518">
        <v>8</v>
      </c>
      <c r="BL2518">
        <v>7</v>
      </c>
      <c r="BM2518">
        <v>6.5</v>
      </c>
      <c r="BN2518">
        <v>3.5</v>
      </c>
      <c r="BO2518">
        <v>18736</v>
      </c>
      <c r="BP2518">
        <v>0.15156249999999999</v>
      </c>
      <c r="BQ2518">
        <v>0</v>
      </c>
      <c r="BR2518" s="1">
        <f>+VALUE(Table1[[#This Row],[''tbDimTime'''[datechar']]])</f>
        <v>43816</v>
      </c>
      <c r="BS2518" s="2">
        <f>+VALUE(Table1[[#This Row],[Interval]])</f>
        <v>0.8125</v>
      </c>
      <c r="BT2518" t="str">
        <f>+YEAR(Table1[[#This Row],[Date]])&amp;WEEKNUM(Table1[[#This Row],[Date]],2)</f>
        <v>201951</v>
      </c>
    </row>
    <row r="2519" spans="1:72" x14ac:dyDescent="0.25">
      <c r="A2519">
        <v>2019</v>
      </c>
      <c r="B2519" t="s">
        <v>180</v>
      </c>
      <c r="C2519" t="s">
        <v>197</v>
      </c>
      <c r="D2519" t="s">
        <v>101</v>
      </c>
      <c r="E2519">
        <v>9.81</v>
      </c>
      <c r="F2519">
        <v>2.8032619775739001</v>
      </c>
      <c r="G2519">
        <v>3.1021242584400999</v>
      </c>
      <c r="H2519">
        <v>27.5</v>
      </c>
      <c r="I2519">
        <v>30.4318389752973</v>
      </c>
      <c r="J2519">
        <v>30.5</v>
      </c>
      <c r="K2519">
        <v>18</v>
      </c>
      <c r="L2519">
        <v>3.1090723751274201</v>
      </c>
      <c r="M2519">
        <v>1.8348623853210999</v>
      </c>
      <c r="N2519">
        <v>1.2232415902140701</v>
      </c>
      <c r="O2519">
        <v>12</v>
      </c>
      <c r="P2519">
        <v>1.2232415902140701</v>
      </c>
      <c r="Q2519">
        <v>12</v>
      </c>
      <c r="R2519">
        <v>1</v>
      </c>
      <c r="S2519">
        <v>0.43636363636363601</v>
      </c>
      <c r="T2519">
        <v>0.43636363636363601</v>
      </c>
      <c r="V2519">
        <v>0.8</v>
      </c>
      <c r="W2519">
        <v>1</v>
      </c>
      <c r="Y2519">
        <v>12</v>
      </c>
      <c r="Z2519">
        <v>0</v>
      </c>
      <c r="AA2519">
        <v>0</v>
      </c>
      <c r="AB2519">
        <v>546.5</v>
      </c>
      <c r="AC2519">
        <v>531.70000000000005</v>
      </c>
      <c r="AD2519">
        <v>550</v>
      </c>
      <c r="AE2519">
        <v>432.58333333333297</v>
      </c>
      <c r="AF2519">
        <v>111.25</v>
      </c>
      <c r="AG2519">
        <v>0</v>
      </c>
      <c r="AH2519">
        <v>6526</v>
      </c>
      <c r="AI2519">
        <v>5191</v>
      </c>
      <c r="AJ2519">
        <v>1335</v>
      </c>
      <c r="AK2519">
        <v>0</v>
      </c>
      <c r="AL2519">
        <v>0.39432385304551698</v>
      </c>
      <c r="AM2519">
        <v>0.33396139939909403</v>
      </c>
      <c r="AN2519">
        <v>0.84692162753984801</v>
      </c>
      <c r="AO2519">
        <v>0.84692162753984801</v>
      </c>
      <c r="AP2519">
        <v>0.26434791465091401</v>
      </c>
      <c r="AQ2519">
        <v>6.7983907928909695E-2</v>
      </c>
      <c r="AR2519">
        <v>0</v>
      </c>
      <c r="AS2519">
        <v>0.51296022814075504</v>
      </c>
      <c r="AT2519">
        <v>9.0909090909090898E-2</v>
      </c>
      <c r="AU2519">
        <v>0.25696389468859798</v>
      </c>
      <c r="AV2519">
        <v>0</v>
      </c>
      <c r="AW2519">
        <v>0.16331415185619</v>
      </c>
      <c r="AX2519">
        <v>1.0439476498446801E-2</v>
      </c>
      <c r="AY2519">
        <v>9.3547894281203803E-2</v>
      </c>
      <c r="AZ2519">
        <v>0</v>
      </c>
      <c r="BA2519">
        <v>1.01848551204359E-4</v>
      </c>
      <c r="BB2519">
        <v>0</v>
      </c>
      <c r="BC2519">
        <v>0</v>
      </c>
      <c r="BD2519">
        <v>0</v>
      </c>
      <c r="BE2519">
        <v>0</v>
      </c>
      <c r="BF2519">
        <v>2.1999287060141599</v>
      </c>
      <c r="BG2519">
        <v>1.635</v>
      </c>
      <c r="BH2519">
        <v>4.5818181818181802</v>
      </c>
      <c r="BI2519">
        <v>19637</v>
      </c>
      <c r="BJ2519">
        <v>10073</v>
      </c>
      <c r="BK2519">
        <v>7</v>
      </c>
      <c r="BL2519">
        <v>6</v>
      </c>
      <c r="BM2519">
        <v>5.5</v>
      </c>
      <c r="BN2519">
        <v>2.5</v>
      </c>
      <c r="BO2519">
        <v>14591</v>
      </c>
      <c r="BP2519">
        <v>0.22075396825396801</v>
      </c>
      <c r="BQ2519">
        <v>0</v>
      </c>
      <c r="BR2519" s="1">
        <f>+VALUE(Table1[[#This Row],[''tbDimTime'''[datechar']]])</f>
        <v>43816</v>
      </c>
      <c r="BS2519" s="2">
        <f>+VALUE(Table1[[#This Row],[Interval]])</f>
        <v>0.83333333333333337</v>
      </c>
      <c r="BT2519" t="str">
        <f>+YEAR(Table1[[#This Row],[Date]])&amp;WEEKNUM(Table1[[#This Row],[Date]],2)</f>
        <v>201951</v>
      </c>
    </row>
    <row r="2520" spans="1:72" x14ac:dyDescent="0.25">
      <c r="A2520">
        <v>2019</v>
      </c>
      <c r="B2520" t="s">
        <v>180</v>
      </c>
      <c r="C2520" t="s">
        <v>197</v>
      </c>
      <c r="D2520" t="s">
        <v>102</v>
      </c>
      <c r="E2520">
        <v>11.99</v>
      </c>
      <c r="F2520">
        <v>3.0442035029191001</v>
      </c>
      <c r="G2520">
        <v>2.9811143052308</v>
      </c>
      <c r="H2520">
        <v>36.5</v>
      </c>
      <c r="I2520">
        <v>35.743560519717299</v>
      </c>
      <c r="J2520">
        <v>40</v>
      </c>
      <c r="K2520">
        <v>24</v>
      </c>
      <c r="L2520">
        <v>3.3361134278565499</v>
      </c>
      <c r="M2520">
        <v>2.00166805671393</v>
      </c>
      <c r="N2520">
        <v>0.75062552126772297</v>
      </c>
      <c r="O2520">
        <v>9</v>
      </c>
      <c r="P2520">
        <v>0.75062552126772297</v>
      </c>
      <c r="Q2520">
        <v>9</v>
      </c>
      <c r="R2520">
        <v>1</v>
      </c>
      <c r="S2520">
        <v>0.24657534246575299</v>
      </c>
      <c r="T2520">
        <v>0.24657534246575299</v>
      </c>
      <c r="V2520">
        <v>0.8</v>
      </c>
      <c r="W2520">
        <v>1</v>
      </c>
      <c r="Y2520">
        <v>9</v>
      </c>
      <c r="Z2520">
        <v>0</v>
      </c>
      <c r="AA2520">
        <v>0</v>
      </c>
      <c r="AB2520">
        <v>487.444444444444</v>
      </c>
      <c r="AC2520">
        <v>450.97539999999998</v>
      </c>
      <c r="AD2520">
        <v>550</v>
      </c>
      <c r="AE2520">
        <v>378.33333333333297</v>
      </c>
      <c r="AF2520">
        <v>106.111111111111</v>
      </c>
      <c r="AG2520">
        <v>0</v>
      </c>
      <c r="AH2520">
        <v>4360</v>
      </c>
      <c r="AI2520">
        <v>3405</v>
      </c>
      <c r="AJ2520">
        <v>955</v>
      </c>
      <c r="AK2520">
        <v>0</v>
      </c>
      <c r="AL2520">
        <v>0.25179360615278701</v>
      </c>
      <c r="AM2520">
        <v>0.22156565656565699</v>
      </c>
      <c r="AN2520">
        <v>0.87994949494949504</v>
      </c>
      <c r="AO2520">
        <v>0.87994949494949504</v>
      </c>
      <c r="AP2520">
        <v>0.17196969696969699</v>
      </c>
      <c r="AQ2520">
        <v>4.8232323232323203E-2</v>
      </c>
      <c r="AR2520">
        <v>0</v>
      </c>
      <c r="AS2520">
        <v>0.65838383838383796</v>
      </c>
      <c r="AT2520">
        <v>8.3333333333333301E-2</v>
      </c>
      <c r="AU2520">
        <v>0.126212121212121</v>
      </c>
      <c r="AV2520">
        <v>7.3232323232323201E-3</v>
      </c>
      <c r="AW2520">
        <v>2.7979797979798E-2</v>
      </c>
      <c r="AX2520">
        <v>0</v>
      </c>
      <c r="AY2520">
        <v>9.0909090909090898E-2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1.63636363636364</v>
      </c>
      <c r="BG2520">
        <v>1.8446153846153801</v>
      </c>
      <c r="BH2520">
        <v>4.5818181818181802</v>
      </c>
      <c r="BI2520">
        <v>19800</v>
      </c>
      <c r="BJ2520">
        <v>13036</v>
      </c>
      <c r="BK2520">
        <v>7</v>
      </c>
      <c r="BL2520">
        <v>6.5</v>
      </c>
      <c r="BM2520">
        <v>6</v>
      </c>
      <c r="BN2520">
        <v>2.5</v>
      </c>
      <c r="BO2520">
        <v>17301</v>
      </c>
      <c r="BP2520">
        <v>0.214285714285714</v>
      </c>
      <c r="BQ2520">
        <v>0</v>
      </c>
      <c r="BR2520" s="1">
        <f>+VALUE(Table1[[#This Row],[''tbDimTime'''[datechar']]])</f>
        <v>43816</v>
      </c>
      <c r="BS2520" s="2">
        <f>+VALUE(Table1[[#This Row],[Interval]])</f>
        <v>0.85416666666666663</v>
      </c>
      <c r="BT2520" t="str">
        <f>+YEAR(Table1[[#This Row],[Date]])&amp;WEEKNUM(Table1[[#This Row],[Date]],2)</f>
        <v>201951</v>
      </c>
    </row>
    <row r="2521" spans="1:72" x14ac:dyDescent="0.25">
      <c r="A2521">
        <v>2019</v>
      </c>
      <c r="B2521" t="s">
        <v>180</v>
      </c>
      <c r="C2521" t="s">
        <v>197</v>
      </c>
      <c r="D2521" t="s">
        <v>103</v>
      </c>
      <c r="E2521">
        <v>6.54</v>
      </c>
      <c r="F2521">
        <v>5.2752293577981604</v>
      </c>
      <c r="G2521">
        <v>6.66184249715793</v>
      </c>
      <c r="H2521">
        <v>34.5</v>
      </c>
      <c r="I2521">
        <v>43.5684499314129</v>
      </c>
      <c r="J2521">
        <v>38</v>
      </c>
      <c r="K2521">
        <v>31</v>
      </c>
      <c r="L2521">
        <v>5.81039755351682</v>
      </c>
      <c r="M2521">
        <v>4.7400611620795097</v>
      </c>
      <c r="N2521">
        <v>1.6819571865443399</v>
      </c>
      <c r="O2521">
        <v>11</v>
      </c>
      <c r="P2521">
        <v>1.6819571865443399</v>
      </c>
      <c r="Q2521">
        <v>11</v>
      </c>
      <c r="R2521">
        <v>1</v>
      </c>
      <c r="S2521">
        <v>0.31884057971014501</v>
      </c>
      <c r="T2521">
        <v>0.31884057971014501</v>
      </c>
      <c r="V2521">
        <v>0.8</v>
      </c>
      <c r="W2521">
        <v>1</v>
      </c>
      <c r="Y2521">
        <v>11</v>
      </c>
      <c r="Z2521">
        <v>0</v>
      </c>
      <c r="AA2521">
        <v>0</v>
      </c>
      <c r="AB2521">
        <v>331.36363636363598</v>
      </c>
      <c r="AC2521">
        <v>471.00850000000003</v>
      </c>
      <c r="AD2521">
        <v>550</v>
      </c>
      <c r="AE2521">
        <v>225.636363636364</v>
      </c>
      <c r="AF2521">
        <v>103.181818181818</v>
      </c>
      <c r="AG2521">
        <v>0</v>
      </c>
      <c r="AH2521">
        <v>3617</v>
      </c>
      <c r="AI2521">
        <v>2482</v>
      </c>
      <c r="AJ2521">
        <v>1135</v>
      </c>
      <c r="AK2521">
        <v>0</v>
      </c>
      <c r="AL2521">
        <v>0.252476276234675</v>
      </c>
      <c r="AM2521">
        <v>0.20248875062496499</v>
      </c>
      <c r="AN2521">
        <v>0.80201099938892295</v>
      </c>
      <c r="AO2521">
        <v>0.80201099938892295</v>
      </c>
      <c r="AP2521">
        <v>0.13788122882062101</v>
      </c>
      <c r="AQ2521">
        <v>6.3052052663740907E-2</v>
      </c>
      <c r="AR2521">
        <v>0</v>
      </c>
      <c r="AS2521">
        <v>0.59952224876395799</v>
      </c>
      <c r="AT2521">
        <v>8.3333333333333301E-2</v>
      </c>
      <c r="AU2521">
        <v>0.108271762679851</v>
      </c>
      <c r="AV2521">
        <v>8.2773179267818502E-3</v>
      </c>
      <c r="AW2521">
        <v>4.2997611243819803E-2</v>
      </c>
      <c r="AX2521">
        <v>0</v>
      </c>
      <c r="AY2521">
        <v>5.69968335092495E-2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2.1998777845675201</v>
      </c>
      <c r="BG2521">
        <v>1.00615384615385</v>
      </c>
      <c r="BH2521">
        <v>4.5818181818181802</v>
      </c>
      <c r="BI2521">
        <v>18001</v>
      </c>
      <c r="BJ2521">
        <v>10792</v>
      </c>
      <c r="BK2521">
        <v>6.5</v>
      </c>
      <c r="BL2521">
        <v>6.5</v>
      </c>
      <c r="BM2521">
        <v>6</v>
      </c>
      <c r="BN2521">
        <v>2</v>
      </c>
      <c r="BO2521">
        <v>16052</v>
      </c>
      <c r="BP2521">
        <v>0.23072649572649601</v>
      </c>
      <c r="BQ2521">
        <v>0</v>
      </c>
      <c r="BR2521" s="1">
        <f>+VALUE(Table1[[#This Row],[''tbDimTime'''[datechar']]])</f>
        <v>43816</v>
      </c>
      <c r="BS2521" s="2">
        <f>+VALUE(Table1[[#This Row],[Interval]])</f>
        <v>0.875</v>
      </c>
      <c r="BT2521" t="str">
        <f>+YEAR(Table1[[#This Row],[Date]])&amp;WEEKNUM(Table1[[#This Row],[Date]],2)</f>
        <v>201951</v>
      </c>
    </row>
    <row r="2522" spans="1:72" x14ac:dyDescent="0.25">
      <c r="A2522">
        <v>2019</v>
      </c>
      <c r="B2522" t="s">
        <v>180</v>
      </c>
      <c r="C2522" t="s">
        <v>197</v>
      </c>
      <c r="D2522" t="s">
        <v>104</v>
      </c>
      <c r="E2522">
        <v>5.45</v>
      </c>
      <c r="F2522">
        <v>6.2385321100917404</v>
      </c>
      <c r="G2522">
        <v>5.5544552903679003</v>
      </c>
      <c r="H2522">
        <v>34</v>
      </c>
      <c r="I2522">
        <v>30.271781332505</v>
      </c>
      <c r="J2522">
        <v>37.5</v>
      </c>
      <c r="K2522">
        <v>17</v>
      </c>
      <c r="L2522">
        <v>6.8807339449541303</v>
      </c>
      <c r="M2522">
        <v>3.1192660550458702</v>
      </c>
      <c r="N2522">
        <v>2.01834862385321</v>
      </c>
      <c r="O2522">
        <v>11</v>
      </c>
      <c r="P2522">
        <v>2.01834862385321</v>
      </c>
      <c r="Q2522">
        <v>11</v>
      </c>
      <c r="R2522">
        <v>1</v>
      </c>
      <c r="S2522">
        <v>0.32352941176470601</v>
      </c>
      <c r="T2522">
        <v>0.32352941176470601</v>
      </c>
      <c r="V2522">
        <v>0.8</v>
      </c>
      <c r="W2522">
        <v>1</v>
      </c>
      <c r="Y2522">
        <v>11</v>
      </c>
      <c r="Z2522">
        <v>0</v>
      </c>
      <c r="AA2522">
        <v>0</v>
      </c>
      <c r="AB2522">
        <v>585.36363636363603</v>
      </c>
      <c r="AC2522">
        <v>477.81169999999997</v>
      </c>
      <c r="AD2522">
        <v>550</v>
      </c>
      <c r="AE2522">
        <v>472.90909090909099</v>
      </c>
      <c r="AF2522">
        <v>109.636363636364</v>
      </c>
      <c r="AG2522">
        <v>0</v>
      </c>
      <c r="AH2522">
        <v>6408</v>
      </c>
      <c r="AI2522">
        <v>5202</v>
      </c>
      <c r="AJ2522">
        <v>1206</v>
      </c>
      <c r="AK2522">
        <v>0</v>
      </c>
      <c r="AL2522">
        <v>0.36337471783295699</v>
      </c>
      <c r="AM2522">
        <v>0.357722222222222</v>
      </c>
      <c r="AN2522">
        <v>0.98444444444444401</v>
      </c>
      <c r="AO2522">
        <v>0.98444444444444401</v>
      </c>
      <c r="AP2522">
        <v>0.28899999999999998</v>
      </c>
      <c r="AQ2522">
        <v>6.7000000000000004E-2</v>
      </c>
      <c r="AR2522">
        <v>0</v>
      </c>
      <c r="AS2522">
        <v>0.62672222222222196</v>
      </c>
      <c r="AT2522">
        <v>8.3333333333333301E-2</v>
      </c>
      <c r="AU2522">
        <v>0.13938888888888901</v>
      </c>
      <c r="AV2522">
        <v>0</v>
      </c>
      <c r="AW2522">
        <v>6.3888888888888898E-2</v>
      </c>
      <c r="AX2522">
        <v>0</v>
      </c>
      <c r="AY2522">
        <v>3.6111111111111101E-2</v>
      </c>
      <c r="AZ2522">
        <v>3.9388888888888897E-2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2.2000000000000002</v>
      </c>
      <c r="BG2522">
        <v>0.83846153846153804</v>
      </c>
      <c r="BH2522">
        <v>4.5818181818181802</v>
      </c>
      <c r="BI2522">
        <v>18000</v>
      </c>
      <c r="BJ2522">
        <v>11281</v>
      </c>
      <c r="BK2522">
        <v>6.5</v>
      </c>
      <c r="BL2522">
        <v>6.5</v>
      </c>
      <c r="BM2522">
        <v>6</v>
      </c>
      <c r="BN2522">
        <v>1.5</v>
      </c>
      <c r="BO2522">
        <v>15491</v>
      </c>
      <c r="BP2522">
        <v>0.230769230769231</v>
      </c>
      <c r="BQ2522">
        <v>0</v>
      </c>
      <c r="BR2522" s="1">
        <f>+VALUE(Table1[[#This Row],[''tbDimTime'''[datechar']]])</f>
        <v>43816</v>
      </c>
      <c r="BS2522" s="2">
        <f>+VALUE(Table1[[#This Row],[Interval]])</f>
        <v>0.89583333333333337</v>
      </c>
      <c r="BT2522" t="str">
        <f>+YEAR(Table1[[#This Row],[Date]])&amp;WEEKNUM(Table1[[#This Row],[Date]],2)</f>
        <v>201951</v>
      </c>
    </row>
    <row r="2523" spans="1:72" x14ac:dyDescent="0.25">
      <c r="A2523">
        <v>2019</v>
      </c>
      <c r="B2523" t="s">
        <v>180</v>
      </c>
      <c r="C2523" t="s">
        <v>197</v>
      </c>
      <c r="D2523" t="s">
        <v>105</v>
      </c>
      <c r="E2523">
        <v>0</v>
      </c>
      <c r="H2523">
        <v>0</v>
      </c>
      <c r="I2523">
        <v>2.0833809251856099</v>
      </c>
      <c r="J2523">
        <v>0</v>
      </c>
      <c r="K2523">
        <v>0</v>
      </c>
      <c r="O2523">
        <v>2</v>
      </c>
      <c r="Q2523">
        <v>2</v>
      </c>
      <c r="R2523">
        <v>1</v>
      </c>
      <c r="V2523">
        <v>0.8</v>
      </c>
      <c r="W2523">
        <v>1</v>
      </c>
      <c r="Y2523">
        <v>2</v>
      </c>
      <c r="Z2523">
        <v>0</v>
      </c>
      <c r="AA2523">
        <v>0</v>
      </c>
      <c r="AB2523">
        <v>875.5</v>
      </c>
      <c r="AD2523">
        <v>550</v>
      </c>
      <c r="AE2523">
        <v>817</v>
      </c>
      <c r="AF2523">
        <v>55</v>
      </c>
      <c r="AG2523">
        <v>0</v>
      </c>
      <c r="AH2523">
        <v>1744</v>
      </c>
      <c r="AI2523">
        <v>1634</v>
      </c>
      <c r="AJ2523">
        <v>110</v>
      </c>
      <c r="AK2523">
        <v>0</v>
      </c>
      <c r="AL2523">
        <v>0.95997807017543901</v>
      </c>
      <c r="AM2523">
        <v>0.91819611955951796</v>
      </c>
      <c r="AN2523">
        <v>0.95647614053487195</v>
      </c>
      <c r="AO2523">
        <v>0.95647614053487195</v>
      </c>
      <c r="AP2523">
        <v>0.85684320922915602</v>
      </c>
      <c r="AQ2523">
        <v>5.7682223387519702E-2</v>
      </c>
      <c r="AR2523">
        <v>0</v>
      </c>
      <c r="AS2523">
        <v>3.8280020975353997E-2</v>
      </c>
      <c r="AU2523">
        <v>9.7011012060828503E-2</v>
      </c>
      <c r="AV2523">
        <v>0</v>
      </c>
      <c r="AW2523">
        <v>0</v>
      </c>
      <c r="AX2523">
        <v>0</v>
      </c>
      <c r="AY2523">
        <v>9.2815941269008898E-2</v>
      </c>
      <c r="AZ2523">
        <v>0</v>
      </c>
      <c r="BA2523">
        <v>0</v>
      </c>
      <c r="BB2523">
        <v>0</v>
      </c>
      <c r="BC2523">
        <v>0</v>
      </c>
      <c r="BD2523">
        <v>4.1950707918196103E-3</v>
      </c>
      <c r="BE2523">
        <v>0</v>
      </c>
      <c r="BF2523">
        <v>3.7755637126376498</v>
      </c>
      <c r="BH2523">
        <v>4.5818181818181802</v>
      </c>
      <c r="BI2523">
        <v>1907</v>
      </c>
      <c r="BJ2523">
        <v>73</v>
      </c>
      <c r="BK2523">
        <v>0</v>
      </c>
      <c r="BL2523">
        <v>0</v>
      </c>
      <c r="BM2523">
        <v>0</v>
      </c>
      <c r="BN2523">
        <v>0</v>
      </c>
      <c r="BO2523">
        <v>1722</v>
      </c>
      <c r="BR2523" s="1">
        <f>+VALUE(Table1[[#This Row],[''tbDimTime'''[datechar']]])</f>
        <v>43816</v>
      </c>
      <c r="BS2523" s="2">
        <f>+VALUE(Table1[[#This Row],[Interval]])</f>
        <v>0.91666666666666663</v>
      </c>
      <c r="BT2523" t="str">
        <f>+YEAR(Table1[[#This Row],[Date]])&amp;WEEKNUM(Table1[[#This Row],[Date]],2)</f>
        <v>201951</v>
      </c>
    </row>
    <row r="2524" spans="1:72" x14ac:dyDescent="0.25">
      <c r="A2524">
        <v>2019</v>
      </c>
      <c r="B2524" t="s">
        <v>180</v>
      </c>
      <c r="C2524" t="s">
        <v>198</v>
      </c>
      <c r="D2524" t="s">
        <v>74</v>
      </c>
      <c r="E2524">
        <v>0</v>
      </c>
      <c r="H2524">
        <v>0</v>
      </c>
      <c r="I2524" t="s">
        <v>72</v>
      </c>
      <c r="J2524">
        <v>0</v>
      </c>
      <c r="K2524">
        <v>0</v>
      </c>
      <c r="O2524">
        <v>0</v>
      </c>
      <c r="Q2524">
        <v>0</v>
      </c>
      <c r="Y2524">
        <v>0</v>
      </c>
      <c r="AA2524">
        <v>0</v>
      </c>
      <c r="AH2524">
        <v>0</v>
      </c>
      <c r="AI2524">
        <v>0</v>
      </c>
      <c r="AJ2524">
        <v>0</v>
      </c>
      <c r="AK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U2524">
        <v>1</v>
      </c>
      <c r="AV2524">
        <v>1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I2524">
        <v>34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R2524" s="1">
        <f>+VALUE(Table1[[#This Row],[''tbDimTime'''[datechar']]])</f>
        <v>43817</v>
      </c>
      <c r="BS2524" s="2">
        <f>+VALUE(Table1[[#This Row],[Interval]])</f>
        <v>0.27083333333333331</v>
      </c>
      <c r="BT2524" t="str">
        <f>+YEAR(Table1[[#This Row],[Date]])&amp;WEEKNUM(Table1[[#This Row],[Date]],2)</f>
        <v>201951</v>
      </c>
    </row>
    <row r="2525" spans="1:72" x14ac:dyDescent="0.25">
      <c r="A2525">
        <v>2019</v>
      </c>
      <c r="B2525" t="s">
        <v>180</v>
      </c>
      <c r="C2525" t="s">
        <v>198</v>
      </c>
      <c r="D2525" t="s">
        <v>75</v>
      </c>
      <c r="E2525">
        <v>2.2400000000000002</v>
      </c>
      <c r="F2525">
        <v>10.9375</v>
      </c>
      <c r="G2525">
        <v>11.414311641171899</v>
      </c>
      <c r="H2525">
        <v>24.5</v>
      </c>
      <c r="I2525">
        <v>25.568058076225</v>
      </c>
      <c r="J2525">
        <v>24.5</v>
      </c>
      <c r="K2525">
        <v>10.5</v>
      </c>
      <c r="L2525">
        <v>10.9375</v>
      </c>
      <c r="M2525">
        <v>4.6875</v>
      </c>
      <c r="N2525">
        <v>0.89285714285714302</v>
      </c>
      <c r="O2525">
        <v>2</v>
      </c>
      <c r="P2525">
        <v>0.89285714285714302</v>
      </c>
      <c r="Q2525">
        <v>2</v>
      </c>
      <c r="R2525">
        <v>1</v>
      </c>
      <c r="S2525">
        <v>8.1632653061224497E-2</v>
      </c>
      <c r="T2525">
        <v>8.1632653061224497E-2</v>
      </c>
      <c r="V2525">
        <v>0.8</v>
      </c>
      <c r="W2525">
        <v>1</v>
      </c>
      <c r="Y2525">
        <v>2</v>
      </c>
      <c r="Z2525">
        <v>0</v>
      </c>
      <c r="AA2525">
        <v>0</v>
      </c>
      <c r="AB2525">
        <v>275.5</v>
      </c>
      <c r="AC2525">
        <v>184.23750000000001</v>
      </c>
      <c r="AD2525">
        <v>550</v>
      </c>
      <c r="AE2525">
        <v>211</v>
      </c>
      <c r="AF2525">
        <v>62</v>
      </c>
      <c r="AG2525">
        <v>0</v>
      </c>
      <c r="AH2525">
        <v>546</v>
      </c>
      <c r="AI2525">
        <v>422</v>
      </c>
      <c r="AJ2525">
        <v>124</v>
      </c>
      <c r="AK2525">
        <v>0</v>
      </c>
      <c r="AL2525">
        <v>7.8222600795002803E-2</v>
      </c>
      <c r="AM2525">
        <v>7.68479776847978E-2</v>
      </c>
      <c r="AN2525">
        <v>0.98242677824267799</v>
      </c>
      <c r="AO2525">
        <v>0.98242677824267799</v>
      </c>
      <c r="AP2525">
        <v>5.8856345885634598E-2</v>
      </c>
      <c r="AQ2525">
        <v>1.72942817294282E-2</v>
      </c>
      <c r="AR2525">
        <v>0</v>
      </c>
      <c r="AS2525">
        <v>0.90557880055787998</v>
      </c>
      <c r="AT2525">
        <v>0</v>
      </c>
      <c r="AU2525">
        <v>1.7573221757322201E-2</v>
      </c>
      <c r="AV2525">
        <v>1.7573221757322201E-2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1.00418410041841</v>
      </c>
      <c r="BG2525">
        <v>1.1200000000000001</v>
      </c>
      <c r="BH2525">
        <v>4.5818181818181802</v>
      </c>
      <c r="BI2525">
        <v>7170</v>
      </c>
      <c r="BJ2525">
        <v>6493</v>
      </c>
      <c r="BK2525">
        <v>2</v>
      </c>
      <c r="BL2525">
        <v>2</v>
      </c>
      <c r="BM2525">
        <v>2</v>
      </c>
      <c r="BN2525">
        <v>0.5</v>
      </c>
      <c r="BO2525">
        <v>7044</v>
      </c>
      <c r="BP2525">
        <v>4.1666666666666501E-3</v>
      </c>
      <c r="BQ2525">
        <v>0</v>
      </c>
      <c r="BR2525" s="1">
        <f>+VALUE(Table1[[#This Row],[''tbDimTime'''[datechar']]])</f>
        <v>43817</v>
      </c>
      <c r="BS2525" s="2">
        <f>+VALUE(Table1[[#This Row],[Interval]])</f>
        <v>0.29166666666666669</v>
      </c>
      <c r="BT2525" t="str">
        <f>+YEAR(Table1[[#This Row],[Date]])&amp;WEEKNUM(Table1[[#This Row],[Date]],2)</f>
        <v>201951</v>
      </c>
    </row>
    <row r="2526" spans="1:72" x14ac:dyDescent="0.25">
      <c r="A2526">
        <v>2019</v>
      </c>
      <c r="B2526" t="s">
        <v>180</v>
      </c>
      <c r="C2526" t="s">
        <v>198</v>
      </c>
      <c r="D2526" t="s">
        <v>76</v>
      </c>
      <c r="E2526">
        <v>3.36</v>
      </c>
      <c r="F2526">
        <v>2.38095238095238</v>
      </c>
      <c r="G2526">
        <v>5.9559721324427199</v>
      </c>
      <c r="H2526">
        <v>8</v>
      </c>
      <c r="I2526">
        <v>20.012066365007499</v>
      </c>
      <c r="J2526">
        <v>8</v>
      </c>
      <c r="K2526">
        <v>8.5</v>
      </c>
      <c r="L2526">
        <v>2.38095238095238</v>
      </c>
      <c r="M2526">
        <v>2.5297619047619002</v>
      </c>
      <c r="N2526">
        <v>1.19047619047619</v>
      </c>
      <c r="O2526">
        <v>4</v>
      </c>
      <c r="P2526">
        <v>1.19047619047619</v>
      </c>
      <c r="Q2526">
        <v>4</v>
      </c>
      <c r="R2526">
        <v>1</v>
      </c>
      <c r="S2526">
        <v>0.5</v>
      </c>
      <c r="T2526">
        <v>0.5</v>
      </c>
      <c r="V2526">
        <v>0.8</v>
      </c>
      <c r="W2526">
        <v>1</v>
      </c>
      <c r="Y2526">
        <v>4</v>
      </c>
      <c r="Z2526">
        <v>0</v>
      </c>
      <c r="AA2526">
        <v>0</v>
      </c>
      <c r="AB2526">
        <v>331.5</v>
      </c>
      <c r="AC2526">
        <v>492.00380000000001</v>
      </c>
      <c r="AD2526">
        <v>550</v>
      </c>
      <c r="AE2526">
        <v>300.25</v>
      </c>
      <c r="AF2526">
        <v>28.25</v>
      </c>
      <c r="AG2526">
        <v>0</v>
      </c>
      <c r="AH2526">
        <v>1314</v>
      </c>
      <c r="AI2526">
        <v>1201</v>
      </c>
      <c r="AJ2526">
        <v>113</v>
      </c>
      <c r="AK2526">
        <v>0</v>
      </c>
      <c r="AL2526">
        <v>0.19987940910461299</v>
      </c>
      <c r="AM2526">
        <v>0.18416666666666701</v>
      </c>
      <c r="AN2526">
        <v>0.92138888888888903</v>
      </c>
      <c r="AO2526">
        <v>0.92138888888888903</v>
      </c>
      <c r="AP2526">
        <v>0.16680555555555601</v>
      </c>
      <c r="AQ2526">
        <v>1.56944444444444E-2</v>
      </c>
      <c r="AR2526">
        <v>0</v>
      </c>
      <c r="AS2526">
        <v>0.737222222222222</v>
      </c>
      <c r="AT2526">
        <v>0</v>
      </c>
      <c r="AU2526">
        <v>2.5833333333333298E-2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2.5833333333333298E-2</v>
      </c>
      <c r="BE2526">
        <v>0</v>
      </c>
      <c r="BF2526">
        <v>2</v>
      </c>
      <c r="BG2526">
        <v>1.68</v>
      </c>
      <c r="BH2526">
        <v>4.5818181818181802</v>
      </c>
      <c r="BI2526">
        <v>7200</v>
      </c>
      <c r="BJ2526">
        <v>5308</v>
      </c>
      <c r="BK2526">
        <v>2</v>
      </c>
      <c r="BL2526">
        <v>2</v>
      </c>
      <c r="BM2526">
        <v>2</v>
      </c>
      <c r="BN2526">
        <v>1.5</v>
      </c>
      <c r="BO2526">
        <v>7014</v>
      </c>
      <c r="BP2526">
        <v>0</v>
      </c>
      <c r="BQ2526">
        <v>0</v>
      </c>
      <c r="BR2526" s="1">
        <f>+VALUE(Table1[[#This Row],[''tbDimTime'''[datechar']]])</f>
        <v>43817</v>
      </c>
      <c r="BS2526" s="2">
        <f>+VALUE(Table1[[#This Row],[Interval]])</f>
        <v>0.3125</v>
      </c>
      <c r="BT2526" t="str">
        <f>+YEAR(Table1[[#This Row],[Date]])&amp;WEEKNUM(Table1[[#This Row],[Date]],2)</f>
        <v>201951</v>
      </c>
    </row>
    <row r="2527" spans="1:72" x14ac:dyDescent="0.25">
      <c r="A2527">
        <v>2019</v>
      </c>
      <c r="B2527" t="s">
        <v>180</v>
      </c>
      <c r="C2527" t="s">
        <v>198</v>
      </c>
      <c r="D2527" t="s">
        <v>77</v>
      </c>
      <c r="E2527">
        <v>12.32</v>
      </c>
      <c r="F2527">
        <v>1.2175324675324699</v>
      </c>
      <c r="G2527">
        <v>2.6293546601289099</v>
      </c>
      <c r="H2527">
        <v>15</v>
      </c>
      <c r="I2527">
        <v>32.3936494127882</v>
      </c>
      <c r="J2527">
        <v>15</v>
      </c>
      <c r="K2527">
        <v>17.5</v>
      </c>
      <c r="L2527">
        <v>1.2175324675324699</v>
      </c>
      <c r="M2527">
        <v>1.4204545454545501</v>
      </c>
      <c r="N2527">
        <v>0.56818181818181801</v>
      </c>
      <c r="O2527">
        <v>7</v>
      </c>
      <c r="P2527">
        <v>0.56818181818181801</v>
      </c>
      <c r="Q2527">
        <v>7</v>
      </c>
      <c r="R2527">
        <v>1</v>
      </c>
      <c r="S2527">
        <v>0.46666666666666701</v>
      </c>
      <c r="T2527">
        <v>0.46666666666666701</v>
      </c>
      <c r="V2527">
        <v>0.8</v>
      </c>
      <c r="W2527">
        <v>1</v>
      </c>
      <c r="Y2527">
        <v>7</v>
      </c>
      <c r="Z2527">
        <v>0</v>
      </c>
      <c r="AA2527">
        <v>0</v>
      </c>
      <c r="AB2527">
        <v>328.42857142857099</v>
      </c>
      <c r="AC2527">
        <v>462.4239</v>
      </c>
      <c r="AD2527">
        <v>550</v>
      </c>
      <c r="AE2527">
        <v>256.71428571428601</v>
      </c>
      <c r="AF2527">
        <v>69</v>
      </c>
      <c r="AG2527">
        <v>0</v>
      </c>
      <c r="AH2527">
        <v>2280</v>
      </c>
      <c r="AI2527">
        <v>1797</v>
      </c>
      <c r="AJ2527">
        <v>483</v>
      </c>
      <c r="AK2527">
        <v>0</v>
      </c>
      <c r="AL2527">
        <v>0.21609173794529599</v>
      </c>
      <c r="AM2527">
        <v>0.214119400204899</v>
      </c>
      <c r="AN2527">
        <v>0.990872683244854</v>
      </c>
      <c r="AO2527">
        <v>0.990872683244854</v>
      </c>
      <c r="AP2527">
        <v>0.167365185806091</v>
      </c>
      <c r="AQ2527">
        <v>4.4984632578932697E-2</v>
      </c>
      <c r="AR2527">
        <v>0</v>
      </c>
      <c r="AS2527">
        <v>0.77675328303995494</v>
      </c>
      <c r="AT2527">
        <v>0</v>
      </c>
      <c r="AU2527">
        <v>9.3135885256589405E-4</v>
      </c>
      <c r="AV2527">
        <v>9.3135885256589405E-4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2.3470243084660498</v>
      </c>
      <c r="BG2527">
        <v>4.10666666666667</v>
      </c>
      <c r="BH2527">
        <v>4.5818181818181802</v>
      </c>
      <c r="BI2527">
        <v>10737</v>
      </c>
      <c r="BJ2527">
        <v>8340</v>
      </c>
      <c r="BK2527">
        <v>3</v>
      </c>
      <c r="BL2527">
        <v>3</v>
      </c>
      <c r="BM2527">
        <v>3</v>
      </c>
      <c r="BN2527">
        <v>3</v>
      </c>
      <c r="BO2527">
        <v>10727</v>
      </c>
      <c r="BP2527">
        <v>5.8333333333333596E-3</v>
      </c>
      <c r="BQ2527">
        <v>0</v>
      </c>
      <c r="BR2527" s="1">
        <f>+VALUE(Table1[[#This Row],[''tbDimTime'''[datechar']]])</f>
        <v>43817</v>
      </c>
      <c r="BS2527" s="2">
        <f>+VALUE(Table1[[#This Row],[Interval]])</f>
        <v>0.33333333333333331</v>
      </c>
      <c r="BT2527" t="str">
        <f>+YEAR(Table1[[#This Row],[Date]])&amp;WEEKNUM(Table1[[#This Row],[Date]],2)</f>
        <v>201951</v>
      </c>
    </row>
    <row r="2528" spans="1:72" x14ac:dyDescent="0.25">
      <c r="A2528">
        <v>2019</v>
      </c>
      <c r="B2528" t="s">
        <v>180</v>
      </c>
      <c r="C2528" t="s">
        <v>198</v>
      </c>
      <c r="D2528" t="s">
        <v>78</v>
      </c>
      <c r="E2528">
        <v>15.68</v>
      </c>
      <c r="F2528">
        <v>1.78571428571429</v>
      </c>
      <c r="G2528">
        <v>1.9042111567772999</v>
      </c>
      <c r="H2528">
        <v>28</v>
      </c>
      <c r="I2528">
        <v>29.858030938268001</v>
      </c>
      <c r="J2528">
        <v>31.5</v>
      </c>
      <c r="K2528">
        <v>20</v>
      </c>
      <c r="L2528">
        <v>2.0089285714285698</v>
      </c>
      <c r="M2528">
        <v>1.27551020408163</v>
      </c>
      <c r="N2528">
        <v>0.89285714285714302</v>
      </c>
      <c r="O2528">
        <v>14</v>
      </c>
      <c r="P2528">
        <v>0.89285714285714302</v>
      </c>
      <c r="Q2528">
        <v>14</v>
      </c>
      <c r="R2528">
        <v>1</v>
      </c>
      <c r="S2528">
        <v>0.5</v>
      </c>
      <c r="T2528">
        <v>0.5</v>
      </c>
      <c r="V2528">
        <v>0.8</v>
      </c>
      <c r="W2528">
        <v>1</v>
      </c>
      <c r="Y2528">
        <v>14</v>
      </c>
      <c r="Z2528">
        <v>0</v>
      </c>
      <c r="AA2528">
        <v>0</v>
      </c>
      <c r="AB2528">
        <v>494.07142857142901</v>
      </c>
      <c r="AC2528">
        <v>470.88580000000002</v>
      </c>
      <c r="AD2528">
        <v>550</v>
      </c>
      <c r="AE2528">
        <v>415.28571428571399</v>
      </c>
      <c r="AF2528">
        <v>75.642857142857096</v>
      </c>
      <c r="AG2528">
        <v>0</v>
      </c>
      <c r="AH2528">
        <v>6873</v>
      </c>
      <c r="AI2528">
        <v>5814</v>
      </c>
      <c r="AJ2528">
        <v>1059</v>
      </c>
      <c r="AK2528">
        <v>0</v>
      </c>
      <c r="AL2528">
        <v>0.46888557483731003</v>
      </c>
      <c r="AM2528">
        <v>0.36197603223611902</v>
      </c>
      <c r="AN2528">
        <v>0.77199225495839696</v>
      </c>
      <c r="AO2528">
        <v>0.77199225495839696</v>
      </c>
      <c r="AP2528">
        <v>0.30425453974567002</v>
      </c>
      <c r="AQ2528">
        <v>5.5418912554293799E-2</v>
      </c>
      <c r="AR2528">
        <v>0</v>
      </c>
      <c r="AS2528">
        <v>0.410016222722277</v>
      </c>
      <c r="AT2528">
        <v>0.1</v>
      </c>
      <c r="AU2528">
        <v>0.162959861845204</v>
      </c>
      <c r="AV2528">
        <v>6.6774818148516393E-2</v>
      </c>
      <c r="AW2528">
        <v>0</v>
      </c>
      <c r="AX2528">
        <v>0</v>
      </c>
      <c r="AY2528">
        <v>9.2731173792453797E-2</v>
      </c>
      <c r="AZ2528">
        <v>0</v>
      </c>
      <c r="BA2528">
        <v>0</v>
      </c>
      <c r="BB2528">
        <v>3.4538699042336099E-3</v>
      </c>
      <c r="BC2528">
        <v>0</v>
      </c>
      <c r="BD2528">
        <v>0</v>
      </c>
      <c r="BE2528">
        <v>0</v>
      </c>
      <c r="BF2528">
        <v>2.6375006541420301</v>
      </c>
      <c r="BG2528">
        <v>2.8509090909090902</v>
      </c>
      <c r="BH2528">
        <v>4.5818181818181802</v>
      </c>
      <c r="BI2528">
        <v>19109</v>
      </c>
      <c r="BJ2528">
        <v>7835</v>
      </c>
      <c r="BK2528">
        <v>6</v>
      </c>
      <c r="BL2528">
        <v>5.5</v>
      </c>
      <c r="BM2528">
        <v>5</v>
      </c>
      <c r="BN2528">
        <v>3.5</v>
      </c>
      <c r="BO2528">
        <v>15995</v>
      </c>
      <c r="BP2528">
        <v>0.115324074074074</v>
      </c>
      <c r="BQ2528">
        <v>0</v>
      </c>
      <c r="BR2528" s="1">
        <f>+VALUE(Table1[[#This Row],[''tbDimTime'''[datechar']]])</f>
        <v>43817</v>
      </c>
      <c r="BS2528" s="2">
        <f>+VALUE(Table1[[#This Row],[Interval]])</f>
        <v>0.35416666666666669</v>
      </c>
      <c r="BT2528" t="str">
        <f>+YEAR(Table1[[#This Row],[Date]])&amp;WEEKNUM(Table1[[#This Row],[Date]],2)</f>
        <v>201951</v>
      </c>
    </row>
    <row r="2529" spans="1:72" x14ac:dyDescent="0.25">
      <c r="A2529">
        <v>2019</v>
      </c>
      <c r="B2529" t="s">
        <v>180</v>
      </c>
      <c r="C2529" t="s">
        <v>198</v>
      </c>
      <c r="D2529" t="s">
        <v>79</v>
      </c>
      <c r="E2529">
        <v>28</v>
      </c>
      <c r="F2529">
        <v>1.125</v>
      </c>
      <c r="G2529">
        <v>1.26376610780103</v>
      </c>
      <c r="H2529">
        <v>31.5</v>
      </c>
      <c r="I2529">
        <v>35.385451018428697</v>
      </c>
      <c r="J2529">
        <v>31.5</v>
      </c>
      <c r="K2529">
        <v>28.5</v>
      </c>
      <c r="L2529">
        <v>1.125</v>
      </c>
      <c r="M2529">
        <v>1.0178571428571399</v>
      </c>
      <c r="N2529">
        <v>0.64285714285714302</v>
      </c>
      <c r="O2529">
        <v>18</v>
      </c>
      <c r="P2529">
        <v>0.64285714285714302</v>
      </c>
      <c r="Q2529">
        <v>18</v>
      </c>
      <c r="R2529">
        <v>1</v>
      </c>
      <c r="S2529">
        <v>0.57142857142857095</v>
      </c>
      <c r="T2529">
        <v>0.57142857142857095</v>
      </c>
      <c r="V2529">
        <v>0.8</v>
      </c>
      <c r="W2529">
        <v>1</v>
      </c>
      <c r="Y2529">
        <v>18</v>
      </c>
      <c r="Z2529">
        <v>0</v>
      </c>
      <c r="AA2529">
        <v>0</v>
      </c>
      <c r="AB2529">
        <v>572.77777777777806</v>
      </c>
      <c r="AC2529">
        <v>517.84950000000003</v>
      </c>
      <c r="AD2529">
        <v>550</v>
      </c>
      <c r="AE2529">
        <v>448.33333333333297</v>
      </c>
      <c r="AF2529">
        <v>121.222222222222</v>
      </c>
      <c r="AG2529">
        <v>0</v>
      </c>
      <c r="AH2529">
        <v>10252</v>
      </c>
      <c r="AI2529">
        <v>8070</v>
      </c>
      <c r="AJ2529">
        <v>2182</v>
      </c>
      <c r="AK2529">
        <v>0</v>
      </c>
      <c r="AL2529">
        <v>0.50868363923426096</v>
      </c>
      <c r="AM2529">
        <v>0.35842169302972399</v>
      </c>
      <c r="AN2529">
        <v>0.70460629236919903</v>
      </c>
      <c r="AO2529">
        <v>0.70460629236919903</v>
      </c>
      <c r="AP2529">
        <v>0.280549278637233</v>
      </c>
      <c r="AQ2529">
        <v>7.5856075091256706E-2</v>
      </c>
      <c r="AR2529">
        <v>0</v>
      </c>
      <c r="AS2529">
        <v>0.34618459933947499</v>
      </c>
      <c r="AT2529">
        <v>0</v>
      </c>
      <c r="AU2529">
        <v>0.22704675821310599</v>
      </c>
      <c r="AV2529">
        <v>8.50686598296541E-2</v>
      </c>
      <c r="AW2529">
        <v>5.9238658091430599E-2</v>
      </c>
      <c r="AX2529">
        <v>0</v>
      </c>
      <c r="AY2529">
        <v>6.2576047279680205E-2</v>
      </c>
      <c r="AZ2529">
        <v>0</v>
      </c>
      <c r="BA2529">
        <v>0</v>
      </c>
      <c r="BB2529">
        <v>1.6930297236224599E-2</v>
      </c>
      <c r="BC2529">
        <v>0</v>
      </c>
      <c r="BD2529">
        <v>3.2330957761168102E-3</v>
      </c>
      <c r="BE2529">
        <v>0</v>
      </c>
      <c r="BF2529">
        <v>2.2527377020684902</v>
      </c>
      <c r="BG2529">
        <v>4.6666666666666696</v>
      </c>
      <c r="BH2529">
        <v>4.5818181818181802</v>
      </c>
      <c r="BI2529">
        <v>28765</v>
      </c>
      <c r="BJ2529">
        <v>9958</v>
      </c>
      <c r="BK2529">
        <v>8</v>
      </c>
      <c r="BL2529">
        <v>6</v>
      </c>
      <c r="BM2529">
        <v>6</v>
      </c>
      <c r="BN2529">
        <v>5.5</v>
      </c>
      <c r="BO2529">
        <v>22234</v>
      </c>
      <c r="BP2529">
        <v>1.21527777777775E-3</v>
      </c>
      <c r="BQ2529">
        <v>0</v>
      </c>
      <c r="BR2529" s="1">
        <f>+VALUE(Table1[[#This Row],[''tbDimTime'''[datechar']]])</f>
        <v>43817</v>
      </c>
      <c r="BS2529" s="2">
        <f>+VALUE(Table1[[#This Row],[Interval]])</f>
        <v>0.375</v>
      </c>
      <c r="BT2529" t="str">
        <f>+YEAR(Table1[[#This Row],[Date]])&amp;WEEKNUM(Table1[[#This Row],[Date]],2)</f>
        <v>201951</v>
      </c>
    </row>
    <row r="2530" spans="1:72" x14ac:dyDescent="0.25">
      <c r="A2530">
        <v>2019</v>
      </c>
      <c r="B2530" t="s">
        <v>180</v>
      </c>
      <c r="C2530" t="s">
        <v>198</v>
      </c>
      <c r="D2530" t="s">
        <v>80</v>
      </c>
      <c r="E2530">
        <v>33.6</v>
      </c>
      <c r="F2530">
        <v>1.0119047619047601</v>
      </c>
      <c r="G2530">
        <v>1.31578440437664</v>
      </c>
      <c r="H2530">
        <v>34</v>
      </c>
      <c r="I2530">
        <v>44.210355987055003</v>
      </c>
      <c r="J2530">
        <v>34</v>
      </c>
      <c r="K2530">
        <v>29.5</v>
      </c>
      <c r="L2530">
        <v>1.0119047619047601</v>
      </c>
      <c r="M2530">
        <v>0.87797619047619002</v>
      </c>
      <c r="N2530">
        <v>1.16071428571429</v>
      </c>
      <c r="O2530">
        <v>39</v>
      </c>
      <c r="P2530">
        <v>1.13095238095238</v>
      </c>
      <c r="Q2530">
        <v>38</v>
      </c>
      <c r="R2530">
        <v>0.97435897435897401</v>
      </c>
      <c r="S2530">
        <v>1.1176470588235301</v>
      </c>
      <c r="T2530">
        <v>1.1470588235294099</v>
      </c>
      <c r="V2530">
        <v>0.8</v>
      </c>
      <c r="W2530">
        <v>0.89743589743589702</v>
      </c>
      <c r="Y2530">
        <v>35</v>
      </c>
      <c r="Z2530">
        <v>2.5641025641025599E-2</v>
      </c>
      <c r="AA2530">
        <v>1</v>
      </c>
      <c r="AB2530">
        <v>552.94736842105306</v>
      </c>
      <c r="AC2530">
        <v>568.55960000000005</v>
      </c>
      <c r="AD2530">
        <v>550</v>
      </c>
      <c r="AE2530">
        <v>399.18421052631601</v>
      </c>
      <c r="AF2530">
        <v>150.42105263157899</v>
      </c>
      <c r="AG2530">
        <v>0</v>
      </c>
      <c r="AH2530">
        <v>20885</v>
      </c>
      <c r="AI2530">
        <v>15169</v>
      </c>
      <c r="AJ2530">
        <v>5716</v>
      </c>
      <c r="AK2530">
        <v>0</v>
      </c>
      <c r="AL2530">
        <v>0.85952712100139095</v>
      </c>
      <c r="AM2530">
        <v>0.72983674887113603</v>
      </c>
      <c r="AN2530">
        <v>0.84911427579020504</v>
      </c>
      <c r="AO2530">
        <v>0.84911427579020504</v>
      </c>
      <c r="AP2530">
        <v>0.52688433483848596</v>
      </c>
      <c r="AQ2530">
        <v>0.198541160125043</v>
      </c>
      <c r="AR2530">
        <v>0</v>
      </c>
      <c r="AS2530">
        <v>0.119277526919069</v>
      </c>
      <c r="AT2530">
        <v>0</v>
      </c>
      <c r="AU2530">
        <v>0.23647099687391501</v>
      </c>
      <c r="AV2530">
        <v>0.117888155609587</v>
      </c>
      <c r="AW2530">
        <v>3.9840222299409499E-2</v>
      </c>
      <c r="AX2530">
        <v>0</v>
      </c>
      <c r="AY2530">
        <v>2.0840569642236899E-2</v>
      </c>
      <c r="AZ2530">
        <v>0</v>
      </c>
      <c r="BA2530">
        <v>0</v>
      </c>
      <c r="BB2530">
        <v>5.0677318513372697E-2</v>
      </c>
      <c r="BC2530">
        <v>0</v>
      </c>
      <c r="BD2530">
        <v>7.2247308093087896E-3</v>
      </c>
      <c r="BE2530">
        <v>0</v>
      </c>
      <c r="BF2530">
        <v>4.7516498784300101</v>
      </c>
      <c r="BG2530">
        <v>4.8</v>
      </c>
      <c r="BH2530">
        <v>4.5818181818181802</v>
      </c>
      <c r="BI2530">
        <v>28790</v>
      </c>
      <c r="BJ2530">
        <v>3434</v>
      </c>
      <c r="BK2530">
        <v>8</v>
      </c>
      <c r="BL2530">
        <v>7</v>
      </c>
      <c r="BM2530">
        <v>7</v>
      </c>
      <c r="BN2530">
        <v>7</v>
      </c>
      <c r="BO2530">
        <v>21982</v>
      </c>
      <c r="BP2530">
        <v>3.4722222222227601E-4</v>
      </c>
      <c r="BQ2530">
        <v>0</v>
      </c>
      <c r="BR2530" s="1">
        <f>+VALUE(Table1[[#This Row],[''tbDimTime'''[datechar']]])</f>
        <v>43817</v>
      </c>
      <c r="BS2530" s="2">
        <f>+VALUE(Table1[[#This Row],[Interval]])</f>
        <v>0.39583333333333331</v>
      </c>
      <c r="BT2530" t="str">
        <f>+YEAR(Table1[[#This Row],[Date]])&amp;WEEKNUM(Table1[[#This Row],[Date]],2)</f>
        <v>201951</v>
      </c>
    </row>
    <row r="2531" spans="1:72" x14ac:dyDescent="0.25">
      <c r="A2531">
        <v>2019</v>
      </c>
      <c r="B2531" t="s">
        <v>180</v>
      </c>
      <c r="C2531" t="s">
        <v>198</v>
      </c>
      <c r="D2531" t="s">
        <v>81</v>
      </c>
      <c r="E2531">
        <v>38.08</v>
      </c>
      <c r="F2531">
        <v>0.97163865546218497</v>
      </c>
      <c r="G2531">
        <v>1.65446161014002</v>
      </c>
      <c r="H2531">
        <v>37</v>
      </c>
      <c r="I2531">
        <v>63.001898114131798</v>
      </c>
      <c r="J2531">
        <v>37</v>
      </c>
      <c r="K2531">
        <v>52.5</v>
      </c>
      <c r="L2531">
        <v>0.97163865546218497</v>
      </c>
      <c r="M2531">
        <v>1.3786764705882399</v>
      </c>
      <c r="N2531">
        <v>1.12920168067227</v>
      </c>
      <c r="O2531">
        <v>43</v>
      </c>
      <c r="P2531">
        <v>1.12920168067227</v>
      </c>
      <c r="Q2531">
        <v>43</v>
      </c>
      <c r="R2531">
        <v>1</v>
      </c>
      <c r="S2531">
        <v>1.1621621621621601</v>
      </c>
      <c r="T2531">
        <v>1.1621621621621601</v>
      </c>
      <c r="V2531">
        <v>0.8</v>
      </c>
      <c r="W2531">
        <v>1</v>
      </c>
      <c r="Y2531">
        <v>43</v>
      </c>
      <c r="Z2531">
        <v>0</v>
      </c>
      <c r="AA2531">
        <v>0</v>
      </c>
      <c r="AB2531">
        <v>379.81395348837202</v>
      </c>
      <c r="AC2531">
        <v>564.89700000000005</v>
      </c>
      <c r="AD2531">
        <v>550</v>
      </c>
      <c r="AE2531">
        <v>303.62790697674399</v>
      </c>
      <c r="AF2531">
        <v>73.232558139534902</v>
      </c>
      <c r="AG2531">
        <v>0</v>
      </c>
      <c r="AH2531">
        <v>16205</v>
      </c>
      <c r="AI2531">
        <v>13056</v>
      </c>
      <c r="AJ2531">
        <v>3149</v>
      </c>
      <c r="AK2531">
        <v>0</v>
      </c>
      <c r="AL2531">
        <v>0.68251911906055396</v>
      </c>
      <c r="AM2531">
        <v>0.532646272258822</v>
      </c>
      <c r="AN2531">
        <v>0.78041223664470705</v>
      </c>
      <c r="AO2531">
        <v>0.78041223664470705</v>
      </c>
      <c r="AP2531">
        <v>0.42580392668449502</v>
      </c>
      <c r="AQ2531">
        <v>0.102700410932098</v>
      </c>
      <c r="AR2531">
        <v>0</v>
      </c>
      <c r="AS2531">
        <v>0.247765964385885</v>
      </c>
      <c r="AT2531">
        <v>0</v>
      </c>
      <c r="AU2531">
        <v>0.17725523449220501</v>
      </c>
      <c r="AV2531">
        <v>7.9838236253342895E-2</v>
      </c>
      <c r="AW2531">
        <v>2.9906724936403398E-2</v>
      </c>
      <c r="AX2531">
        <v>0</v>
      </c>
      <c r="AY2531">
        <v>5.8802426456199902E-2</v>
      </c>
      <c r="AZ2531">
        <v>0</v>
      </c>
      <c r="BA2531">
        <v>0</v>
      </c>
      <c r="BB2531">
        <v>8.7078468462592103E-3</v>
      </c>
      <c r="BC2531">
        <v>0</v>
      </c>
      <c r="BD2531">
        <v>0</v>
      </c>
      <c r="BE2531">
        <v>0</v>
      </c>
      <c r="BF2531">
        <v>5.0485943513143301</v>
      </c>
      <c r="BG2531">
        <v>5.0773333333333301</v>
      </c>
      <c r="BH2531">
        <v>4.5818181818181802</v>
      </c>
      <c r="BI2531">
        <v>30662</v>
      </c>
      <c r="BJ2531">
        <v>7597</v>
      </c>
      <c r="BK2531">
        <v>8.5</v>
      </c>
      <c r="BL2531">
        <v>7.5</v>
      </c>
      <c r="BM2531">
        <v>7.5</v>
      </c>
      <c r="BN2531">
        <v>8</v>
      </c>
      <c r="BO2531">
        <v>25227</v>
      </c>
      <c r="BP2531">
        <v>-2.0261437908497501E-3</v>
      </c>
      <c r="BQ2531">
        <v>0</v>
      </c>
      <c r="BR2531" s="1">
        <f>+VALUE(Table1[[#This Row],[''tbDimTime'''[datechar']]])</f>
        <v>43817</v>
      </c>
      <c r="BS2531" s="2">
        <f>+VALUE(Table1[[#This Row],[Interval]])</f>
        <v>0.41666666666666669</v>
      </c>
      <c r="BT2531" t="str">
        <f>+YEAR(Table1[[#This Row],[Date]])&amp;WEEKNUM(Table1[[#This Row],[Date]],2)</f>
        <v>201951</v>
      </c>
    </row>
    <row r="2532" spans="1:72" x14ac:dyDescent="0.25">
      <c r="A2532">
        <v>2019</v>
      </c>
      <c r="B2532" t="s">
        <v>180</v>
      </c>
      <c r="C2532" t="s">
        <v>198</v>
      </c>
      <c r="D2532" t="s">
        <v>82</v>
      </c>
      <c r="E2532">
        <v>45.92</v>
      </c>
      <c r="F2532">
        <v>1.15418118466899</v>
      </c>
      <c r="G2532">
        <v>1.6274091776991999</v>
      </c>
      <c r="H2532">
        <v>53</v>
      </c>
      <c r="I2532">
        <v>74.730629439947094</v>
      </c>
      <c r="J2532">
        <v>56</v>
      </c>
      <c r="K2532">
        <v>59</v>
      </c>
      <c r="L2532">
        <v>1.2195121951219501</v>
      </c>
      <c r="M2532">
        <v>1.2848432055749099</v>
      </c>
      <c r="N2532">
        <v>1.11062717770035</v>
      </c>
      <c r="O2532">
        <v>51</v>
      </c>
      <c r="P2532">
        <v>1.11062717770035</v>
      </c>
      <c r="Q2532">
        <v>51</v>
      </c>
      <c r="R2532">
        <v>1</v>
      </c>
      <c r="S2532">
        <v>0.96226415094339601</v>
      </c>
      <c r="T2532">
        <v>0.96226415094339601</v>
      </c>
      <c r="V2532">
        <v>0.8</v>
      </c>
      <c r="W2532">
        <v>1</v>
      </c>
      <c r="Y2532">
        <v>51</v>
      </c>
      <c r="Z2532">
        <v>0</v>
      </c>
      <c r="AA2532">
        <v>0</v>
      </c>
      <c r="AB2532">
        <v>474.74509803921597</v>
      </c>
      <c r="AC2532">
        <v>551.35699999999997</v>
      </c>
      <c r="AD2532">
        <v>550</v>
      </c>
      <c r="AE2532">
        <v>393.60784313725497</v>
      </c>
      <c r="AF2532">
        <v>78.176470588235304</v>
      </c>
      <c r="AG2532">
        <v>0</v>
      </c>
      <c r="AH2532">
        <v>24061</v>
      </c>
      <c r="AI2532">
        <v>20074</v>
      </c>
      <c r="AJ2532">
        <v>3987</v>
      </c>
      <c r="AK2532">
        <v>0</v>
      </c>
      <c r="AL2532">
        <v>0.68245109645414104</v>
      </c>
      <c r="AM2532">
        <v>0.56723830943679099</v>
      </c>
      <c r="AN2532">
        <v>0.83117795895417501</v>
      </c>
      <c r="AO2532">
        <v>0.83117795895417501</v>
      </c>
      <c r="AP2532">
        <v>0.470293318339425</v>
      </c>
      <c r="AQ2532">
        <v>9.3407365757660996E-2</v>
      </c>
      <c r="AR2532">
        <v>0</v>
      </c>
      <c r="AS2532">
        <v>0.26393964951738402</v>
      </c>
      <c r="AT2532">
        <v>0.05</v>
      </c>
      <c r="AU2532">
        <v>0.18948552150688799</v>
      </c>
      <c r="AV2532">
        <v>6.9721675569300007E-2</v>
      </c>
      <c r="AW2532">
        <v>4.2873207759347803E-2</v>
      </c>
      <c r="AX2532">
        <v>0</v>
      </c>
      <c r="AY2532">
        <v>4.2287508199793801E-2</v>
      </c>
      <c r="AZ2532">
        <v>0</v>
      </c>
      <c r="BA2532">
        <v>7.5438103270546297E-3</v>
      </c>
      <c r="BB2532">
        <v>2.13897479149096E-2</v>
      </c>
      <c r="BC2532">
        <v>0</v>
      </c>
      <c r="BD2532">
        <v>5.6695717364820498E-3</v>
      </c>
      <c r="BE2532">
        <v>0</v>
      </c>
      <c r="BF2532">
        <v>4.3013775653640698</v>
      </c>
      <c r="BG2532">
        <v>4.3733333333333304</v>
      </c>
      <c r="BH2532">
        <v>4.5818181818181802</v>
      </c>
      <c r="BI2532">
        <v>42684</v>
      </c>
      <c r="BJ2532">
        <v>11266</v>
      </c>
      <c r="BK2532">
        <v>12</v>
      </c>
      <c r="BL2532">
        <v>10.5</v>
      </c>
      <c r="BM2532">
        <v>10</v>
      </c>
      <c r="BN2532">
        <v>9</v>
      </c>
      <c r="BO2532">
        <v>34596</v>
      </c>
      <c r="BP2532">
        <v>1.19444444444444E-2</v>
      </c>
      <c r="BQ2532">
        <v>0</v>
      </c>
      <c r="BR2532" s="1">
        <f>+VALUE(Table1[[#This Row],[''tbDimTime'''[datechar']]])</f>
        <v>43817</v>
      </c>
      <c r="BS2532" s="2">
        <f>+VALUE(Table1[[#This Row],[Interval]])</f>
        <v>0.4375</v>
      </c>
      <c r="BT2532" t="str">
        <f>+YEAR(Table1[[#This Row],[Date]])&amp;WEEKNUM(Table1[[#This Row],[Date]],2)</f>
        <v>201951</v>
      </c>
    </row>
    <row r="2533" spans="1:72" x14ac:dyDescent="0.25">
      <c r="A2533">
        <v>2019</v>
      </c>
      <c r="B2533" t="s">
        <v>180</v>
      </c>
      <c r="C2533" t="s">
        <v>198</v>
      </c>
      <c r="D2533" t="s">
        <v>83</v>
      </c>
      <c r="E2533">
        <v>42.56</v>
      </c>
      <c r="F2533">
        <v>1.1160714285714299</v>
      </c>
      <c r="G2533">
        <v>1.4622712868101</v>
      </c>
      <c r="H2533">
        <v>47.5</v>
      </c>
      <c r="I2533">
        <v>62.234265966637899</v>
      </c>
      <c r="J2533">
        <v>50.5</v>
      </c>
      <c r="K2533">
        <v>54</v>
      </c>
      <c r="L2533">
        <v>1.18656015037594</v>
      </c>
      <c r="M2533">
        <v>1.2687969924811999</v>
      </c>
      <c r="N2533">
        <v>1.43327067669173</v>
      </c>
      <c r="O2533">
        <v>61</v>
      </c>
      <c r="P2533">
        <v>1.36278195488722</v>
      </c>
      <c r="Q2533">
        <v>58</v>
      </c>
      <c r="R2533">
        <v>0.95081967213114704</v>
      </c>
      <c r="S2533">
        <v>1.2210526315789501</v>
      </c>
      <c r="T2533">
        <v>1.2842105263157899</v>
      </c>
      <c r="V2533">
        <v>0.8</v>
      </c>
      <c r="W2533">
        <v>0.67213114754098402</v>
      </c>
      <c r="Y2533">
        <v>41</v>
      </c>
      <c r="Z2533">
        <v>4.91803278688525E-2</v>
      </c>
      <c r="AA2533">
        <v>3</v>
      </c>
      <c r="AB2533">
        <v>518.86206896551698</v>
      </c>
      <c r="AC2533">
        <v>514.64949999999999</v>
      </c>
      <c r="AD2533">
        <v>550</v>
      </c>
      <c r="AE2533">
        <v>403.39655172413802</v>
      </c>
      <c r="AF2533">
        <v>112.465517241379</v>
      </c>
      <c r="AG2533">
        <v>0</v>
      </c>
      <c r="AH2533">
        <v>29920</v>
      </c>
      <c r="AI2533">
        <v>23397</v>
      </c>
      <c r="AJ2533">
        <v>6523</v>
      </c>
      <c r="AK2533">
        <v>0</v>
      </c>
      <c r="AL2533">
        <v>0.93196246632188495</v>
      </c>
      <c r="AM2533">
        <v>0.69644303533822405</v>
      </c>
      <c r="AN2533">
        <v>0.74728657054916603</v>
      </c>
      <c r="AO2533">
        <v>0.74728657054916603</v>
      </c>
      <c r="AP2533">
        <v>0.54145935062831196</v>
      </c>
      <c r="AQ2533">
        <v>0.150956932262618</v>
      </c>
      <c r="AR2533">
        <v>0</v>
      </c>
      <c r="AS2533">
        <v>5.0843535210941697E-2</v>
      </c>
      <c r="AT2533">
        <v>5.8823529411764698E-2</v>
      </c>
      <c r="AU2533">
        <v>0.207933165166277</v>
      </c>
      <c r="AV2533">
        <v>7.3152669459165501E-2</v>
      </c>
      <c r="AW2533">
        <v>0.119761171923816</v>
      </c>
      <c r="AX2533">
        <v>0</v>
      </c>
      <c r="AY2533">
        <v>1.96709171275833E-3</v>
      </c>
      <c r="AZ2533">
        <v>0</v>
      </c>
      <c r="BA2533">
        <v>0</v>
      </c>
      <c r="BB2533">
        <v>1.9439494573141099E-3</v>
      </c>
      <c r="BC2533">
        <v>0</v>
      </c>
      <c r="BD2533">
        <v>1.11082826132235E-2</v>
      </c>
      <c r="BE2533">
        <v>0</v>
      </c>
      <c r="BF2533">
        <v>4.8321029367522197</v>
      </c>
      <c r="BG2533">
        <v>4.72888888888889</v>
      </c>
      <c r="BH2533">
        <v>4.5818181818181802</v>
      </c>
      <c r="BI2533">
        <v>43211</v>
      </c>
      <c r="BJ2533">
        <v>2197</v>
      </c>
      <c r="BK2533">
        <v>11.5</v>
      </c>
      <c r="BL2533">
        <v>9</v>
      </c>
      <c r="BM2533">
        <v>8.5</v>
      </c>
      <c r="BN2533">
        <v>8</v>
      </c>
      <c r="BO2533">
        <v>34226</v>
      </c>
      <c r="BP2533">
        <v>-4.3743961352656902E-2</v>
      </c>
      <c r="BQ2533">
        <v>0</v>
      </c>
      <c r="BR2533" s="1">
        <f>+VALUE(Table1[[#This Row],[''tbDimTime'''[datechar']]])</f>
        <v>43817</v>
      </c>
      <c r="BS2533" s="2">
        <f>+VALUE(Table1[[#This Row],[Interval]])</f>
        <v>0.45833333333333331</v>
      </c>
      <c r="BT2533" t="str">
        <f>+YEAR(Table1[[#This Row],[Date]])&amp;WEEKNUM(Table1[[#This Row],[Date]],2)</f>
        <v>201951</v>
      </c>
    </row>
    <row r="2534" spans="1:72" x14ac:dyDescent="0.25">
      <c r="A2534">
        <v>2019</v>
      </c>
      <c r="B2534" t="s">
        <v>180</v>
      </c>
      <c r="C2534" t="s">
        <v>198</v>
      </c>
      <c r="D2534" t="s">
        <v>84</v>
      </c>
      <c r="E2534">
        <v>47.04</v>
      </c>
      <c r="F2534">
        <v>1.1373299319727901</v>
      </c>
      <c r="G2534">
        <v>1.4618045784796301</v>
      </c>
      <c r="H2534">
        <v>53.5</v>
      </c>
      <c r="I2534">
        <v>68.763287371681997</v>
      </c>
      <c r="J2534">
        <v>56.5</v>
      </c>
      <c r="K2534">
        <v>50.5</v>
      </c>
      <c r="L2534">
        <v>1.2011054421768701</v>
      </c>
      <c r="M2534">
        <v>1.0735544217687101</v>
      </c>
      <c r="N2534">
        <v>1.27551020408163</v>
      </c>
      <c r="O2534">
        <v>60</v>
      </c>
      <c r="P2534">
        <v>1.27551020408163</v>
      </c>
      <c r="Q2534">
        <v>60</v>
      </c>
      <c r="R2534">
        <v>1</v>
      </c>
      <c r="S2534">
        <v>1.1214953271028001</v>
      </c>
      <c r="T2534">
        <v>1.1214953271028001</v>
      </c>
      <c r="V2534">
        <v>0.8</v>
      </c>
      <c r="W2534">
        <v>0.91666666666666696</v>
      </c>
      <c r="Y2534">
        <v>55</v>
      </c>
      <c r="Z2534">
        <v>0</v>
      </c>
      <c r="AA2534">
        <v>0</v>
      </c>
      <c r="AB2534">
        <v>548.76666666666699</v>
      </c>
      <c r="AC2534">
        <v>547.95389999999998</v>
      </c>
      <c r="AD2534">
        <v>550</v>
      </c>
      <c r="AE2534">
        <v>405.38333333333298</v>
      </c>
      <c r="AF2534">
        <v>140.433333333333</v>
      </c>
      <c r="AG2534">
        <v>0</v>
      </c>
      <c r="AH2534">
        <v>32749</v>
      </c>
      <c r="AI2534">
        <v>24323</v>
      </c>
      <c r="AJ2534">
        <v>8426</v>
      </c>
      <c r="AK2534">
        <v>0</v>
      </c>
      <c r="AL2534">
        <v>0.87255863256923305</v>
      </c>
      <c r="AM2534">
        <v>0.75218166034632405</v>
      </c>
      <c r="AN2534">
        <v>0.86204139443505301</v>
      </c>
      <c r="AO2534">
        <v>0.86204139443505301</v>
      </c>
      <c r="AP2534">
        <v>0.55564947228948702</v>
      </c>
      <c r="AQ2534">
        <v>0.192488691917577</v>
      </c>
      <c r="AR2534">
        <v>0</v>
      </c>
      <c r="AS2534">
        <v>0.109859734088728</v>
      </c>
      <c r="AT2534">
        <v>0.05</v>
      </c>
      <c r="AU2534">
        <v>0.19692054644309401</v>
      </c>
      <c r="AV2534">
        <v>9.5307716909580995E-2</v>
      </c>
      <c r="AW2534">
        <v>8.1669484168684595E-2</v>
      </c>
      <c r="AX2534">
        <v>7.6460912870653805E-2</v>
      </c>
      <c r="AY2534">
        <v>7.9956138346963903E-4</v>
      </c>
      <c r="AZ2534">
        <v>0</v>
      </c>
      <c r="BA2534">
        <v>2.0560149860647898E-3</v>
      </c>
      <c r="BB2534">
        <v>2.0560149860647898E-3</v>
      </c>
      <c r="BC2534">
        <v>0</v>
      </c>
      <c r="BD2534">
        <v>1.50317540092292E-2</v>
      </c>
      <c r="BE2534">
        <v>0</v>
      </c>
      <c r="BF2534">
        <v>4.9344359665554904</v>
      </c>
      <c r="BG2534">
        <v>4.4800000000000004</v>
      </c>
      <c r="BH2534">
        <v>4.5818181818181802</v>
      </c>
      <c r="BI2534">
        <v>43774</v>
      </c>
      <c r="BJ2534">
        <v>4809</v>
      </c>
      <c r="BK2534">
        <v>12</v>
      </c>
      <c r="BL2534">
        <v>10.5</v>
      </c>
      <c r="BM2534">
        <v>10</v>
      </c>
      <c r="BN2534">
        <v>9</v>
      </c>
      <c r="BO2534">
        <v>35154</v>
      </c>
      <c r="BP2534">
        <v>-1.3287037037037E-2</v>
      </c>
      <c r="BQ2534">
        <v>0</v>
      </c>
      <c r="BR2534" s="1">
        <f>+VALUE(Table1[[#This Row],[''tbDimTime'''[datechar']]])</f>
        <v>43817</v>
      </c>
      <c r="BS2534" s="2">
        <f>+VALUE(Table1[[#This Row],[Interval]])</f>
        <v>0.47916666666666669</v>
      </c>
      <c r="BT2534" t="str">
        <f>+YEAR(Table1[[#This Row],[Date]])&amp;WEEKNUM(Table1[[#This Row],[Date]],2)</f>
        <v>201951</v>
      </c>
    </row>
    <row r="2535" spans="1:72" x14ac:dyDescent="0.25">
      <c r="A2535">
        <v>2019</v>
      </c>
      <c r="B2535" t="s">
        <v>180</v>
      </c>
      <c r="C2535" t="s">
        <v>198</v>
      </c>
      <c r="D2535" t="s">
        <v>85</v>
      </c>
      <c r="E2535">
        <v>51.52</v>
      </c>
      <c r="F2535">
        <v>1.1840062111801199</v>
      </c>
      <c r="G2535">
        <v>1.64404774820835</v>
      </c>
      <c r="H2535">
        <v>61</v>
      </c>
      <c r="I2535">
        <v>84.701339987693999</v>
      </c>
      <c r="J2535">
        <v>64</v>
      </c>
      <c r="K2535">
        <v>71.5</v>
      </c>
      <c r="L2535">
        <v>1.24223602484472</v>
      </c>
      <c r="M2535">
        <v>1.38781055900621</v>
      </c>
      <c r="N2535">
        <v>1.22282608695652</v>
      </c>
      <c r="O2535">
        <v>63</v>
      </c>
      <c r="P2535">
        <v>1.22282608695652</v>
      </c>
      <c r="Q2535">
        <v>63</v>
      </c>
      <c r="R2535">
        <v>1</v>
      </c>
      <c r="S2535">
        <v>1.0327868852458999</v>
      </c>
      <c r="T2535">
        <v>1.0327868852458999</v>
      </c>
      <c r="V2535">
        <v>0.8</v>
      </c>
      <c r="W2535">
        <v>1</v>
      </c>
      <c r="Y2535">
        <v>63</v>
      </c>
      <c r="Z2535">
        <v>0</v>
      </c>
      <c r="AA2535">
        <v>0</v>
      </c>
      <c r="AB2535">
        <v>464.34920634920599</v>
      </c>
      <c r="AC2535">
        <v>559.58249999999998</v>
      </c>
      <c r="AD2535">
        <v>550</v>
      </c>
      <c r="AE2535">
        <v>389.65079365079401</v>
      </c>
      <c r="AF2535">
        <v>71.730158730158706</v>
      </c>
      <c r="AG2535">
        <v>0</v>
      </c>
      <c r="AH2535">
        <v>29067</v>
      </c>
      <c r="AI2535">
        <v>24548</v>
      </c>
      <c r="AJ2535">
        <v>4519</v>
      </c>
      <c r="AK2535">
        <v>0</v>
      </c>
      <c r="AL2535">
        <v>0.74378988584068595</v>
      </c>
      <c r="AM2535">
        <v>0.60995392089405998</v>
      </c>
      <c r="AN2535">
        <v>0.82006213381705995</v>
      </c>
      <c r="AO2535">
        <v>0.82006213381705995</v>
      </c>
      <c r="AP2535">
        <v>0.511832530597777</v>
      </c>
      <c r="AQ2535">
        <v>9.4222389024415695E-2</v>
      </c>
      <c r="AR2535">
        <v>0</v>
      </c>
      <c r="AS2535">
        <v>0.210108212923</v>
      </c>
      <c r="AT2535">
        <v>4.3478260869565202E-2</v>
      </c>
      <c r="AU2535">
        <v>0.17118075102687599</v>
      </c>
      <c r="AV2535">
        <v>0.101686787181251</v>
      </c>
      <c r="AW2535">
        <v>2.4707574904610001E-2</v>
      </c>
      <c r="AX2535">
        <v>5.0853818727716299E-2</v>
      </c>
      <c r="AY2535">
        <v>3.5528867204603701E-2</v>
      </c>
      <c r="AZ2535">
        <v>0</v>
      </c>
      <c r="BA2535">
        <v>0</v>
      </c>
      <c r="BB2535">
        <v>1.1259148057796999E-3</v>
      </c>
      <c r="BC2535">
        <v>0</v>
      </c>
      <c r="BD2535">
        <v>8.1316069306311394E-3</v>
      </c>
      <c r="BE2535">
        <v>0</v>
      </c>
      <c r="BF2535">
        <v>4.7288421842747201</v>
      </c>
      <c r="BG2535">
        <v>4.2933333333333303</v>
      </c>
      <c r="BH2535">
        <v>4.5818181818181802</v>
      </c>
      <c r="BI2535">
        <v>47961</v>
      </c>
      <c r="BJ2535">
        <v>10077</v>
      </c>
      <c r="BK2535">
        <v>13</v>
      </c>
      <c r="BL2535">
        <v>12</v>
      </c>
      <c r="BM2535">
        <v>11.5</v>
      </c>
      <c r="BN2535">
        <v>10</v>
      </c>
      <c r="BO2535">
        <v>39751</v>
      </c>
      <c r="BP2535">
        <v>-2.4807692307692301E-2</v>
      </c>
      <c r="BQ2535">
        <v>0</v>
      </c>
      <c r="BR2535" s="1">
        <f>+VALUE(Table1[[#This Row],[''tbDimTime'''[datechar']]])</f>
        <v>43817</v>
      </c>
      <c r="BS2535" s="2">
        <f>+VALUE(Table1[[#This Row],[Interval]])</f>
        <v>0.5</v>
      </c>
      <c r="BT2535" t="str">
        <f>+YEAR(Table1[[#This Row],[Date]])&amp;WEEKNUM(Table1[[#This Row],[Date]],2)</f>
        <v>201951</v>
      </c>
    </row>
    <row r="2536" spans="1:72" x14ac:dyDescent="0.25">
      <c r="A2536">
        <v>2019</v>
      </c>
      <c r="B2536" t="s">
        <v>180</v>
      </c>
      <c r="C2536" t="s">
        <v>198</v>
      </c>
      <c r="D2536" t="s">
        <v>86</v>
      </c>
      <c r="E2536">
        <v>45.92</v>
      </c>
      <c r="F2536">
        <v>1.1868466898954699</v>
      </c>
      <c r="G2536">
        <v>1.8069877746671801</v>
      </c>
      <c r="H2536">
        <v>54.5</v>
      </c>
      <c r="I2536">
        <v>82.976878612716803</v>
      </c>
      <c r="J2536">
        <v>57.5</v>
      </c>
      <c r="K2536">
        <v>63.5</v>
      </c>
      <c r="L2536">
        <v>1.25217770034843</v>
      </c>
      <c r="M2536">
        <v>1.3828397212543599</v>
      </c>
      <c r="N2536">
        <v>1.19773519163763</v>
      </c>
      <c r="O2536">
        <v>55</v>
      </c>
      <c r="P2536">
        <v>1.19773519163763</v>
      </c>
      <c r="Q2536">
        <v>55</v>
      </c>
      <c r="R2536">
        <v>1</v>
      </c>
      <c r="S2536">
        <v>1.0091743119266099</v>
      </c>
      <c r="T2536">
        <v>1.0091743119266099</v>
      </c>
      <c r="V2536">
        <v>0.8</v>
      </c>
      <c r="W2536">
        <v>1</v>
      </c>
      <c r="Y2536">
        <v>55</v>
      </c>
      <c r="Z2536">
        <v>0</v>
      </c>
      <c r="AA2536">
        <v>0</v>
      </c>
      <c r="AB2536">
        <v>468.672727272727</v>
      </c>
      <c r="AC2536">
        <v>568.71199999999999</v>
      </c>
      <c r="AD2536">
        <v>550</v>
      </c>
      <c r="AE2536">
        <v>385.07272727272698</v>
      </c>
      <c r="AF2536">
        <v>80.727272727272705</v>
      </c>
      <c r="AG2536">
        <v>0</v>
      </c>
      <c r="AH2536">
        <v>25619</v>
      </c>
      <c r="AI2536">
        <v>21179</v>
      </c>
      <c r="AJ2536">
        <v>4440</v>
      </c>
      <c r="AK2536">
        <v>0</v>
      </c>
      <c r="AL2536">
        <v>0.66283524904214597</v>
      </c>
      <c r="AM2536">
        <v>0.56842639146158602</v>
      </c>
      <c r="AN2536">
        <v>0.85756813971950296</v>
      </c>
      <c r="AO2536">
        <v>0.85756813971950296</v>
      </c>
      <c r="AP2536">
        <v>0.46703272470671298</v>
      </c>
      <c r="AQ2536">
        <v>9.7909499867689903E-2</v>
      </c>
      <c r="AR2536">
        <v>0</v>
      </c>
      <c r="AS2536">
        <v>0.289141748257917</v>
      </c>
      <c r="AT2536">
        <v>4.7619047619047603E-2</v>
      </c>
      <c r="AU2536">
        <v>0.199722148716592</v>
      </c>
      <c r="AV2536">
        <v>0.11286054511775601</v>
      </c>
      <c r="AW2536">
        <v>1.17314986327953E-2</v>
      </c>
      <c r="AX2536">
        <v>0.11140513363323599</v>
      </c>
      <c r="AY2536">
        <v>3.9693040486901303E-2</v>
      </c>
      <c r="AZ2536">
        <v>0</v>
      </c>
      <c r="BA2536">
        <v>0</v>
      </c>
      <c r="BB2536">
        <v>0</v>
      </c>
      <c r="BC2536">
        <v>0</v>
      </c>
      <c r="BD2536">
        <v>1.21063773485049E-2</v>
      </c>
      <c r="BE2536">
        <v>2.3330687130634201E-2</v>
      </c>
      <c r="BF2536">
        <v>4.36623445355914</v>
      </c>
      <c r="BG2536">
        <v>4.1745454545454503</v>
      </c>
      <c r="BH2536">
        <v>4.5818181818181802</v>
      </c>
      <c r="BI2536">
        <v>45348</v>
      </c>
      <c r="BJ2536">
        <v>13112</v>
      </c>
      <c r="BK2536">
        <v>12.5</v>
      </c>
      <c r="BL2536">
        <v>11</v>
      </c>
      <c r="BM2536">
        <v>10.5</v>
      </c>
      <c r="BN2536">
        <v>9.5</v>
      </c>
      <c r="BO2536">
        <v>36291</v>
      </c>
      <c r="BP2536">
        <v>-7.7333333333333698E-3</v>
      </c>
      <c r="BQ2536">
        <v>0</v>
      </c>
      <c r="BR2536" s="1">
        <f>+VALUE(Table1[[#This Row],[''tbDimTime'''[datechar']]])</f>
        <v>43817</v>
      </c>
      <c r="BS2536" s="2">
        <f>+VALUE(Table1[[#This Row],[Interval]])</f>
        <v>0.52083333333333337</v>
      </c>
      <c r="BT2536" t="str">
        <f>+YEAR(Table1[[#This Row],[Date]])&amp;WEEKNUM(Table1[[#This Row],[Date]],2)</f>
        <v>201951</v>
      </c>
    </row>
    <row r="2537" spans="1:72" x14ac:dyDescent="0.25">
      <c r="A2537">
        <v>2019</v>
      </c>
      <c r="B2537" t="s">
        <v>180</v>
      </c>
      <c r="C2537" t="s">
        <v>198</v>
      </c>
      <c r="D2537" t="s">
        <v>87</v>
      </c>
      <c r="E2537">
        <v>51.52</v>
      </c>
      <c r="F2537">
        <v>1.19371118012422</v>
      </c>
      <c r="G2537">
        <v>1.5487764998368401</v>
      </c>
      <c r="H2537">
        <v>61.5</v>
      </c>
      <c r="I2537">
        <v>79.7929652715939</v>
      </c>
      <c r="J2537">
        <v>64.5</v>
      </c>
      <c r="K2537">
        <v>66.5</v>
      </c>
      <c r="L2537">
        <v>1.25194099378882</v>
      </c>
      <c r="M2537">
        <v>1.29076086956522</v>
      </c>
      <c r="N2537">
        <v>1.1840062111801199</v>
      </c>
      <c r="O2537">
        <v>61</v>
      </c>
      <c r="P2537">
        <v>1.1645962732919299</v>
      </c>
      <c r="Q2537">
        <v>60</v>
      </c>
      <c r="R2537">
        <v>0.98360655737704905</v>
      </c>
      <c r="S2537">
        <v>0.97560975609756095</v>
      </c>
      <c r="T2537">
        <v>0.99186991869918695</v>
      </c>
      <c r="V2537">
        <v>0.8</v>
      </c>
      <c r="W2537">
        <v>0.98360655737704905</v>
      </c>
      <c r="Y2537">
        <v>60</v>
      </c>
      <c r="Z2537">
        <v>1.63934426229508E-2</v>
      </c>
      <c r="AA2537">
        <v>1</v>
      </c>
      <c r="AB2537">
        <v>449.2</v>
      </c>
      <c r="AC2537">
        <v>559.33479999999997</v>
      </c>
      <c r="AD2537">
        <v>550</v>
      </c>
      <c r="AE2537">
        <v>356.23333333333301</v>
      </c>
      <c r="AF2537">
        <v>90.1</v>
      </c>
      <c r="AG2537">
        <v>0</v>
      </c>
      <c r="AH2537">
        <v>26780</v>
      </c>
      <c r="AI2537">
        <v>21374</v>
      </c>
      <c r="AJ2537">
        <v>5406</v>
      </c>
      <c r="AK2537">
        <v>0</v>
      </c>
      <c r="AL2537">
        <v>0.75194598666406298</v>
      </c>
      <c r="AM2537">
        <v>0.51479323846814995</v>
      </c>
      <c r="AN2537">
        <v>0.68461464998567501</v>
      </c>
      <c r="AO2537">
        <v>0.68461464998567501</v>
      </c>
      <c r="AP2537">
        <v>0.40825136090153802</v>
      </c>
      <c r="AQ2537">
        <v>0.10325661350396299</v>
      </c>
      <c r="AR2537">
        <v>0</v>
      </c>
      <c r="AS2537">
        <v>0.169821411517525</v>
      </c>
      <c r="AT2537">
        <v>4.3478260869565202E-2</v>
      </c>
      <c r="AU2537">
        <v>0.28123388406073901</v>
      </c>
      <c r="AV2537">
        <v>0.104994747397574</v>
      </c>
      <c r="AW2537">
        <v>6.7863623340655099E-2</v>
      </c>
      <c r="AX2537">
        <v>3.6290707668799502E-4</v>
      </c>
      <c r="AY2537">
        <v>6.4387355553433306E-2</v>
      </c>
      <c r="AZ2537">
        <v>0</v>
      </c>
      <c r="BA2537">
        <v>0</v>
      </c>
      <c r="BB2537">
        <v>0</v>
      </c>
      <c r="BC2537">
        <v>0</v>
      </c>
      <c r="BD2537">
        <v>3.48581797345048E-2</v>
      </c>
      <c r="BE2537">
        <v>9.1299780345716706E-3</v>
      </c>
      <c r="BF2537">
        <v>4.1256804507687903</v>
      </c>
      <c r="BG2537">
        <v>4.2933333333333303</v>
      </c>
      <c r="BH2537">
        <v>4.5818181818181802</v>
      </c>
      <c r="BI2537">
        <v>52355</v>
      </c>
      <c r="BJ2537">
        <v>8891</v>
      </c>
      <c r="BK2537">
        <v>13.5</v>
      </c>
      <c r="BL2537">
        <v>12</v>
      </c>
      <c r="BM2537">
        <v>11.5</v>
      </c>
      <c r="BN2537">
        <v>10</v>
      </c>
      <c r="BO2537">
        <v>37631</v>
      </c>
      <c r="BP2537">
        <v>-7.72633744855966E-2</v>
      </c>
      <c r="BQ2537">
        <v>0</v>
      </c>
      <c r="BR2537" s="1">
        <f>+VALUE(Table1[[#This Row],[''tbDimTime'''[datechar']]])</f>
        <v>43817</v>
      </c>
      <c r="BS2537" s="2">
        <f>+VALUE(Table1[[#This Row],[Interval]])</f>
        <v>0.54166666666666663</v>
      </c>
      <c r="BT2537" t="str">
        <f>+YEAR(Table1[[#This Row],[Date]])&amp;WEEKNUM(Table1[[#This Row],[Date]],2)</f>
        <v>201951</v>
      </c>
    </row>
    <row r="2538" spans="1:72" x14ac:dyDescent="0.25">
      <c r="A2538">
        <v>2019</v>
      </c>
      <c r="B2538" t="s">
        <v>180</v>
      </c>
      <c r="C2538" t="s">
        <v>198</v>
      </c>
      <c r="D2538" t="s">
        <v>88</v>
      </c>
      <c r="E2538">
        <v>47.04</v>
      </c>
      <c r="F2538">
        <v>1.43494897959184</v>
      </c>
      <c r="G2538">
        <v>2.13367090349958</v>
      </c>
      <c r="H2538">
        <v>67.5</v>
      </c>
      <c r="I2538">
        <v>100.36787930062</v>
      </c>
      <c r="J2538">
        <v>70.5</v>
      </c>
      <c r="K2538">
        <v>75</v>
      </c>
      <c r="L2538">
        <v>1.49872448979592</v>
      </c>
      <c r="M2538">
        <v>1.59438775510204</v>
      </c>
      <c r="N2538">
        <v>1.2967687074829899</v>
      </c>
      <c r="O2538">
        <v>61</v>
      </c>
      <c r="P2538">
        <v>1.2967687074829899</v>
      </c>
      <c r="Q2538">
        <v>61</v>
      </c>
      <c r="R2538">
        <v>1</v>
      </c>
      <c r="S2538">
        <v>0.90370370370370401</v>
      </c>
      <c r="T2538">
        <v>0.90370370370370401</v>
      </c>
      <c r="V2538">
        <v>0.8</v>
      </c>
      <c r="W2538">
        <v>1</v>
      </c>
      <c r="Y2538">
        <v>61</v>
      </c>
      <c r="Z2538">
        <v>0</v>
      </c>
      <c r="AA2538">
        <v>0</v>
      </c>
      <c r="AB2538">
        <v>465.04918032786901</v>
      </c>
      <c r="AC2538">
        <v>579.64110000000005</v>
      </c>
      <c r="AD2538">
        <v>550</v>
      </c>
      <c r="AE2538">
        <v>370.90163934426198</v>
      </c>
      <c r="AF2538">
        <v>91.131147540983605</v>
      </c>
      <c r="AG2538">
        <v>0</v>
      </c>
      <c r="AH2538">
        <v>28184</v>
      </c>
      <c r="AI2538">
        <v>22625</v>
      </c>
      <c r="AJ2538">
        <v>5559</v>
      </c>
      <c r="AK2538">
        <v>0</v>
      </c>
      <c r="AL2538">
        <v>0.60776416145342405</v>
      </c>
      <c r="AM2538">
        <v>0.47965912549457201</v>
      </c>
      <c r="AN2538">
        <v>0.78921916742754705</v>
      </c>
      <c r="AO2538">
        <v>0.78921916742754705</v>
      </c>
      <c r="AP2538">
        <v>0.38255385343748899</v>
      </c>
      <c r="AQ2538">
        <v>9.3994115856751506E-2</v>
      </c>
      <c r="AR2538">
        <v>0</v>
      </c>
      <c r="AS2538">
        <v>0.30956004193297498</v>
      </c>
      <c r="AT2538">
        <v>3.8461538461538498E-2</v>
      </c>
      <c r="AU2538">
        <v>0.29887389672314102</v>
      </c>
      <c r="AV2538">
        <v>9.0899868114030599E-2</v>
      </c>
      <c r="AW2538">
        <v>0.117124885867911</v>
      </c>
      <c r="AX2538">
        <v>0.131175814142234</v>
      </c>
      <c r="AY2538">
        <v>7.7018024415812805E-2</v>
      </c>
      <c r="AZ2538">
        <v>5.1232626559805199E-3</v>
      </c>
      <c r="BA2538">
        <v>5.7488755875688999E-4</v>
      </c>
      <c r="BB2538">
        <v>3.3816915220993501E-4</v>
      </c>
      <c r="BC2538">
        <v>0</v>
      </c>
      <c r="BD2538">
        <v>7.7947989584390099E-3</v>
      </c>
      <c r="BE2538">
        <v>0</v>
      </c>
      <c r="BF2538">
        <v>3.7130972912650901</v>
      </c>
      <c r="BG2538">
        <v>3.4844444444444398</v>
      </c>
      <c r="BH2538">
        <v>4.5818181818181802</v>
      </c>
      <c r="BI2538">
        <v>59142</v>
      </c>
      <c r="BJ2538">
        <v>18308</v>
      </c>
      <c r="BK2538">
        <v>16</v>
      </c>
      <c r="BL2538">
        <v>13.5</v>
      </c>
      <c r="BM2538">
        <v>13</v>
      </c>
      <c r="BN2538">
        <v>9.5</v>
      </c>
      <c r="BO2538">
        <v>41466</v>
      </c>
      <c r="BP2538">
        <v>-2.67708333333334E-2</v>
      </c>
      <c r="BQ2538">
        <v>0</v>
      </c>
      <c r="BR2538" s="1">
        <f>+VALUE(Table1[[#This Row],[''tbDimTime'''[datechar']]])</f>
        <v>43817</v>
      </c>
      <c r="BS2538" s="2">
        <f>+VALUE(Table1[[#This Row],[Interval]])</f>
        <v>0.5625</v>
      </c>
      <c r="BT2538" t="str">
        <f>+YEAR(Table1[[#This Row],[Date]])&amp;WEEKNUM(Table1[[#This Row],[Date]],2)</f>
        <v>201951</v>
      </c>
    </row>
    <row r="2539" spans="1:72" x14ac:dyDescent="0.25">
      <c r="A2539">
        <v>2019</v>
      </c>
      <c r="B2539" t="s">
        <v>180</v>
      </c>
      <c r="C2539" t="s">
        <v>198</v>
      </c>
      <c r="D2539" t="s">
        <v>89</v>
      </c>
      <c r="E2539">
        <v>45.92</v>
      </c>
      <c r="F2539">
        <v>1.92726480836237</v>
      </c>
      <c r="G2539">
        <v>2.1499409326263801</v>
      </c>
      <c r="H2539">
        <v>88.5</v>
      </c>
      <c r="I2539">
        <v>98.725287626203297</v>
      </c>
      <c r="J2539">
        <v>91.5</v>
      </c>
      <c r="K2539">
        <v>81</v>
      </c>
      <c r="L2539">
        <v>1.9925958188153301</v>
      </c>
      <c r="M2539">
        <v>1.7639372822299699</v>
      </c>
      <c r="N2539">
        <v>1.1759581881533101</v>
      </c>
      <c r="O2539">
        <v>54</v>
      </c>
      <c r="P2539">
        <v>1.1759581881533101</v>
      </c>
      <c r="Q2539">
        <v>54</v>
      </c>
      <c r="R2539">
        <v>1</v>
      </c>
      <c r="S2539">
        <v>0.61016949152542399</v>
      </c>
      <c r="T2539">
        <v>0.61016949152542399</v>
      </c>
      <c r="V2539">
        <v>0.8</v>
      </c>
      <c r="W2539">
        <v>1</v>
      </c>
      <c r="Y2539">
        <v>54</v>
      </c>
      <c r="Z2539">
        <v>0</v>
      </c>
      <c r="AA2539">
        <v>0</v>
      </c>
      <c r="AB2539">
        <v>473.222222222222</v>
      </c>
      <c r="AC2539">
        <v>578.45270000000005</v>
      </c>
      <c r="AD2539">
        <v>550</v>
      </c>
      <c r="AE2539">
        <v>391</v>
      </c>
      <c r="AF2539">
        <v>79.129629629629605</v>
      </c>
      <c r="AG2539">
        <v>0</v>
      </c>
      <c r="AH2539">
        <v>25387</v>
      </c>
      <c r="AI2539">
        <v>21114</v>
      </c>
      <c r="AJ2539">
        <v>4273</v>
      </c>
      <c r="AK2539">
        <v>0</v>
      </c>
      <c r="AL2539">
        <v>0.54697232389391903</v>
      </c>
      <c r="AM2539">
        <v>0.43248091796841898</v>
      </c>
      <c r="AN2539">
        <v>0.79068153739401204</v>
      </c>
      <c r="AO2539">
        <v>0.79068153739401204</v>
      </c>
      <c r="AP2539">
        <v>0.35733748540288102</v>
      </c>
      <c r="AQ2539">
        <v>7.2317091746069401E-2</v>
      </c>
      <c r="AR2539">
        <v>0</v>
      </c>
      <c r="AS2539">
        <v>0.358200619425593</v>
      </c>
      <c r="AT2539">
        <v>3.03030303030303E-2</v>
      </c>
      <c r="AU2539">
        <v>0.21376952629173901</v>
      </c>
      <c r="AV2539">
        <v>4.4273698106182403E-2</v>
      </c>
      <c r="AW2539">
        <v>5.0874134750452701E-2</v>
      </c>
      <c r="AX2539">
        <v>0.13689982568077599</v>
      </c>
      <c r="AY2539">
        <v>5.4919017719633798E-2</v>
      </c>
      <c r="AZ2539">
        <v>0</v>
      </c>
      <c r="BA2539">
        <v>1.12038180987358E-2</v>
      </c>
      <c r="BB2539">
        <v>4.07873136222858E-3</v>
      </c>
      <c r="BC2539">
        <v>2.7738758102459099E-2</v>
      </c>
      <c r="BD2539">
        <v>3.38483930475401E-3</v>
      </c>
      <c r="BE2539">
        <v>1.7296528847293002E-2</v>
      </c>
      <c r="BF2539">
        <v>3.2900638042208898</v>
      </c>
      <c r="BG2539">
        <v>2.7011764705882402</v>
      </c>
      <c r="BH2539">
        <v>4.5818181818181802</v>
      </c>
      <c r="BI2539">
        <v>59087</v>
      </c>
      <c r="BJ2539">
        <v>21165</v>
      </c>
      <c r="BK2539">
        <v>19</v>
      </c>
      <c r="BL2539">
        <v>17</v>
      </c>
      <c r="BM2539">
        <v>16.5</v>
      </c>
      <c r="BN2539">
        <v>9.5</v>
      </c>
      <c r="BO2539">
        <v>46456</v>
      </c>
      <c r="BP2539">
        <v>0.136154970760234</v>
      </c>
      <c r="BQ2539">
        <v>0</v>
      </c>
      <c r="BR2539" s="1">
        <f>+VALUE(Table1[[#This Row],[''tbDimTime'''[datechar']]])</f>
        <v>43817</v>
      </c>
      <c r="BS2539" s="2">
        <f>+VALUE(Table1[[#This Row],[Interval]])</f>
        <v>0.58333333333333337</v>
      </c>
      <c r="BT2539" t="str">
        <f>+YEAR(Table1[[#This Row],[Date]])&amp;WEEKNUM(Table1[[#This Row],[Date]],2)</f>
        <v>201951</v>
      </c>
    </row>
    <row r="2540" spans="1:72" x14ac:dyDescent="0.25">
      <c r="A2540">
        <v>2019</v>
      </c>
      <c r="B2540" t="s">
        <v>180</v>
      </c>
      <c r="C2540" t="s">
        <v>198</v>
      </c>
      <c r="D2540" t="s">
        <v>90</v>
      </c>
      <c r="E2540">
        <v>47.04</v>
      </c>
      <c r="F2540">
        <v>1.3924319727891199</v>
      </c>
      <c r="G2540">
        <v>2.3329493925073699</v>
      </c>
      <c r="H2540">
        <v>65.5</v>
      </c>
      <c r="I2540">
        <v>109.741939423547</v>
      </c>
      <c r="J2540">
        <v>68.5</v>
      </c>
      <c r="K2540">
        <v>93</v>
      </c>
      <c r="L2540">
        <v>1.4562074829931999</v>
      </c>
      <c r="M2540">
        <v>1.9770408163265301</v>
      </c>
      <c r="N2540">
        <v>1.21173469387755</v>
      </c>
      <c r="O2540">
        <v>57</v>
      </c>
      <c r="P2540">
        <v>1.21173469387755</v>
      </c>
      <c r="Q2540">
        <v>57</v>
      </c>
      <c r="R2540">
        <v>1</v>
      </c>
      <c r="S2540">
        <v>0.87022900763358801</v>
      </c>
      <c r="T2540">
        <v>0.87022900763358801</v>
      </c>
      <c r="V2540">
        <v>0.8</v>
      </c>
      <c r="W2540">
        <v>1</v>
      </c>
      <c r="Y2540">
        <v>57</v>
      </c>
      <c r="Z2540">
        <v>0</v>
      </c>
      <c r="AA2540">
        <v>0</v>
      </c>
      <c r="AB2540">
        <v>430.947368421053</v>
      </c>
      <c r="AC2540">
        <v>524.63099999999997</v>
      </c>
      <c r="AD2540">
        <v>550</v>
      </c>
      <c r="AE2540">
        <v>344.03508771929802</v>
      </c>
      <c r="AF2540">
        <v>83.947368421052602</v>
      </c>
      <c r="AG2540">
        <v>0</v>
      </c>
      <c r="AH2540">
        <v>24395</v>
      </c>
      <c r="AI2540">
        <v>19610</v>
      </c>
      <c r="AJ2540">
        <v>4785</v>
      </c>
      <c r="AK2540">
        <v>0</v>
      </c>
      <c r="AL2540">
        <v>0.51940033408749697</v>
      </c>
      <c r="AM2540">
        <v>0.40060668330153099</v>
      </c>
      <c r="AN2540">
        <v>0.771286918799028</v>
      </c>
      <c r="AO2540">
        <v>0.771286918799028</v>
      </c>
      <c r="AP2540">
        <v>0.31981342857608802</v>
      </c>
      <c r="AQ2540">
        <v>7.8037085963109695E-2</v>
      </c>
      <c r="AR2540">
        <v>0</v>
      </c>
      <c r="AS2540">
        <v>0.37068023549749701</v>
      </c>
      <c r="AT2540">
        <v>4.3478260869565202E-2</v>
      </c>
      <c r="AU2540">
        <v>0.214736533098488</v>
      </c>
      <c r="AV2540">
        <v>5.7520752809172002E-2</v>
      </c>
      <c r="AW2540">
        <v>1.8086338209631899E-2</v>
      </c>
      <c r="AX2540">
        <v>5.7080418154834701E-2</v>
      </c>
      <c r="AY2540">
        <v>8.4381166723747097E-2</v>
      </c>
      <c r="AZ2540">
        <v>0</v>
      </c>
      <c r="BA2540">
        <v>3.2617381802762701E-5</v>
      </c>
      <c r="BB2540">
        <v>3.7836162891204698E-3</v>
      </c>
      <c r="BC2540">
        <v>4.1342531435001703E-2</v>
      </c>
      <c r="BD2540">
        <v>7.0779718511995004E-3</v>
      </c>
      <c r="BE2540">
        <v>2.51153839881273E-3</v>
      </c>
      <c r="BF2540">
        <v>3.3465433729634499</v>
      </c>
      <c r="BG2540">
        <v>3.92</v>
      </c>
      <c r="BH2540">
        <v>4.5818181818181802</v>
      </c>
      <c r="BI2540">
        <v>61317</v>
      </c>
      <c r="BJ2540">
        <v>22729</v>
      </c>
      <c r="BK2540">
        <v>17.5</v>
      </c>
      <c r="BL2540">
        <v>12</v>
      </c>
      <c r="BM2540">
        <v>11.5</v>
      </c>
      <c r="BN2540">
        <v>9</v>
      </c>
      <c r="BO2540">
        <v>48150</v>
      </c>
      <c r="BP2540">
        <v>2.6714285714285701E-2</v>
      </c>
      <c r="BQ2540">
        <v>0</v>
      </c>
      <c r="BR2540" s="1">
        <f>+VALUE(Table1[[#This Row],[''tbDimTime'''[datechar']]])</f>
        <v>43817</v>
      </c>
      <c r="BS2540" s="2">
        <f>+VALUE(Table1[[#This Row],[Interval]])</f>
        <v>0.60416666666666663</v>
      </c>
      <c r="BT2540" t="str">
        <f>+YEAR(Table1[[#This Row],[Date]])&amp;WEEKNUM(Table1[[#This Row],[Date]],2)</f>
        <v>201951</v>
      </c>
    </row>
    <row r="2541" spans="1:72" x14ac:dyDescent="0.25">
      <c r="A2541">
        <v>2019</v>
      </c>
      <c r="B2541" t="s">
        <v>180</v>
      </c>
      <c r="C2541" t="s">
        <v>198</v>
      </c>
      <c r="D2541" t="s">
        <v>91</v>
      </c>
      <c r="E2541">
        <v>44.8</v>
      </c>
      <c r="F2541">
        <v>1.2165178571428601</v>
      </c>
      <c r="G2541">
        <v>1.8862971974723</v>
      </c>
      <c r="H2541">
        <v>54.5</v>
      </c>
      <c r="I2541">
        <v>84.506114446759</v>
      </c>
      <c r="J2541">
        <v>57.5</v>
      </c>
      <c r="K2541">
        <v>67.5</v>
      </c>
      <c r="L2541">
        <v>1.2834821428571399</v>
      </c>
      <c r="M2541">
        <v>1.5066964285714299</v>
      </c>
      <c r="N2541">
        <v>1.7410714285714299</v>
      </c>
      <c r="O2541">
        <v>78</v>
      </c>
      <c r="P2541">
        <v>1.6964285714285701</v>
      </c>
      <c r="Q2541">
        <v>76</v>
      </c>
      <c r="R2541">
        <v>0.97435897435897401</v>
      </c>
      <c r="S2541">
        <v>1.3944954128440401</v>
      </c>
      <c r="T2541">
        <v>1.4311926605504599</v>
      </c>
      <c r="V2541">
        <v>0.8</v>
      </c>
      <c r="W2541">
        <v>0.93589743589743601</v>
      </c>
      <c r="Y2541">
        <v>73</v>
      </c>
      <c r="Z2541">
        <v>2.5641025641025599E-2</v>
      </c>
      <c r="AA2541">
        <v>2</v>
      </c>
      <c r="AB2541">
        <v>536.90789473684197</v>
      </c>
      <c r="AC2541">
        <v>568.91250000000002</v>
      </c>
      <c r="AD2541">
        <v>550</v>
      </c>
      <c r="AE2541">
        <v>380.302631578947</v>
      </c>
      <c r="AF2541">
        <v>153.552631578947</v>
      </c>
      <c r="AG2541">
        <v>0</v>
      </c>
      <c r="AH2541">
        <v>40573</v>
      </c>
      <c r="AI2541">
        <v>28903</v>
      </c>
      <c r="AJ2541">
        <v>11670</v>
      </c>
      <c r="AK2541">
        <v>0</v>
      </c>
      <c r="AL2541">
        <v>0.89934320726439199</v>
      </c>
      <c r="AM2541">
        <v>0.68680255163011505</v>
      </c>
      <c r="AN2541">
        <v>0.76367125039974404</v>
      </c>
      <c r="AO2541">
        <v>0.76367125039974404</v>
      </c>
      <c r="AP2541">
        <v>0.48647602376584198</v>
      </c>
      <c r="AQ2541">
        <v>0.196421658559574</v>
      </c>
      <c r="AR2541">
        <v>0</v>
      </c>
      <c r="AS2541">
        <v>7.6868698769629498E-2</v>
      </c>
      <c r="AT2541">
        <v>4.7619047619047603E-2</v>
      </c>
      <c r="AU2541">
        <v>0.27256661000117799</v>
      </c>
      <c r="AV2541">
        <v>9.1040681332368298E-2</v>
      </c>
      <c r="AW2541">
        <v>5.3725615606012203E-2</v>
      </c>
      <c r="AX2541">
        <v>9.0670392001750505E-2</v>
      </c>
      <c r="AY2541">
        <v>8.7472438691868798E-2</v>
      </c>
      <c r="AZ2541">
        <v>0</v>
      </c>
      <c r="BA2541">
        <v>1.68313332099036E-5</v>
      </c>
      <c r="BB2541">
        <v>8.9374379344587893E-3</v>
      </c>
      <c r="BC2541">
        <v>1.40709945634794E-2</v>
      </c>
      <c r="BD2541">
        <v>2.7266759800043802E-3</v>
      </c>
      <c r="BE2541">
        <v>1.45759345597765E-2</v>
      </c>
      <c r="BF2541">
        <v>4.6050527662296101</v>
      </c>
      <c r="BG2541">
        <v>4.0727272727272696</v>
      </c>
      <c r="BH2541">
        <v>4.5818181818181802</v>
      </c>
      <c r="BI2541">
        <v>59413</v>
      </c>
      <c r="BJ2541">
        <v>4567</v>
      </c>
      <c r="BK2541">
        <v>19</v>
      </c>
      <c r="BL2541">
        <v>11</v>
      </c>
      <c r="BM2541">
        <v>10.5</v>
      </c>
      <c r="BN2541">
        <v>9</v>
      </c>
      <c r="BO2541">
        <v>43219</v>
      </c>
      <c r="BP2541">
        <v>0.131388888888889</v>
      </c>
      <c r="BQ2541">
        <v>0</v>
      </c>
      <c r="BR2541" s="1">
        <f>+VALUE(Table1[[#This Row],[''tbDimTime'''[datechar']]])</f>
        <v>43817</v>
      </c>
      <c r="BS2541" s="2">
        <f>+VALUE(Table1[[#This Row],[Interval]])</f>
        <v>0.625</v>
      </c>
      <c r="BT2541" t="str">
        <f>+YEAR(Table1[[#This Row],[Date]])&amp;WEEKNUM(Table1[[#This Row],[Date]],2)</f>
        <v>201951</v>
      </c>
    </row>
    <row r="2542" spans="1:72" x14ac:dyDescent="0.25">
      <c r="A2542">
        <v>2019</v>
      </c>
      <c r="B2542" t="s">
        <v>180</v>
      </c>
      <c r="C2542" t="s">
        <v>198</v>
      </c>
      <c r="D2542" t="s">
        <v>92</v>
      </c>
      <c r="E2542">
        <v>48.16</v>
      </c>
      <c r="F2542">
        <v>1.6403654485049799</v>
      </c>
      <c r="G2542">
        <v>1.5886393440823501</v>
      </c>
      <c r="H2542">
        <v>79</v>
      </c>
      <c r="I2542">
        <v>76.508870811005906</v>
      </c>
      <c r="J2542">
        <v>82</v>
      </c>
      <c r="K2542">
        <v>60</v>
      </c>
      <c r="L2542">
        <v>1.70265780730897</v>
      </c>
      <c r="M2542">
        <v>1.2458471760797301</v>
      </c>
      <c r="N2542">
        <v>1.3081395348837199</v>
      </c>
      <c r="O2542">
        <v>63</v>
      </c>
      <c r="P2542">
        <v>1.3081395348837199</v>
      </c>
      <c r="Q2542">
        <v>63</v>
      </c>
      <c r="R2542">
        <v>1</v>
      </c>
      <c r="S2542">
        <v>0.79746835443038</v>
      </c>
      <c r="T2542">
        <v>0.79746835443038</v>
      </c>
      <c r="V2542">
        <v>0.8</v>
      </c>
      <c r="W2542">
        <v>0.92063492063492103</v>
      </c>
      <c r="Y2542">
        <v>58</v>
      </c>
      <c r="Z2542">
        <v>0</v>
      </c>
      <c r="AA2542">
        <v>0</v>
      </c>
      <c r="AB2542">
        <v>571.69841269841299</v>
      </c>
      <c r="AC2542">
        <v>543.20180000000005</v>
      </c>
      <c r="AD2542">
        <v>550</v>
      </c>
      <c r="AE2542">
        <v>447.82539682539698</v>
      </c>
      <c r="AF2542">
        <v>120.920634920635</v>
      </c>
      <c r="AG2542">
        <v>0</v>
      </c>
      <c r="AH2542">
        <v>35831</v>
      </c>
      <c r="AI2542">
        <v>28213</v>
      </c>
      <c r="AJ2542">
        <v>7618</v>
      </c>
      <c r="AK2542">
        <v>0</v>
      </c>
      <c r="AL2542">
        <v>0.82343392775491497</v>
      </c>
      <c r="AM2542">
        <v>0.65417658063461503</v>
      </c>
      <c r="AN2542">
        <v>0.79444938881522797</v>
      </c>
      <c r="AO2542">
        <v>0.79444938881522797</v>
      </c>
      <c r="AP2542">
        <v>0.51243256988212205</v>
      </c>
      <c r="AQ2542">
        <v>0.138365693735583</v>
      </c>
      <c r="AR2542">
        <v>0</v>
      </c>
      <c r="AS2542">
        <v>0.140272808180613</v>
      </c>
      <c r="AT2542">
        <v>3.5714285714285698E-2</v>
      </c>
      <c r="AU2542">
        <v>0.242185371524057</v>
      </c>
      <c r="AV2542">
        <v>4.8404380914325203E-2</v>
      </c>
      <c r="AW2542">
        <v>8.7600123508364103E-2</v>
      </c>
      <c r="AX2542">
        <v>8.9961312821257994E-2</v>
      </c>
      <c r="AY2542">
        <v>8.6819114735637595E-2</v>
      </c>
      <c r="AZ2542">
        <v>0</v>
      </c>
      <c r="BA2542">
        <v>3.6689249323428401E-3</v>
      </c>
      <c r="BB2542">
        <v>1.20239025010444E-2</v>
      </c>
      <c r="BC2542">
        <v>2.5428192600396001E-4</v>
      </c>
      <c r="BD2542">
        <v>3.4146430063388901E-3</v>
      </c>
      <c r="BE2542">
        <v>0</v>
      </c>
      <c r="BF2542">
        <v>4.11936720126414</v>
      </c>
      <c r="BG2542">
        <v>3.3213793103448301</v>
      </c>
      <c r="BH2542">
        <v>4.5818181818181802</v>
      </c>
      <c r="BI2542">
        <v>55057</v>
      </c>
      <c r="BJ2542">
        <v>7723</v>
      </c>
      <c r="BK2542">
        <v>17.5</v>
      </c>
      <c r="BL2542">
        <v>14.5</v>
      </c>
      <c r="BM2542">
        <v>14</v>
      </c>
      <c r="BN2542">
        <v>9.5</v>
      </c>
      <c r="BO2542">
        <v>41723</v>
      </c>
      <c r="BP2542">
        <v>0.12607936507936501</v>
      </c>
      <c r="BQ2542">
        <v>0</v>
      </c>
      <c r="BR2542" s="1">
        <f>+VALUE(Table1[[#This Row],[''tbDimTime'''[datechar']]])</f>
        <v>43817</v>
      </c>
      <c r="BS2542" s="2">
        <f>+VALUE(Table1[[#This Row],[Interval]])</f>
        <v>0.64583333333333337</v>
      </c>
      <c r="BT2542" t="str">
        <f>+YEAR(Table1[[#This Row],[Date]])&amp;WEEKNUM(Table1[[#This Row],[Date]],2)</f>
        <v>201951</v>
      </c>
    </row>
    <row r="2543" spans="1:72" x14ac:dyDescent="0.25">
      <c r="A2543">
        <v>2019</v>
      </c>
      <c r="B2543" t="s">
        <v>180</v>
      </c>
      <c r="C2543" t="s">
        <v>198</v>
      </c>
      <c r="D2543" t="s">
        <v>93</v>
      </c>
      <c r="E2543">
        <v>45.92</v>
      </c>
      <c r="F2543">
        <v>1.43728222996516</v>
      </c>
      <c r="G2543">
        <v>1.6245403562287599</v>
      </c>
      <c r="H2543">
        <v>66</v>
      </c>
      <c r="I2543">
        <v>74.598893158024595</v>
      </c>
      <c r="J2543">
        <v>68.5</v>
      </c>
      <c r="K2543">
        <v>58.5</v>
      </c>
      <c r="L2543">
        <v>1.49172473867596</v>
      </c>
      <c r="M2543">
        <v>1.2739547038327499</v>
      </c>
      <c r="N2543">
        <v>1.2195121951219501</v>
      </c>
      <c r="O2543">
        <v>56</v>
      </c>
      <c r="P2543">
        <v>1.2195121951219501</v>
      </c>
      <c r="Q2543">
        <v>56</v>
      </c>
      <c r="R2543">
        <v>1</v>
      </c>
      <c r="S2543">
        <v>0.84848484848484895</v>
      </c>
      <c r="T2543">
        <v>0.84848484848484895</v>
      </c>
      <c r="V2543">
        <v>0.8</v>
      </c>
      <c r="W2543">
        <v>1</v>
      </c>
      <c r="Y2543">
        <v>56</v>
      </c>
      <c r="Z2543">
        <v>0</v>
      </c>
      <c r="AA2543">
        <v>0</v>
      </c>
      <c r="AB2543">
        <v>506.58928571428601</v>
      </c>
      <c r="AC2543">
        <v>572.25040000000001</v>
      </c>
      <c r="AD2543">
        <v>550</v>
      </c>
      <c r="AE2543">
        <v>406.16071428571399</v>
      </c>
      <c r="AF2543">
        <v>97.446428571428598</v>
      </c>
      <c r="AG2543">
        <v>0</v>
      </c>
      <c r="AH2543">
        <v>28202</v>
      </c>
      <c r="AI2543">
        <v>22745</v>
      </c>
      <c r="AJ2543">
        <v>5457</v>
      </c>
      <c r="AK2543">
        <v>0</v>
      </c>
      <c r="AL2543">
        <v>0.75068137916435096</v>
      </c>
      <c r="AM2543">
        <v>0.53706788837984198</v>
      </c>
      <c r="AN2543">
        <v>0.71544053614024505</v>
      </c>
      <c r="AO2543">
        <v>0.71544053614024505</v>
      </c>
      <c r="AP2543">
        <v>0.43059709969331</v>
      </c>
      <c r="AQ2543">
        <v>0.103309227215933</v>
      </c>
      <c r="AR2543">
        <v>0</v>
      </c>
      <c r="AS2543">
        <v>0.17837264776040301</v>
      </c>
      <c r="AT2543">
        <v>0.04</v>
      </c>
      <c r="AU2543">
        <v>0.28531672409223402</v>
      </c>
      <c r="AV2543">
        <v>6.61845443186551E-2</v>
      </c>
      <c r="AW2543">
        <v>0.10457763810533501</v>
      </c>
      <c r="AX2543">
        <v>0.123433417894059</v>
      </c>
      <c r="AY2543">
        <v>8.1859831130968203E-2</v>
      </c>
      <c r="AZ2543">
        <v>0</v>
      </c>
      <c r="BA2543">
        <v>1.5485971754193299E-2</v>
      </c>
      <c r="BB2543">
        <v>1.9688766044451199E-3</v>
      </c>
      <c r="BC2543">
        <v>5.4901366854719601E-4</v>
      </c>
      <c r="BD2543">
        <v>1.29112869637651E-2</v>
      </c>
      <c r="BE2543">
        <v>1.7795615463253899E-3</v>
      </c>
      <c r="BF2543">
        <v>3.8165915716936101</v>
      </c>
      <c r="BG2543">
        <v>3.5323076923076902</v>
      </c>
      <c r="BH2543">
        <v>4.5818181818181802</v>
      </c>
      <c r="BI2543">
        <v>52822</v>
      </c>
      <c r="BJ2543">
        <v>9422</v>
      </c>
      <c r="BK2543">
        <v>17</v>
      </c>
      <c r="BL2543">
        <v>13</v>
      </c>
      <c r="BM2543">
        <v>12.5</v>
      </c>
      <c r="BN2543">
        <v>9.5</v>
      </c>
      <c r="BO2543">
        <v>37751</v>
      </c>
      <c r="BP2543">
        <v>0.136895424836601</v>
      </c>
      <c r="BQ2543">
        <v>0</v>
      </c>
      <c r="BR2543" s="1">
        <f>+VALUE(Table1[[#This Row],[''tbDimTime'''[datechar']]])</f>
        <v>43817</v>
      </c>
      <c r="BS2543" s="2">
        <f>+VALUE(Table1[[#This Row],[Interval]])</f>
        <v>0.66666666666666663</v>
      </c>
      <c r="BT2543" t="str">
        <f>+YEAR(Table1[[#This Row],[Date]])&amp;WEEKNUM(Table1[[#This Row],[Date]],2)</f>
        <v>201951</v>
      </c>
    </row>
    <row r="2544" spans="1:72" x14ac:dyDescent="0.25">
      <c r="A2544">
        <v>2019</v>
      </c>
      <c r="B2544" t="s">
        <v>180</v>
      </c>
      <c r="C2544" t="s">
        <v>198</v>
      </c>
      <c r="D2544" t="s">
        <v>94</v>
      </c>
      <c r="E2544">
        <v>47.04</v>
      </c>
      <c r="F2544">
        <v>1.34991496598639</v>
      </c>
      <c r="G2544">
        <v>1.70286347785415</v>
      </c>
      <c r="H2544">
        <v>63.5</v>
      </c>
      <c r="I2544">
        <v>80.102697998259401</v>
      </c>
      <c r="J2544">
        <v>66.5</v>
      </c>
      <c r="K2544">
        <v>59.5</v>
      </c>
      <c r="L2544">
        <v>1.41369047619048</v>
      </c>
      <c r="M2544">
        <v>1.2648809523809501</v>
      </c>
      <c r="N2544">
        <v>1.0841836734693899</v>
      </c>
      <c r="O2544">
        <v>51</v>
      </c>
      <c r="P2544">
        <v>1.0841836734693899</v>
      </c>
      <c r="Q2544">
        <v>51</v>
      </c>
      <c r="R2544">
        <v>1</v>
      </c>
      <c r="S2544">
        <v>0.80314960629921295</v>
      </c>
      <c r="T2544">
        <v>0.80314960629921295</v>
      </c>
      <c r="V2544">
        <v>0.8</v>
      </c>
      <c r="W2544">
        <v>1</v>
      </c>
      <c r="Y2544">
        <v>51</v>
      </c>
      <c r="Z2544">
        <v>0</v>
      </c>
      <c r="AA2544">
        <v>0</v>
      </c>
      <c r="AB2544">
        <v>473.11764705882399</v>
      </c>
      <c r="AC2544">
        <v>590.38639999999998</v>
      </c>
      <c r="AD2544">
        <v>550</v>
      </c>
      <c r="AE2544">
        <v>360.58823529411802</v>
      </c>
      <c r="AF2544">
        <v>109.705882352941</v>
      </c>
      <c r="AG2544">
        <v>0</v>
      </c>
      <c r="AH2544">
        <v>23985</v>
      </c>
      <c r="AI2544">
        <v>18390</v>
      </c>
      <c r="AJ2544">
        <v>5595</v>
      </c>
      <c r="AK2544">
        <v>0</v>
      </c>
      <c r="AL2544">
        <v>0.63668267454746996</v>
      </c>
      <c r="AM2544">
        <v>0.46740793832206601</v>
      </c>
      <c r="AN2544">
        <v>0.734130135792186</v>
      </c>
      <c r="AO2544">
        <v>0.734130135792186</v>
      </c>
      <c r="AP2544">
        <v>0.35623656122271102</v>
      </c>
      <c r="AQ2544">
        <v>0.108381922786355</v>
      </c>
      <c r="AR2544">
        <v>0</v>
      </c>
      <c r="AS2544">
        <v>0.26672219747011999</v>
      </c>
      <c r="AT2544">
        <v>0.04</v>
      </c>
      <c r="AU2544">
        <v>0.30445731553764799</v>
      </c>
      <c r="AV2544">
        <v>6.96588729829727E-2</v>
      </c>
      <c r="AW2544">
        <v>9.3892257327160403E-2</v>
      </c>
      <c r="AX2544">
        <v>5.7009472521937901E-2</v>
      </c>
      <c r="AY2544">
        <v>7.0259380508688005E-2</v>
      </c>
      <c r="AZ2544">
        <v>0</v>
      </c>
      <c r="BA2544">
        <v>6.4409274935590705E-2</v>
      </c>
      <c r="BB2544">
        <v>6.9736357825000495E-4</v>
      </c>
      <c r="BC2544">
        <v>1.93712105069446E-5</v>
      </c>
      <c r="BD2544">
        <v>5.5207949944792003E-3</v>
      </c>
      <c r="BE2544">
        <v>0</v>
      </c>
      <c r="BF2544">
        <v>3.5565542490750199</v>
      </c>
      <c r="BG2544">
        <v>3.6184615384615402</v>
      </c>
      <c r="BH2544">
        <v>4.5818181818181802</v>
      </c>
      <c r="BI2544">
        <v>51623</v>
      </c>
      <c r="BJ2544">
        <v>13769</v>
      </c>
      <c r="BK2544">
        <v>16</v>
      </c>
      <c r="BL2544">
        <v>13</v>
      </c>
      <c r="BM2544">
        <v>12.5</v>
      </c>
      <c r="BN2544">
        <v>10</v>
      </c>
      <c r="BO2544">
        <v>35906</v>
      </c>
      <c r="BP2544">
        <v>0.103767361111111</v>
      </c>
      <c r="BQ2544">
        <v>0</v>
      </c>
      <c r="BR2544" s="1">
        <f>+VALUE(Table1[[#This Row],[''tbDimTime'''[datechar']]])</f>
        <v>43817</v>
      </c>
      <c r="BS2544" s="2">
        <f>+VALUE(Table1[[#This Row],[Interval]])</f>
        <v>0.6875</v>
      </c>
      <c r="BT2544" t="str">
        <f>+YEAR(Table1[[#This Row],[Date]])&amp;WEEKNUM(Table1[[#This Row],[Date]],2)</f>
        <v>201951</v>
      </c>
    </row>
    <row r="2545" spans="1:72" x14ac:dyDescent="0.25">
      <c r="A2545">
        <v>2019</v>
      </c>
      <c r="B2545" t="s">
        <v>180</v>
      </c>
      <c r="C2545" t="s">
        <v>198</v>
      </c>
      <c r="D2545" t="s">
        <v>95</v>
      </c>
      <c r="E2545">
        <v>41.44</v>
      </c>
      <c r="F2545">
        <v>1.52027027027027</v>
      </c>
      <c r="G2545">
        <v>1.38283883159023</v>
      </c>
      <c r="H2545">
        <v>63</v>
      </c>
      <c r="I2545">
        <v>57.3048411810991</v>
      </c>
      <c r="J2545">
        <v>65.5</v>
      </c>
      <c r="K2545">
        <v>40.5</v>
      </c>
      <c r="L2545">
        <v>1.58059845559846</v>
      </c>
      <c r="M2545">
        <v>0.977316602316602</v>
      </c>
      <c r="N2545">
        <v>1.0376447876447901</v>
      </c>
      <c r="O2545">
        <v>43</v>
      </c>
      <c r="P2545">
        <v>1.0376447876447901</v>
      </c>
      <c r="Q2545">
        <v>43</v>
      </c>
      <c r="R2545">
        <v>1</v>
      </c>
      <c r="S2545">
        <v>0.682539682539683</v>
      </c>
      <c r="T2545">
        <v>0.682539682539683</v>
      </c>
      <c r="V2545">
        <v>0.8</v>
      </c>
      <c r="W2545">
        <v>1</v>
      </c>
      <c r="Y2545">
        <v>43</v>
      </c>
      <c r="Z2545">
        <v>0</v>
      </c>
      <c r="AA2545">
        <v>0</v>
      </c>
      <c r="AB2545">
        <v>561.55813953488405</v>
      </c>
      <c r="AC2545">
        <v>596.9248</v>
      </c>
      <c r="AD2545">
        <v>550</v>
      </c>
      <c r="AE2545">
        <v>421.53488372093</v>
      </c>
      <c r="AF2545">
        <v>137.11627906976699</v>
      </c>
      <c r="AG2545">
        <v>0</v>
      </c>
      <c r="AH2545">
        <v>24022</v>
      </c>
      <c r="AI2545">
        <v>18126</v>
      </c>
      <c r="AJ2545">
        <v>5896</v>
      </c>
      <c r="AK2545">
        <v>0</v>
      </c>
      <c r="AL2545">
        <v>0.75037290242386601</v>
      </c>
      <c r="AM2545">
        <v>0.49233372752110299</v>
      </c>
      <c r="AN2545">
        <v>0.65611874566733297</v>
      </c>
      <c r="AO2545">
        <v>0.65611874566733297</v>
      </c>
      <c r="AP2545">
        <v>0.36957142274599403</v>
      </c>
      <c r="AQ2545">
        <v>0.120213676956327</v>
      </c>
      <c r="AR2545">
        <v>0</v>
      </c>
      <c r="AS2545">
        <v>0.16378501814623</v>
      </c>
      <c r="AT2545">
        <v>0.04</v>
      </c>
      <c r="AU2545">
        <v>0.392447906047384</v>
      </c>
      <c r="AV2545">
        <v>8.5715450801288603E-2</v>
      </c>
      <c r="AW2545">
        <v>6.4449700281368497E-2</v>
      </c>
      <c r="AX2545">
        <v>2.5078497736818499E-3</v>
      </c>
      <c r="AY2545">
        <v>6.4653590506871098E-2</v>
      </c>
      <c r="AZ2545">
        <v>0</v>
      </c>
      <c r="BA2545">
        <v>0.138319128980957</v>
      </c>
      <c r="BB2545">
        <v>3.1806875178403901E-2</v>
      </c>
      <c r="BC2545">
        <v>1.7126778942217499E-3</v>
      </c>
      <c r="BD2545">
        <v>5.7904824042735404E-3</v>
      </c>
      <c r="BE2545">
        <v>0</v>
      </c>
      <c r="BF2545">
        <v>3.1562206907800801</v>
      </c>
      <c r="BG2545">
        <v>3.18769230769231</v>
      </c>
      <c r="BH2545">
        <v>4.5818181818181802</v>
      </c>
      <c r="BI2545">
        <v>49046</v>
      </c>
      <c r="BJ2545">
        <v>8033</v>
      </c>
      <c r="BK2545">
        <v>14.5</v>
      </c>
      <c r="BL2545">
        <v>13</v>
      </c>
      <c r="BM2545">
        <v>12.5</v>
      </c>
      <c r="BN2545">
        <v>9</v>
      </c>
      <c r="BO2545">
        <v>29798</v>
      </c>
      <c r="BP2545">
        <v>6.0421455938697299E-2</v>
      </c>
      <c r="BQ2545">
        <v>0</v>
      </c>
      <c r="BR2545" s="1">
        <f>+VALUE(Table1[[#This Row],[''tbDimTime'''[datechar']]])</f>
        <v>43817</v>
      </c>
      <c r="BS2545" s="2">
        <f>+VALUE(Table1[[#This Row],[Interval]])</f>
        <v>0.70833333333333337</v>
      </c>
      <c r="BT2545" t="str">
        <f>+YEAR(Table1[[#This Row],[Date]])&amp;WEEKNUM(Table1[[#This Row],[Date]],2)</f>
        <v>201951</v>
      </c>
    </row>
    <row r="2546" spans="1:72" x14ac:dyDescent="0.25">
      <c r="A2546">
        <v>2019</v>
      </c>
      <c r="B2546" t="s">
        <v>180</v>
      </c>
      <c r="C2546" t="s">
        <v>198</v>
      </c>
      <c r="D2546" t="s">
        <v>96</v>
      </c>
      <c r="E2546">
        <v>36.96</v>
      </c>
      <c r="F2546">
        <v>1.33928571428571</v>
      </c>
      <c r="G2546">
        <v>1.4475999226227201</v>
      </c>
      <c r="H2546">
        <v>49.5</v>
      </c>
      <c r="I2546">
        <v>53.503293140135803</v>
      </c>
      <c r="J2546">
        <v>52.5</v>
      </c>
      <c r="K2546">
        <v>45.5</v>
      </c>
      <c r="L2546">
        <v>1.4204545454545501</v>
      </c>
      <c r="M2546">
        <v>1.23106060606061</v>
      </c>
      <c r="N2546">
        <v>1.13636363636364</v>
      </c>
      <c r="O2546">
        <v>42</v>
      </c>
      <c r="P2546">
        <v>1.13636363636364</v>
      </c>
      <c r="Q2546">
        <v>42</v>
      </c>
      <c r="R2546">
        <v>1</v>
      </c>
      <c r="S2546">
        <v>0.84848484848484895</v>
      </c>
      <c r="T2546">
        <v>0.84848484848484895</v>
      </c>
      <c r="V2546">
        <v>0.8</v>
      </c>
      <c r="W2546">
        <v>0.97619047619047605</v>
      </c>
      <c r="Y2546">
        <v>41</v>
      </c>
      <c r="Z2546">
        <v>0</v>
      </c>
      <c r="AA2546">
        <v>0</v>
      </c>
      <c r="AB2546">
        <v>469.95238095238102</v>
      </c>
      <c r="AC2546">
        <v>590.03539999999998</v>
      </c>
      <c r="AD2546">
        <v>550</v>
      </c>
      <c r="AE2546">
        <v>381.26190476190499</v>
      </c>
      <c r="AF2546">
        <v>85.6666666666667</v>
      </c>
      <c r="AG2546">
        <v>0</v>
      </c>
      <c r="AH2546">
        <v>19611</v>
      </c>
      <c r="AI2546">
        <v>16013</v>
      </c>
      <c r="AJ2546">
        <v>3598</v>
      </c>
      <c r="AK2546">
        <v>0</v>
      </c>
      <c r="AL2546">
        <v>0.78499840916321995</v>
      </c>
      <c r="AM2546">
        <v>0.49710371228529698</v>
      </c>
      <c r="AN2546">
        <v>0.63325441998690402</v>
      </c>
      <c r="AO2546">
        <v>0.63325441998690402</v>
      </c>
      <c r="AP2546">
        <v>0.40328917543948001</v>
      </c>
      <c r="AQ2546">
        <v>9.0616027804362106E-2</v>
      </c>
      <c r="AR2546">
        <v>0</v>
      </c>
      <c r="AS2546">
        <v>0.136150707701607</v>
      </c>
      <c r="AT2546">
        <v>0.05</v>
      </c>
      <c r="AU2546">
        <v>0.30108799677630599</v>
      </c>
      <c r="AV2546">
        <v>7.3742003727396394E-2</v>
      </c>
      <c r="AW2546">
        <v>0.10169747645192199</v>
      </c>
      <c r="AX2546">
        <v>0</v>
      </c>
      <c r="AY2546">
        <v>5.2032438422404702E-2</v>
      </c>
      <c r="AZ2546">
        <v>0</v>
      </c>
      <c r="BA2546">
        <v>6.1149448446078697E-2</v>
      </c>
      <c r="BB2546">
        <v>9.4696015715508997E-3</v>
      </c>
      <c r="BC2546">
        <v>0</v>
      </c>
      <c r="BD2546">
        <v>2.9970281569536099E-3</v>
      </c>
      <c r="BE2546">
        <v>0</v>
      </c>
      <c r="BF2546">
        <v>3.80798871707047</v>
      </c>
      <c r="BG2546">
        <v>3.52</v>
      </c>
      <c r="BH2546">
        <v>4.5818181818181802</v>
      </c>
      <c r="BI2546">
        <v>39706</v>
      </c>
      <c r="BJ2546">
        <v>5406</v>
      </c>
      <c r="BK2546">
        <v>12</v>
      </c>
      <c r="BL2546">
        <v>10.5</v>
      </c>
      <c r="BM2546">
        <v>10</v>
      </c>
      <c r="BN2546">
        <v>8</v>
      </c>
      <c r="BO2546">
        <v>27751</v>
      </c>
      <c r="BP2546">
        <v>8.0879629629629607E-2</v>
      </c>
      <c r="BQ2546">
        <v>0</v>
      </c>
      <c r="BR2546" s="1">
        <f>+VALUE(Table1[[#This Row],[''tbDimTime'''[datechar']]])</f>
        <v>43817</v>
      </c>
      <c r="BS2546" s="2">
        <f>+VALUE(Table1[[#This Row],[Interval]])</f>
        <v>0.72916666666666663</v>
      </c>
      <c r="BT2546" t="str">
        <f>+YEAR(Table1[[#This Row],[Date]])&amp;WEEKNUM(Table1[[#This Row],[Date]],2)</f>
        <v>201951</v>
      </c>
    </row>
    <row r="2547" spans="1:72" x14ac:dyDescent="0.25">
      <c r="A2547">
        <v>2019</v>
      </c>
      <c r="B2547" t="s">
        <v>180</v>
      </c>
      <c r="C2547" t="s">
        <v>198</v>
      </c>
      <c r="D2547" t="s">
        <v>97</v>
      </c>
      <c r="E2547">
        <v>32.479999999999997</v>
      </c>
      <c r="F2547">
        <v>1.3854679802955701</v>
      </c>
      <c r="G2547">
        <v>1.68668889219035</v>
      </c>
      <c r="H2547">
        <v>45</v>
      </c>
      <c r="I2547">
        <v>54.783655218342702</v>
      </c>
      <c r="J2547">
        <v>48</v>
      </c>
      <c r="K2547">
        <v>40</v>
      </c>
      <c r="L2547">
        <v>1.47783251231527</v>
      </c>
      <c r="M2547">
        <v>1.2315270935960601</v>
      </c>
      <c r="N2547">
        <v>1.1391625615763501</v>
      </c>
      <c r="O2547">
        <v>37</v>
      </c>
      <c r="P2547">
        <v>1.1391625615763501</v>
      </c>
      <c r="Q2547">
        <v>37</v>
      </c>
      <c r="R2547">
        <v>1</v>
      </c>
      <c r="S2547">
        <v>0.82222222222222197</v>
      </c>
      <c r="T2547">
        <v>0.82222222222222197</v>
      </c>
      <c r="V2547">
        <v>0.8</v>
      </c>
      <c r="W2547">
        <v>1</v>
      </c>
      <c r="Y2547">
        <v>37</v>
      </c>
      <c r="Z2547">
        <v>0</v>
      </c>
      <c r="AA2547">
        <v>0</v>
      </c>
      <c r="AB2547">
        <v>568.16216216216196</v>
      </c>
      <c r="AC2547">
        <v>609.93359999999996</v>
      </c>
      <c r="AD2547">
        <v>550</v>
      </c>
      <c r="AE2547">
        <v>424.70270270270299</v>
      </c>
      <c r="AF2547">
        <v>140.59459459459501</v>
      </c>
      <c r="AG2547">
        <v>0</v>
      </c>
      <c r="AH2547">
        <v>20916</v>
      </c>
      <c r="AI2547">
        <v>15714</v>
      </c>
      <c r="AJ2547">
        <v>5202</v>
      </c>
      <c r="AK2547">
        <v>0</v>
      </c>
      <c r="AL2547">
        <v>0.67538392340808295</v>
      </c>
      <c r="AM2547">
        <v>0.55613756613756604</v>
      </c>
      <c r="AN2547">
        <v>0.82343915343915297</v>
      </c>
      <c r="AO2547">
        <v>0.82343915343915297</v>
      </c>
      <c r="AP2547">
        <v>0.41571428571428598</v>
      </c>
      <c r="AQ2547">
        <v>0.137619047619048</v>
      </c>
      <c r="AR2547">
        <v>0</v>
      </c>
      <c r="AS2547">
        <v>0.26730158730158698</v>
      </c>
      <c r="AT2547">
        <v>5.2631578947368397E-2</v>
      </c>
      <c r="AU2547">
        <v>0.194867724867725</v>
      </c>
      <c r="AV2547">
        <v>6.0529100529100502E-2</v>
      </c>
      <c r="AW2547">
        <v>3.07936507936508E-2</v>
      </c>
      <c r="AX2547">
        <v>0</v>
      </c>
      <c r="AY2547">
        <v>4.7619047619047603E-2</v>
      </c>
      <c r="AZ2547">
        <v>0</v>
      </c>
      <c r="BA2547">
        <v>2.64550264550265E-5</v>
      </c>
      <c r="BB2547">
        <v>2.64550264550265E-5</v>
      </c>
      <c r="BC2547">
        <v>0</v>
      </c>
      <c r="BD2547">
        <v>3.6772486772486797E-2</v>
      </c>
      <c r="BE2547">
        <v>1.91005291005291E-2</v>
      </c>
      <c r="BF2547">
        <v>3.5238095238095202</v>
      </c>
      <c r="BG2547">
        <v>3.2480000000000002</v>
      </c>
      <c r="BH2547">
        <v>4.5818181818181802</v>
      </c>
      <c r="BI2547">
        <v>37800</v>
      </c>
      <c r="BJ2547">
        <v>10104</v>
      </c>
      <c r="BK2547">
        <v>11.5</v>
      </c>
      <c r="BL2547">
        <v>10</v>
      </c>
      <c r="BM2547">
        <v>9.5</v>
      </c>
      <c r="BN2547">
        <v>7.5</v>
      </c>
      <c r="BO2547">
        <v>30434</v>
      </c>
      <c r="BP2547">
        <v>8.6956521739130502E-2</v>
      </c>
      <c r="BQ2547">
        <v>0</v>
      </c>
      <c r="BR2547" s="1">
        <f>+VALUE(Table1[[#This Row],[''tbDimTime'''[datechar']]])</f>
        <v>43817</v>
      </c>
      <c r="BS2547" s="2">
        <f>+VALUE(Table1[[#This Row],[Interval]])</f>
        <v>0.75</v>
      </c>
      <c r="BT2547" t="str">
        <f>+YEAR(Table1[[#This Row],[Date]])&amp;WEEKNUM(Table1[[#This Row],[Date]],2)</f>
        <v>201951</v>
      </c>
    </row>
    <row r="2548" spans="1:72" x14ac:dyDescent="0.25">
      <c r="A2548">
        <v>2019</v>
      </c>
      <c r="B2548" t="s">
        <v>180</v>
      </c>
      <c r="C2548" t="s">
        <v>198</v>
      </c>
      <c r="D2548" t="s">
        <v>98</v>
      </c>
      <c r="E2548">
        <v>24.64</v>
      </c>
      <c r="F2548">
        <v>1.5219155844155801</v>
      </c>
      <c r="G2548">
        <v>1.87995103225631</v>
      </c>
      <c r="H2548">
        <v>37.5</v>
      </c>
      <c r="I2548">
        <v>46.321993434795601</v>
      </c>
      <c r="J2548">
        <v>37.5</v>
      </c>
      <c r="K2548">
        <v>25.5</v>
      </c>
      <c r="L2548">
        <v>1.5219155844155801</v>
      </c>
      <c r="M2548">
        <v>1.0349025974026</v>
      </c>
      <c r="N2548">
        <v>1.4204545454545501</v>
      </c>
      <c r="O2548">
        <v>35</v>
      </c>
      <c r="P2548">
        <v>1.4204545454545501</v>
      </c>
      <c r="Q2548">
        <v>35</v>
      </c>
      <c r="R2548">
        <v>1</v>
      </c>
      <c r="S2548">
        <v>0.93333333333333302</v>
      </c>
      <c r="T2548">
        <v>0.93333333333333302</v>
      </c>
      <c r="V2548">
        <v>0.8</v>
      </c>
      <c r="W2548">
        <v>0.91428571428571404</v>
      </c>
      <c r="Y2548">
        <v>32</v>
      </c>
      <c r="Z2548">
        <v>0</v>
      </c>
      <c r="AA2548">
        <v>0</v>
      </c>
      <c r="AB2548">
        <v>574.45714285714303</v>
      </c>
      <c r="AC2548">
        <v>520.00239999999997</v>
      </c>
      <c r="AD2548">
        <v>550</v>
      </c>
      <c r="AE2548">
        <v>478.34285714285699</v>
      </c>
      <c r="AF2548">
        <v>93.342857142857099</v>
      </c>
      <c r="AG2548">
        <v>0</v>
      </c>
      <c r="AH2548">
        <v>20009</v>
      </c>
      <c r="AI2548">
        <v>16742</v>
      </c>
      <c r="AJ2548">
        <v>3267</v>
      </c>
      <c r="AK2548">
        <v>0</v>
      </c>
      <c r="AL2548">
        <v>0.75558060879368705</v>
      </c>
      <c r="AM2548">
        <v>0.69771315542908696</v>
      </c>
      <c r="AN2548">
        <v>0.92341326300447701</v>
      </c>
      <c r="AO2548">
        <v>0.92341326300447701</v>
      </c>
      <c r="AP2548">
        <v>0.58097650692299696</v>
      </c>
      <c r="AQ2548">
        <v>0.11337057986605099</v>
      </c>
      <c r="AR2548">
        <v>0</v>
      </c>
      <c r="AS2548">
        <v>0.22570010757539</v>
      </c>
      <c r="AT2548">
        <v>0</v>
      </c>
      <c r="AU2548">
        <v>0.26879966686331003</v>
      </c>
      <c r="AV2548">
        <v>6.24978311413402E-2</v>
      </c>
      <c r="AW2548">
        <v>9.6332026234514395E-2</v>
      </c>
      <c r="AX2548">
        <v>0.31172571745844502</v>
      </c>
      <c r="AY2548">
        <v>4.4834646215775403E-2</v>
      </c>
      <c r="AZ2548">
        <v>0</v>
      </c>
      <c r="BA2548">
        <v>2.1445674428288899E-2</v>
      </c>
      <c r="BB2548">
        <v>3.0884547315820502E-3</v>
      </c>
      <c r="BC2548">
        <v>9.4041711489745595E-3</v>
      </c>
      <c r="BD2548">
        <v>2.9218863865079599E-2</v>
      </c>
      <c r="BE2548">
        <v>1.9779990977548002E-3</v>
      </c>
      <c r="BF2548">
        <v>4.3724190581948204</v>
      </c>
      <c r="BG2548">
        <v>3.52</v>
      </c>
      <c r="BH2548">
        <v>4.5818181818181802</v>
      </c>
      <c r="BI2548">
        <v>28817</v>
      </c>
      <c r="BJ2548">
        <v>6504</v>
      </c>
      <c r="BK2548">
        <v>8.5</v>
      </c>
      <c r="BL2548">
        <v>7</v>
      </c>
      <c r="BM2548">
        <v>7</v>
      </c>
      <c r="BN2548">
        <v>5</v>
      </c>
      <c r="BO2548">
        <v>21071</v>
      </c>
      <c r="BP2548">
        <v>5.8267973856209201E-2</v>
      </c>
      <c r="BQ2548">
        <v>0</v>
      </c>
      <c r="BR2548" s="1">
        <f>+VALUE(Table1[[#This Row],[''tbDimTime'''[datechar']]])</f>
        <v>43817</v>
      </c>
      <c r="BS2548" s="2">
        <f>+VALUE(Table1[[#This Row],[Interval]])</f>
        <v>0.77083333333333337</v>
      </c>
      <c r="BT2548" t="str">
        <f>+YEAR(Table1[[#This Row],[Date]])&amp;WEEKNUM(Table1[[#This Row],[Date]],2)</f>
        <v>201951</v>
      </c>
    </row>
    <row r="2549" spans="1:72" x14ac:dyDescent="0.25">
      <c r="A2549">
        <v>2019</v>
      </c>
      <c r="B2549" t="s">
        <v>180</v>
      </c>
      <c r="C2549" t="s">
        <v>198</v>
      </c>
      <c r="D2549" t="s">
        <v>99</v>
      </c>
      <c r="E2549">
        <v>21.28</v>
      </c>
      <c r="F2549">
        <v>1.69172932330827</v>
      </c>
      <c r="G2549">
        <v>1.6506676977375401</v>
      </c>
      <c r="H2549">
        <v>36</v>
      </c>
      <c r="I2549">
        <v>35.126208607854899</v>
      </c>
      <c r="J2549">
        <v>39</v>
      </c>
      <c r="K2549">
        <v>24.5</v>
      </c>
      <c r="L2549">
        <v>1.8327067669172901</v>
      </c>
      <c r="M2549">
        <v>1.1513157894736801</v>
      </c>
      <c r="N2549">
        <v>1.03383458646617</v>
      </c>
      <c r="O2549">
        <v>22</v>
      </c>
      <c r="P2549">
        <v>1.03383458646617</v>
      </c>
      <c r="Q2549">
        <v>22</v>
      </c>
      <c r="R2549">
        <v>1</v>
      </c>
      <c r="S2549">
        <v>0.61111111111111105</v>
      </c>
      <c r="T2549">
        <v>0.61111111111111105</v>
      </c>
      <c r="V2549">
        <v>0.8</v>
      </c>
      <c r="W2549">
        <v>1</v>
      </c>
      <c r="Y2549">
        <v>22</v>
      </c>
      <c r="Z2549">
        <v>0</v>
      </c>
      <c r="AA2549">
        <v>0</v>
      </c>
      <c r="AB2549">
        <v>531.22727272727298</v>
      </c>
      <c r="AC2549">
        <v>500.07029999999997</v>
      </c>
      <c r="AD2549">
        <v>550</v>
      </c>
      <c r="AE2549">
        <v>372</v>
      </c>
      <c r="AF2549">
        <v>156.363636363636</v>
      </c>
      <c r="AG2549">
        <v>0</v>
      </c>
      <c r="AH2549">
        <v>11624</v>
      </c>
      <c r="AI2549">
        <v>8184</v>
      </c>
      <c r="AJ2549">
        <v>3440</v>
      </c>
      <c r="AK2549">
        <v>0</v>
      </c>
      <c r="AL2549">
        <v>0.62631296891747101</v>
      </c>
      <c r="AM2549">
        <v>0.50573369682807601</v>
      </c>
      <c r="AN2549">
        <v>0.80747760612748298</v>
      </c>
      <c r="AO2549">
        <v>0.80747760612748298</v>
      </c>
      <c r="AP2549">
        <v>0.35414773464883798</v>
      </c>
      <c r="AQ2549">
        <v>0.14885975161192599</v>
      </c>
      <c r="AR2549">
        <v>0</v>
      </c>
      <c r="AS2549">
        <v>0.30174390929940698</v>
      </c>
      <c r="AT2549">
        <v>7.69230769230769E-2</v>
      </c>
      <c r="AU2549">
        <v>0.149162663897183</v>
      </c>
      <c r="AV2549">
        <v>7.7891730494612496E-2</v>
      </c>
      <c r="AW2549">
        <v>1.08182959020295E-3</v>
      </c>
      <c r="AX2549">
        <v>0.25033536717296301</v>
      </c>
      <c r="AY2549">
        <v>6.3611579903933499E-2</v>
      </c>
      <c r="AZ2549">
        <v>0</v>
      </c>
      <c r="BA2549">
        <v>0</v>
      </c>
      <c r="BB2549">
        <v>3.0291228525682599E-4</v>
      </c>
      <c r="BC2549">
        <v>0</v>
      </c>
      <c r="BD2549">
        <v>6.9237093772988895E-4</v>
      </c>
      <c r="BE2549">
        <v>5.5822406854472298E-3</v>
      </c>
      <c r="BF2549">
        <v>3.42723614176295</v>
      </c>
      <c r="BG2549">
        <v>3.04</v>
      </c>
      <c r="BH2549">
        <v>4.5818181818181802</v>
      </c>
      <c r="BI2549">
        <v>23109</v>
      </c>
      <c r="BJ2549">
        <v>6973</v>
      </c>
      <c r="BK2549">
        <v>8</v>
      </c>
      <c r="BL2549">
        <v>7</v>
      </c>
      <c r="BM2549">
        <v>6.5</v>
      </c>
      <c r="BN2549">
        <v>4.5</v>
      </c>
      <c r="BO2549">
        <v>19662</v>
      </c>
      <c r="BP2549">
        <v>0.197604166666667</v>
      </c>
      <c r="BQ2549">
        <v>0</v>
      </c>
      <c r="BR2549" s="1">
        <f>+VALUE(Table1[[#This Row],[''tbDimTime'''[datechar']]])</f>
        <v>43817</v>
      </c>
      <c r="BS2549" s="2">
        <f>+VALUE(Table1[[#This Row],[Interval]])</f>
        <v>0.79166666666666663</v>
      </c>
      <c r="BT2549" t="str">
        <f>+YEAR(Table1[[#This Row],[Date]])&amp;WEEKNUM(Table1[[#This Row],[Date]],2)</f>
        <v>201951</v>
      </c>
    </row>
    <row r="2550" spans="1:72" x14ac:dyDescent="0.25">
      <c r="A2550">
        <v>2019</v>
      </c>
      <c r="B2550" t="s">
        <v>180</v>
      </c>
      <c r="C2550" t="s">
        <v>198</v>
      </c>
      <c r="D2550" t="s">
        <v>100</v>
      </c>
      <c r="E2550">
        <v>17.920000000000002</v>
      </c>
      <c r="F2550">
        <v>2.3995535714285698</v>
      </c>
      <c r="G2550">
        <v>1.8273579858634299</v>
      </c>
      <c r="H2550">
        <v>43</v>
      </c>
      <c r="I2550">
        <v>32.746255106672699</v>
      </c>
      <c r="J2550">
        <v>43</v>
      </c>
      <c r="K2550">
        <v>21</v>
      </c>
      <c r="L2550">
        <v>2.3995535714285698</v>
      </c>
      <c r="M2550">
        <v>1.171875</v>
      </c>
      <c r="N2550">
        <v>1.1160714285714299</v>
      </c>
      <c r="O2550">
        <v>20</v>
      </c>
      <c r="P2550">
        <v>1.1160714285714299</v>
      </c>
      <c r="Q2550">
        <v>20</v>
      </c>
      <c r="R2550">
        <v>1</v>
      </c>
      <c r="S2550">
        <v>0.46511627906976699</v>
      </c>
      <c r="T2550">
        <v>0.46511627906976699</v>
      </c>
      <c r="V2550">
        <v>0.8</v>
      </c>
      <c r="W2550">
        <v>1</v>
      </c>
      <c r="Y2550">
        <v>20</v>
      </c>
      <c r="Z2550">
        <v>0</v>
      </c>
      <c r="AA2550">
        <v>0</v>
      </c>
      <c r="AB2550">
        <v>550.75</v>
      </c>
      <c r="AC2550">
        <v>495.1875</v>
      </c>
      <c r="AD2550">
        <v>550</v>
      </c>
      <c r="AE2550">
        <v>429.05</v>
      </c>
      <c r="AF2550">
        <v>118.95</v>
      </c>
      <c r="AG2550">
        <v>0</v>
      </c>
      <c r="AH2550">
        <v>10960</v>
      </c>
      <c r="AI2550">
        <v>8581</v>
      </c>
      <c r="AJ2550">
        <v>2379</v>
      </c>
      <c r="AK2550">
        <v>0</v>
      </c>
      <c r="AL2550">
        <v>0.61075686165788701</v>
      </c>
      <c r="AM2550">
        <v>0.46553400109885501</v>
      </c>
      <c r="AN2550">
        <v>0.76222475804065803</v>
      </c>
      <c r="AO2550">
        <v>0.76222475804065803</v>
      </c>
      <c r="AP2550">
        <v>0.36266429990279397</v>
      </c>
      <c r="AQ2550">
        <v>0.100545200963611</v>
      </c>
      <c r="AR2550">
        <v>0</v>
      </c>
      <c r="AS2550">
        <v>0.29669075694180302</v>
      </c>
      <c r="AT2550">
        <v>0</v>
      </c>
      <c r="AU2550">
        <v>0.25366637082118298</v>
      </c>
      <c r="AV2550">
        <v>0.10143273741600101</v>
      </c>
      <c r="AW2550">
        <v>0</v>
      </c>
      <c r="AX2550">
        <v>6.6269388445120703E-2</v>
      </c>
      <c r="AY2550">
        <v>0.15214910612400201</v>
      </c>
      <c r="AZ2550">
        <v>0</v>
      </c>
      <c r="BA2550">
        <v>8.4527281180000804E-5</v>
      </c>
      <c r="BB2550">
        <v>0</v>
      </c>
      <c r="BC2550">
        <v>0</v>
      </c>
      <c r="BD2550">
        <v>0</v>
      </c>
      <c r="BE2550">
        <v>0</v>
      </c>
      <c r="BF2550">
        <v>3.04298212248003</v>
      </c>
      <c r="BG2550">
        <v>2.38933333333333</v>
      </c>
      <c r="BH2550">
        <v>4.5818181818181802</v>
      </c>
      <c r="BI2550">
        <v>23661</v>
      </c>
      <c r="BJ2550">
        <v>7020</v>
      </c>
      <c r="BK2550">
        <v>8.5</v>
      </c>
      <c r="BL2550">
        <v>7.5</v>
      </c>
      <c r="BM2550">
        <v>7.5</v>
      </c>
      <c r="BN2550">
        <v>4</v>
      </c>
      <c r="BO2550">
        <v>17659</v>
      </c>
      <c r="BP2550">
        <v>0.22676470588235301</v>
      </c>
      <c r="BQ2550">
        <v>0</v>
      </c>
      <c r="BR2550" s="1">
        <f>+VALUE(Table1[[#This Row],[''tbDimTime'''[datechar']]])</f>
        <v>43817</v>
      </c>
      <c r="BS2550" s="2">
        <f>+VALUE(Table1[[#This Row],[Interval]])</f>
        <v>0.8125</v>
      </c>
      <c r="BT2550" t="str">
        <f>+YEAR(Table1[[#This Row],[Date]])&amp;WEEKNUM(Table1[[#This Row],[Date]],2)</f>
        <v>201951</v>
      </c>
    </row>
    <row r="2551" spans="1:72" x14ac:dyDescent="0.25">
      <c r="A2551">
        <v>2019</v>
      </c>
      <c r="B2551" t="s">
        <v>180</v>
      </c>
      <c r="C2551" t="s">
        <v>198</v>
      </c>
      <c r="D2551" t="s">
        <v>101</v>
      </c>
      <c r="E2551">
        <v>11.2</v>
      </c>
      <c r="F2551">
        <v>2.9464285714285698</v>
      </c>
      <c r="G2551">
        <v>3.3750078848185701</v>
      </c>
      <c r="H2551">
        <v>33</v>
      </c>
      <c r="I2551">
        <v>37.800088309967997</v>
      </c>
      <c r="J2551">
        <v>36</v>
      </c>
      <c r="K2551">
        <v>18.5</v>
      </c>
      <c r="L2551">
        <v>3.21428571428571</v>
      </c>
      <c r="M2551">
        <v>1.65178571428571</v>
      </c>
      <c r="N2551">
        <v>1.5178571428571399</v>
      </c>
      <c r="O2551">
        <v>17</v>
      </c>
      <c r="P2551">
        <v>1.5178571428571399</v>
      </c>
      <c r="Q2551">
        <v>17</v>
      </c>
      <c r="R2551">
        <v>1</v>
      </c>
      <c r="S2551">
        <v>0.51515151515151503</v>
      </c>
      <c r="T2551">
        <v>0.51515151515151503</v>
      </c>
      <c r="V2551">
        <v>0.8</v>
      </c>
      <c r="W2551">
        <v>1</v>
      </c>
      <c r="Y2551">
        <v>17</v>
      </c>
      <c r="Z2551">
        <v>0</v>
      </c>
      <c r="AA2551">
        <v>0</v>
      </c>
      <c r="AB2551">
        <v>532.88235294117601</v>
      </c>
      <c r="AC2551">
        <v>495.9391</v>
      </c>
      <c r="AD2551">
        <v>550</v>
      </c>
      <c r="AE2551">
        <v>431.88235294117601</v>
      </c>
      <c r="AF2551">
        <v>98.117647058823493</v>
      </c>
      <c r="AG2551">
        <v>0</v>
      </c>
      <c r="AH2551">
        <v>9010</v>
      </c>
      <c r="AI2551">
        <v>7342</v>
      </c>
      <c r="AJ2551">
        <v>1668</v>
      </c>
      <c r="AK2551">
        <v>0</v>
      </c>
      <c r="AL2551">
        <v>0.449734399046815</v>
      </c>
      <c r="AM2551">
        <v>0.388165224098038</v>
      </c>
      <c r="AN2551">
        <v>0.86309880880966705</v>
      </c>
      <c r="AO2551">
        <v>0.86309880880966705</v>
      </c>
      <c r="AP2551">
        <v>0.31459422401234</v>
      </c>
      <c r="AQ2551">
        <v>7.1471420001713901E-2</v>
      </c>
      <c r="AR2551">
        <v>0</v>
      </c>
      <c r="AS2551">
        <v>0.474933584711629</v>
      </c>
      <c r="AT2551">
        <v>8.3333333333333301E-2</v>
      </c>
      <c r="AU2551">
        <v>0.30653869226154801</v>
      </c>
      <c r="AV2551">
        <v>7.8284343131373696E-2</v>
      </c>
      <c r="AW2551">
        <v>6.0073699545805097E-2</v>
      </c>
      <c r="AX2551">
        <v>1.61110635015854E-2</v>
      </c>
      <c r="AY2551">
        <v>0.15442625760562201</v>
      </c>
      <c r="AZ2551">
        <v>0</v>
      </c>
      <c r="BA2551">
        <v>0</v>
      </c>
      <c r="BB2551">
        <v>0</v>
      </c>
      <c r="BC2551">
        <v>0</v>
      </c>
      <c r="BD2551">
        <v>1.37543919787471E-2</v>
      </c>
      <c r="BE2551">
        <v>0</v>
      </c>
      <c r="BF2551">
        <v>2.6223326763218799</v>
      </c>
      <c r="BG2551">
        <v>1.7230769230769201</v>
      </c>
      <c r="BH2551">
        <v>4.5818181818181802</v>
      </c>
      <c r="BI2551">
        <v>23338</v>
      </c>
      <c r="BJ2551">
        <v>11084</v>
      </c>
      <c r="BK2551">
        <v>8</v>
      </c>
      <c r="BL2551">
        <v>6.5</v>
      </c>
      <c r="BM2551">
        <v>6</v>
      </c>
      <c r="BN2551">
        <v>3</v>
      </c>
      <c r="BO2551">
        <v>16184</v>
      </c>
      <c r="BP2551">
        <v>0.189652777777778</v>
      </c>
      <c r="BQ2551">
        <v>0</v>
      </c>
      <c r="BR2551" s="1">
        <f>+VALUE(Table1[[#This Row],[''tbDimTime'''[datechar']]])</f>
        <v>43817</v>
      </c>
      <c r="BS2551" s="2">
        <f>+VALUE(Table1[[#This Row],[Interval]])</f>
        <v>0.83333333333333337</v>
      </c>
      <c r="BT2551" t="str">
        <f>+YEAR(Table1[[#This Row],[Date]])&amp;WEEKNUM(Table1[[#This Row],[Date]],2)</f>
        <v>201951</v>
      </c>
    </row>
    <row r="2552" spans="1:72" x14ac:dyDescent="0.25">
      <c r="A2552">
        <v>2019</v>
      </c>
      <c r="B2552" t="s">
        <v>180</v>
      </c>
      <c r="C2552" t="s">
        <v>198</v>
      </c>
      <c r="D2552" t="s">
        <v>102</v>
      </c>
      <c r="E2552">
        <v>8.9600000000000009</v>
      </c>
      <c r="F2552">
        <v>3.0133928571428599</v>
      </c>
      <c r="G2552">
        <v>1.3908585898938199</v>
      </c>
      <c r="H2552">
        <v>27</v>
      </c>
      <c r="I2552">
        <v>12.462092965448701</v>
      </c>
      <c r="J2552">
        <v>31</v>
      </c>
      <c r="K2552">
        <v>8.5</v>
      </c>
      <c r="L2552">
        <v>3.4598214285714302</v>
      </c>
      <c r="M2552">
        <v>0.94866071428571397</v>
      </c>
      <c r="N2552">
        <v>0.55803571428571397</v>
      </c>
      <c r="O2552">
        <v>5</v>
      </c>
      <c r="P2552">
        <v>0.55803571428571397</v>
      </c>
      <c r="Q2552">
        <v>5</v>
      </c>
      <c r="R2552">
        <v>1</v>
      </c>
      <c r="S2552">
        <v>0.18518518518518501</v>
      </c>
      <c r="T2552">
        <v>0.18518518518518501</v>
      </c>
      <c r="V2552">
        <v>0.8</v>
      </c>
      <c r="W2552">
        <v>1</v>
      </c>
      <c r="Y2552">
        <v>5</v>
      </c>
      <c r="Z2552">
        <v>0</v>
      </c>
      <c r="AA2552">
        <v>0</v>
      </c>
      <c r="AB2552">
        <v>804.6</v>
      </c>
      <c r="AC2552">
        <v>429.28989999999999</v>
      </c>
      <c r="AD2552">
        <v>550</v>
      </c>
      <c r="AE2552">
        <v>647.79999999999995</v>
      </c>
      <c r="AF2552">
        <v>153.6</v>
      </c>
      <c r="AG2552">
        <v>0</v>
      </c>
      <c r="AH2552">
        <v>4007</v>
      </c>
      <c r="AI2552">
        <v>3239</v>
      </c>
      <c r="AJ2552">
        <v>768</v>
      </c>
      <c r="AK2552">
        <v>0</v>
      </c>
      <c r="AL2552">
        <v>0.401216714869851</v>
      </c>
      <c r="AM2552">
        <v>0.18618966075808799</v>
      </c>
      <c r="AN2552">
        <v>0.46406257231452802</v>
      </c>
      <c r="AO2552">
        <v>0.46406257231452802</v>
      </c>
      <c r="AP2552">
        <v>0.149905123339658</v>
      </c>
      <c r="AQ2552">
        <v>3.5544036654787801E-2</v>
      </c>
      <c r="AR2552">
        <v>0</v>
      </c>
      <c r="AS2552">
        <v>0.27787291155644001</v>
      </c>
      <c r="AT2552">
        <v>0.11111111111111099</v>
      </c>
      <c r="AU2552">
        <v>0.49113713148516702</v>
      </c>
      <c r="AV2552">
        <v>8.5111306521034893E-2</v>
      </c>
      <c r="AW2552">
        <v>0.23307261535613499</v>
      </c>
      <c r="AX2552">
        <v>0</v>
      </c>
      <c r="AY2552">
        <v>0.16661267181931799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6.3405377886795898E-3</v>
      </c>
      <c r="BF2552">
        <v>0.83306335909658902</v>
      </c>
      <c r="BG2552">
        <v>1.792</v>
      </c>
      <c r="BH2552">
        <v>4.5818181818181802</v>
      </c>
      <c r="BI2552">
        <v>21607</v>
      </c>
      <c r="BJ2552">
        <v>6004</v>
      </c>
      <c r="BK2552">
        <v>7.5</v>
      </c>
      <c r="BL2552">
        <v>5</v>
      </c>
      <c r="BM2552">
        <v>4.5</v>
      </c>
      <c r="BN2552">
        <v>2</v>
      </c>
      <c r="BO2552">
        <v>10995</v>
      </c>
      <c r="BP2552">
        <v>0.199740740740741</v>
      </c>
      <c r="BQ2552">
        <v>0</v>
      </c>
      <c r="BR2552" s="1">
        <f>+VALUE(Table1[[#This Row],[''tbDimTime'''[datechar']]])</f>
        <v>43817</v>
      </c>
      <c r="BS2552" s="2">
        <f>+VALUE(Table1[[#This Row],[Interval]])</f>
        <v>0.85416666666666663</v>
      </c>
      <c r="BT2552" t="str">
        <f>+YEAR(Table1[[#This Row],[Date]])&amp;WEEKNUM(Table1[[#This Row],[Date]],2)</f>
        <v>201951</v>
      </c>
    </row>
    <row r="2553" spans="1:72" x14ac:dyDescent="0.25">
      <c r="A2553">
        <v>2019</v>
      </c>
      <c r="B2553" t="s">
        <v>180</v>
      </c>
      <c r="C2553" t="s">
        <v>198</v>
      </c>
      <c r="D2553" t="s">
        <v>103</v>
      </c>
      <c r="E2553">
        <v>5.6</v>
      </c>
      <c r="F2553">
        <v>7.0535714285714297</v>
      </c>
      <c r="G2553">
        <v>3.5214579659024099</v>
      </c>
      <c r="H2553">
        <v>39.5</v>
      </c>
      <c r="I2553">
        <v>19.720164609053501</v>
      </c>
      <c r="J2553">
        <v>39.5</v>
      </c>
      <c r="K2553">
        <v>13.5</v>
      </c>
      <c r="L2553">
        <v>7.0535714285714297</v>
      </c>
      <c r="M2553">
        <v>2.41071428571429</v>
      </c>
      <c r="N2553">
        <v>0.35714285714285698</v>
      </c>
      <c r="O2553">
        <v>2</v>
      </c>
      <c r="P2553">
        <v>0.35714285714285698</v>
      </c>
      <c r="Q2553">
        <v>2</v>
      </c>
      <c r="R2553">
        <v>1</v>
      </c>
      <c r="S2553">
        <v>5.0632911392405097E-2</v>
      </c>
      <c r="T2553">
        <v>5.0632911392405097E-2</v>
      </c>
      <c r="V2553">
        <v>0.8</v>
      </c>
      <c r="W2553">
        <v>1</v>
      </c>
      <c r="Y2553">
        <v>2</v>
      </c>
      <c r="Z2553">
        <v>0</v>
      </c>
      <c r="AA2553">
        <v>0</v>
      </c>
      <c r="AB2553">
        <v>607.5</v>
      </c>
      <c r="AC2553">
        <v>415.31849999999997</v>
      </c>
      <c r="AD2553">
        <v>550</v>
      </c>
      <c r="AE2553">
        <v>498.5</v>
      </c>
      <c r="AF2553">
        <v>106</v>
      </c>
      <c r="AG2553">
        <v>0</v>
      </c>
      <c r="AH2553">
        <v>1209</v>
      </c>
      <c r="AI2553">
        <v>997</v>
      </c>
      <c r="AJ2553">
        <v>212</v>
      </c>
      <c r="AK2553">
        <v>0</v>
      </c>
      <c r="AL2553">
        <v>0.101419031719533</v>
      </c>
      <c r="AM2553">
        <v>6.1828914559055502E-2</v>
      </c>
      <c r="AN2553">
        <v>0.60963818635183997</v>
      </c>
      <c r="AO2553">
        <v>0.60963818635183997</v>
      </c>
      <c r="AP2553">
        <v>5.0735331535290799E-2</v>
      </c>
      <c r="AQ2553">
        <v>1.07882550506336E-2</v>
      </c>
      <c r="AR2553">
        <v>0</v>
      </c>
      <c r="AS2553">
        <v>0.54780927179278405</v>
      </c>
      <c r="AT2553">
        <v>0</v>
      </c>
      <c r="AU2553">
        <v>0.29769477380286002</v>
      </c>
      <c r="AV2553">
        <v>8.3965192611063097E-2</v>
      </c>
      <c r="AW2553">
        <v>5.2821739351686901E-2</v>
      </c>
      <c r="AX2553">
        <v>0</v>
      </c>
      <c r="AY2553">
        <v>0.13831357182840601</v>
      </c>
      <c r="AZ2553">
        <v>0</v>
      </c>
      <c r="BA2553">
        <v>0</v>
      </c>
      <c r="BB2553">
        <v>2.25942700117042E-2</v>
      </c>
      <c r="BC2553">
        <v>0</v>
      </c>
      <c r="BD2553">
        <v>0</v>
      </c>
      <c r="BE2553">
        <v>0</v>
      </c>
      <c r="BF2553">
        <v>0.36639356775736598</v>
      </c>
      <c r="BG2553">
        <v>0.93333333333333302</v>
      </c>
      <c r="BH2553">
        <v>4.5818181818181802</v>
      </c>
      <c r="BI2553">
        <v>19651</v>
      </c>
      <c r="BJ2553">
        <v>10765</v>
      </c>
      <c r="BK2553">
        <v>7</v>
      </c>
      <c r="BL2553">
        <v>6</v>
      </c>
      <c r="BM2553">
        <v>6</v>
      </c>
      <c r="BN2553">
        <v>1.5</v>
      </c>
      <c r="BO2553">
        <v>13801</v>
      </c>
      <c r="BP2553">
        <v>0.220198412698413</v>
      </c>
      <c r="BQ2553">
        <v>0</v>
      </c>
      <c r="BR2553" s="1">
        <f>+VALUE(Table1[[#This Row],[''tbDimTime'''[datechar']]])</f>
        <v>43817</v>
      </c>
      <c r="BS2553" s="2">
        <f>+VALUE(Table1[[#This Row],[Interval]])</f>
        <v>0.875</v>
      </c>
      <c r="BT2553" t="str">
        <f>+YEAR(Table1[[#This Row],[Date]])&amp;WEEKNUM(Table1[[#This Row],[Date]],2)</f>
        <v>201951</v>
      </c>
    </row>
    <row r="2554" spans="1:72" x14ac:dyDescent="0.25">
      <c r="A2554">
        <v>2019</v>
      </c>
      <c r="B2554" t="s">
        <v>180</v>
      </c>
      <c r="C2554" t="s">
        <v>198</v>
      </c>
      <c r="D2554" t="s">
        <v>104</v>
      </c>
      <c r="E2554">
        <v>3.36</v>
      </c>
      <c r="F2554">
        <v>9.5238095238095202</v>
      </c>
      <c r="G2554">
        <v>8.0964009535438102</v>
      </c>
      <c r="H2554">
        <v>32</v>
      </c>
      <c r="I2554">
        <v>27.2039072039072</v>
      </c>
      <c r="J2554">
        <v>32</v>
      </c>
      <c r="K2554">
        <v>13.5</v>
      </c>
      <c r="L2554">
        <v>9.5238095238095202</v>
      </c>
      <c r="M2554">
        <v>4.0178571428571397</v>
      </c>
      <c r="N2554">
        <v>2.38095238095238</v>
      </c>
      <c r="O2554">
        <v>8</v>
      </c>
      <c r="P2554">
        <v>2.38095238095238</v>
      </c>
      <c r="Q2554">
        <v>8</v>
      </c>
      <c r="R2554">
        <v>1</v>
      </c>
      <c r="S2554">
        <v>0.25</v>
      </c>
      <c r="T2554">
        <v>0.25</v>
      </c>
      <c r="V2554">
        <v>0.8</v>
      </c>
      <c r="W2554">
        <v>0.875</v>
      </c>
      <c r="Y2554">
        <v>7</v>
      </c>
      <c r="Z2554">
        <v>0</v>
      </c>
      <c r="AA2554">
        <v>0</v>
      </c>
      <c r="AB2554">
        <v>716.625</v>
      </c>
      <c r="AC2554">
        <v>508.71230000000003</v>
      </c>
      <c r="AD2554">
        <v>550</v>
      </c>
      <c r="AE2554">
        <v>463.375</v>
      </c>
      <c r="AF2554">
        <v>250.5</v>
      </c>
      <c r="AG2554">
        <v>0</v>
      </c>
      <c r="AH2554">
        <v>5711</v>
      </c>
      <c r="AI2554">
        <v>3707</v>
      </c>
      <c r="AJ2554">
        <v>2004</v>
      </c>
      <c r="AK2554">
        <v>0</v>
      </c>
      <c r="AL2554">
        <v>0.29407540394973097</v>
      </c>
      <c r="AM2554">
        <v>0.31850000000000001</v>
      </c>
      <c r="AN2554">
        <v>1.0830555555555601</v>
      </c>
      <c r="AO2554">
        <v>1.0830555555555601</v>
      </c>
      <c r="AP2554">
        <v>0.20594444444444401</v>
      </c>
      <c r="AQ2554">
        <v>0.11133333333333301</v>
      </c>
      <c r="AR2554">
        <v>0</v>
      </c>
      <c r="AS2554">
        <v>0.76455555555555599</v>
      </c>
      <c r="AT2554">
        <v>0</v>
      </c>
      <c r="AU2554">
        <v>0.1265</v>
      </c>
      <c r="AV2554">
        <v>2.36666666666667E-2</v>
      </c>
      <c r="AW2554">
        <v>0</v>
      </c>
      <c r="AX2554">
        <v>0</v>
      </c>
      <c r="AY2554">
        <v>0.102833333333333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1.6</v>
      </c>
      <c r="BG2554">
        <v>0.56000000000000005</v>
      </c>
      <c r="BH2554">
        <v>4.5818181818181802</v>
      </c>
      <c r="BI2554">
        <v>18000</v>
      </c>
      <c r="BJ2554">
        <v>13762</v>
      </c>
      <c r="BK2554">
        <v>7</v>
      </c>
      <c r="BL2554">
        <v>6</v>
      </c>
      <c r="BM2554">
        <v>6</v>
      </c>
      <c r="BN2554">
        <v>1.5</v>
      </c>
      <c r="BO2554">
        <v>15723</v>
      </c>
      <c r="BP2554">
        <v>0.28571428571428598</v>
      </c>
      <c r="BQ2554">
        <v>0</v>
      </c>
      <c r="BR2554" s="1">
        <f>+VALUE(Table1[[#This Row],[''tbDimTime'''[datechar']]])</f>
        <v>43817</v>
      </c>
      <c r="BS2554" s="2">
        <f>+VALUE(Table1[[#This Row],[Interval]])</f>
        <v>0.89583333333333337</v>
      </c>
      <c r="BT2554" t="str">
        <f>+YEAR(Table1[[#This Row],[Date]])&amp;WEEKNUM(Table1[[#This Row],[Date]],2)</f>
        <v>201951</v>
      </c>
    </row>
    <row r="2555" spans="1:72" x14ac:dyDescent="0.25">
      <c r="A2555">
        <v>2019</v>
      </c>
      <c r="B2555" t="s">
        <v>180</v>
      </c>
      <c r="C2555" t="s">
        <v>198</v>
      </c>
      <c r="D2555" t="s">
        <v>105</v>
      </c>
      <c r="E2555">
        <v>0</v>
      </c>
      <c r="H2555">
        <v>0</v>
      </c>
      <c r="I2555" t="s">
        <v>72</v>
      </c>
      <c r="J2555">
        <v>0</v>
      </c>
      <c r="K2555">
        <v>0</v>
      </c>
      <c r="O2555">
        <v>0</v>
      </c>
      <c r="Q2555">
        <v>0</v>
      </c>
      <c r="Y2555">
        <v>0</v>
      </c>
      <c r="AA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.24285714285714299</v>
      </c>
      <c r="AO2555">
        <v>0.24285714285714299</v>
      </c>
      <c r="AP2555">
        <v>0</v>
      </c>
      <c r="AQ2555">
        <v>0</v>
      </c>
      <c r="AR2555">
        <v>0</v>
      </c>
      <c r="AS2555">
        <v>0.24285714285714299</v>
      </c>
      <c r="AU2555">
        <v>0.65714285714285703</v>
      </c>
      <c r="AV2555">
        <v>0</v>
      </c>
      <c r="AW2555">
        <v>0</v>
      </c>
      <c r="AX2555">
        <v>0</v>
      </c>
      <c r="AY2555">
        <v>0.65714285714285703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I2555">
        <v>70</v>
      </c>
      <c r="BJ2555">
        <v>17</v>
      </c>
      <c r="BK2555">
        <v>0</v>
      </c>
      <c r="BL2555">
        <v>0</v>
      </c>
      <c r="BM2555">
        <v>0</v>
      </c>
      <c r="BN2555">
        <v>0</v>
      </c>
      <c r="BO2555">
        <v>24</v>
      </c>
      <c r="BR2555" s="1">
        <f>+VALUE(Table1[[#This Row],[''tbDimTime'''[datechar']]])</f>
        <v>43817</v>
      </c>
      <c r="BS2555" s="2">
        <f>+VALUE(Table1[[#This Row],[Interval]])</f>
        <v>0.91666666666666663</v>
      </c>
      <c r="BT2555" t="str">
        <f>+YEAR(Table1[[#This Row],[Date]])&amp;WEEKNUM(Table1[[#This Row],[Date]],2)</f>
        <v>201951</v>
      </c>
    </row>
    <row r="2556" spans="1:72" x14ac:dyDescent="0.25">
      <c r="A2556">
        <v>2019</v>
      </c>
      <c r="B2556" t="s">
        <v>180</v>
      </c>
      <c r="C2556" t="s">
        <v>198</v>
      </c>
      <c r="D2556" t="s">
        <v>109</v>
      </c>
      <c r="E2556">
        <v>0</v>
      </c>
      <c r="H2556">
        <v>0</v>
      </c>
      <c r="I2556" t="s">
        <v>72</v>
      </c>
      <c r="J2556">
        <v>0</v>
      </c>
      <c r="K2556">
        <v>0</v>
      </c>
      <c r="O2556">
        <v>1</v>
      </c>
      <c r="Q2556">
        <v>0</v>
      </c>
      <c r="R2556">
        <v>0</v>
      </c>
      <c r="W2556">
        <v>0</v>
      </c>
      <c r="Y2556">
        <v>0</v>
      </c>
      <c r="Z2556">
        <v>1</v>
      </c>
      <c r="AA2556">
        <v>1</v>
      </c>
      <c r="AH2556">
        <v>0</v>
      </c>
      <c r="AI2556">
        <v>0</v>
      </c>
      <c r="AJ2556">
        <v>0</v>
      </c>
      <c r="AK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R2556" s="1">
        <f>+VALUE(Table1[[#This Row],[''tbDimTime'''[datechar']]])</f>
        <v>43817</v>
      </c>
      <c r="BS2556" s="2">
        <f>+VALUE(Table1[[#This Row],[Interval]])</f>
        <v>0.95833333333333337</v>
      </c>
      <c r="BT2556" t="str">
        <f>+YEAR(Table1[[#This Row],[Date]])&amp;WEEKNUM(Table1[[#This Row],[Date]],2)</f>
        <v>201951</v>
      </c>
    </row>
    <row r="2557" spans="1:72" x14ac:dyDescent="0.25">
      <c r="A2557">
        <v>2019</v>
      </c>
      <c r="B2557" t="s">
        <v>180</v>
      </c>
      <c r="C2557" t="s">
        <v>199</v>
      </c>
      <c r="D2557" t="s">
        <v>75</v>
      </c>
      <c r="E2557">
        <v>4.3</v>
      </c>
      <c r="F2557">
        <v>4.4186046511627897</v>
      </c>
      <c r="G2557">
        <v>6.5252791185217696</v>
      </c>
      <c r="H2557">
        <v>19</v>
      </c>
      <c r="I2557">
        <v>28.0587002096436</v>
      </c>
      <c r="J2557">
        <v>19</v>
      </c>
      <c r="K2557">
        <v>12</v>
      </c>
      <c r="L2557">
        <v>4.4186046511627897</v>
      </c>
      <c r="M2557">
        <v>2.7906976744185998</v>
      </c>
      <c r="N2557">
        <v>0.46511627906976699</v>
      </c>
      <c r="O2557">
        <v>2</v>
      </c>
      <c r="P2557">
        <v>0.46511627906976699</v>
      </c>
      <c r="Q2557">
        <v>2</v>
      </c>
      <c r="R2557">
        <v>1</v>
      </c>
      <c r="S2557">
        <v>0.105263157894737</v>
      </c>
      <c r="T2557">
        <v>0.105263157894737</v>
      </c>
      <c r="V2557">
        <v>0.8</v>
      </c>
      <c r="W2557">
        <v>1</v>
      </c>
      <c r="Y2557">
        <v>2</v>
      </c>
      <c r="Z2557">
        <v>0</v>
      </c>
      <c r="AA2557">
        <v>0</v>
      </c>
      <c r="AB2557">
        <v>238.5</v>
      </c>
      <c r="AC2557">
        <v>228.29040000000001</v>
      </c>
      <c r="AD2557">
        <v>550</v>
      </c>
      <c r="AE2557">
        <v>235</v>
      </c>
      <c r="AF2557">
        <v>0</v>
      </c>
      <c r="AG2557">
        <v>0</v>
      </c>
      <c r="AH2557">
        <v>470</v>
      </c>
      <c r="AI2557">
        <v>470</v>
      </c>
      <c r="AJ2557">
        <v>0</v>
      </c>
      <c r="AK2557">
        <v>0</v>
      </c>
      <c r="AL2557">
        <v>7.1279139270771105E-2</v>
      </c>
      <c r="AM2557">
        <v>6.7116926973406502E-2</v>
      </c>
      <c r="AN2557">
        <v>0.94160686646967795</v>
      </c>
      <c r="AO2557">
        <v>0.94160686646967795</v>
      </c>
      <c r="AP2557">
        <v>6.6131982552413093E-2</v>
      </c>
      <c r="AQ2557">
        <v>0</v>
      </c>
      <c r="AR2557">
        <v>0</v>
      </c>
      <c r="AS2557">
        <v>0.87448993949627096</v>
      </c>
      <c r="AT2557">
        <v>0</v>
      </c>
      <c r="AU2557">
        <v>5.8393133530322203E-2</v>
      </c>
      <c r="AV2557">
        <v>5.8393133530322203E-2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1.0130856901646299</v>
      </c>
      <c r="BG2557">
        <v>2.15</v>
      </c>
      <c r="BH2557">
        <v>4.5818181818181802</v>
      </c>
      <c r="BI2557">
        <v>7107</v>
      </c>
      <c r="BJ2557">
        <v>6215</v>
      </c>
      <c r="BK2557">
        <v>2</v>
      </c>
      <c r="BL2557">
        <v>2</v>
      </c>
      <c r="BM2557">
        <v>2</v>
      </c>
      <c r="BN2557">
        <v>1</v>
      </c>
      <c r="BO2557">
        <v>6692</v>
      </c>
      <c r="BP2557">
        <v>1.29166666666667E-2</v>
      </c>
      <c r="BQ2557">
        <v>0</v>
      </c>
      <c r="BR2557" s="1">
        <f>+VALUE(Table1[[#This Row],[''tbDimTime'''[datechar']]])</f>
        <v>43818</v>
      </c>
      <c r="BS2557" s="2">
        <f>+VALUE(Table1[[#This Row],[Interval]])</f>
        <v>0.29166666666666669</v>
      </c>
      <c r="BT2557" t="str">
        <f>+YEAR(Table1[[#This Row],[Date]])&amp;WEEKNUM(Table1[[#This Row],[Date]],2)</f>
        <v>201951</v>
      </c>
    </row>
    <row r="2558" spans="1:72" x14ac:dyDescent="0.25">
      <c r="A2558">
        <v>2019</v>
      </c>
      <c r="B2558" t="s">
        <v>180</v>
      </c>
      <c r="C2558" t="s">
        <v>199</v>
      </c>
      <c r="D2558" t="s">
        <v>76</v>
      </c>
      <c r="E2558">
        <v>3.2250000000000001</v>
      </c>
      <c r="F2558">
        <v>2.0155038759689901</v>
      </c>
      <c r="G2558">
        <v>9.6958157668072005</v>
      </c>
      <c r="H2558">
        <v>6.5</v>
      </c>
      <c r="I2558">
        <v>31.269005847953199</v>
      </c>
      <c r="J2558">
        <v>6.5</v>
      </c>
      <c r="K2558">
        <v>27</v>
      </c>
      <c r="L2558">
        <v>2.0155038759689901</v>
      </c>
      <c r="M2558">
        <v>8.3720930232558093</v>
      </c>
      <c r="N2558">
        <v>0.93023255813953498</v>
      </c>
      <c r="O2558">
        <v>3</v>
      </c>
      <c r="P2558">
        <v>0.93023255813953498</v>
      </c>
      <c r="Q2558">
        <v>3</v>
      </c>
      <c r="R2558">
        <v>1</v>
      </c>
      <c r="S2558">
        <v>0.46153846153846201</v>
      </c>
      <c r="T2558">
        <v>0.46153846153846201</v>
      </c>
      <c r="V2558">
        <v>0.8</v>
      </c>
      <c r="W2558">
        <v>1</v>
      </c>
      <c r="Y2558">
        <v>3</v>
      </c>
      <c r="Z2558">
        <v>0</v>
      </c>
      <c r="AA2558">
        <v>0</v>
      </c>
      <c r="AB2558">
        <v>171</v>
      </c>
      <c r="AC2558">
        <v>607.75660000000005</v>
      </c>
      <c r="AD2558">
        <v>550</v>
      </c>
      <c r="AE2558">
        <v>168</v>
      </c>
      <c r="AF2558">
        <v>0</v>
      </c>
      <c r="AG2558">
        <v>0</v>
      </c>
      <c r="AH2558">
        <v>504</v>
      </c>
      <c r="AI2558">
        <v>504</v>
      </c>
      <c r="AJ2558">
        <v>0</v>
      </c>
      <c r="AK2558">
        <v>0</v>
      </c>
      <c r="AL2558">
        <v>9.5941649523097097E-2</v>
      </c>
      <c r="AM2558">
        <v>7.1249999999999994E-2</v>
      </c>
      <c r="AN2558">
        <v>0.74263888888888896</v>
      </c>
      <c r="AO2558">
        <v>0.74263888888888896</v>
      </c>
      <c r="AP2558">
        <v>7.0000000000000007E-2</v>
      </c>
      <c r="AQ2558">
        <v>0</v>
      </c>
      <c r="AR2558">
        <v>0</v>
      </c>
      <c r="AS2558">
        <v>0.67138888888888903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1.5</v>
      </c>
      <c r="BG2558">
        <v>1.6125</v>
      </c>
      <c r="BH2558">
        <v>4.5818181818181802</v>
      </c>
      <c r="BI2558">
        <v>7200</v>
      </c>
      <c r="BJ2558">
        <v>4834</v>
      </c>
      <c r="BK2558">
        <v>2</v>
      </c>
      <c r="BL2558">
        <v>2</v>
      </c>
      <c r="BM2558">
        <v>2</v>
      </c>
      <c r="BN2558">
        <v>1.5</v>
      </c>
      <c r="BO2558">
        <v>7200</v>
      </c>
      <c r="BP2558">
        <v>0</v>
      </c>
      <c r="BQ2558">
        <v>0</v>
      </c>
      <c r="BR2558" s="1">
        <f>+VALUE(Table1[[#This Row],[''tbDimTime'''[datechar']]])</f>
        <v>43818</v>
      </c>
      <c r="BS2558" s="2">
        <f>+VALUE(Table1[[#This Row],[Interval]])</f>
        <v>0.3125</v>
      </c>
      <c r="BT2558" t="str">
        <f>+YEAR(Table1[[#This Row],[Date]])&amp;WEEKNUM(Table1[[#This Row],[Date]],2)</f>
        <v>201951</v>
      </c>
    </row>
    <row r="2559" spans="1:72" x14ac:dyDescent="0.25">
      <c r="A2559">
        <v>2019</v>
      </c>
      <c r="B2559" t="s">
        <v>180</v>
      </c>
      <c r="C2559" t="s">
        <v>199</v>
      </c>
      <c r="D2559" t="s">
        <v>77</v>
      </c>
      <c r="E2559">
        <v>15.05</v>
      </c>
      <c r="F2559">
        <v>0.86378737541528205</v>
      </c>
      <c r="G2559">
        <v>1.53179270043622</v>
      </c>
      <c r="H2559">
        <v>13</v>
      </c>
      <c r="I2559">
        <v>23.0534801415651</v>
      </c>
      <c r="J2559">
        <v>17</v>
      </c>
      <c r="K2559">
        <v>11.5</v>
      </c>
      <c r="L2559">
        <v>1.12956810631229</v>
      </c>
      <c r="M2559">
        <v>0.764119601328904</v>
      </c>
      <c r="N2559">
        <v>0.93023255813953498</v>
      </c>
      <c r="O2559">
        <v>14</v>
      </c>
      <c r="P2559">
        <v>0.93023255813953498</v>
      </c>
      <c r="Q2559">
        <v>14</v>
      </c>
      <c r="R2559">
        <v>1</v>
      </c>
      <c r="S2559">
        <v>1.07692307692308</v>
      </c>
      <c r="T2559">
        <v>1.07692307692308</v>
      </c>
      <c r="V2559">
        <v>0.8</v>
      </c>
      <c r="W2559">
        <v>1</v>
      </c>
      <c r="Y2559">
        <v>14</v>
      </c>
      <c r="Z2559">
        <v>0</v>
      </c>
      <c r="AA2559">
        <v>0</v>
      </c>
      <c r="AB2559">
        <v>363.28571428571399</v>
      </c>
      <c r="AC2559">
        <v>414.79840000000002</v>
      </c>
      <c r="AD2559">
        <v>550</v>
      </c>
      <c r="AE2559">
        <v>296.92857142857099</v>
      </c>
      <c r="AF2559">
        <v>63.214285714285701</v>
      </c>
      <c r="AG2559">
        <v>0</v>
      </c>
      <c r="AH2559">
        <v>5042</v>
      </c>
      <c r="AI2559">
        <v>4157</v>
      </c>
      <c r="AJ2559">
        <v>885</v>
      </c>
      <c r="AK2559">
        <v>0</v>
      </c>
      <c r="AL2559">
        <v>0.60728358208955202</v>
      </c>
      <c r="AM2559">
        <v>0.56242397434479696</v>
      </c>
      <c r="AN2559">
        <v>0.92613070883556303</v>
      </c>
      <c r="AO2559">
        <v>0.92613070883556303</v>
      </c>
      <c r="AP2559">
        <v>0.459692579896052</v>
      </c>
      <c r="AQ2559">
        <v>9.7865752515758006E-2</v>
      </c>
      <c r="AR2559">
        <v>0</v>
      </c>
      <c r="AS2559">
        <v>0.36370673449076601</v>
      </c>
      <c r="AT2559">
        <v>0.2</v>
      </c>
      <c r="AU2559">
        <v>9.3442441667588194E-2</v>
      </c>
      <c r="AV2559">
        <v>5.5954882229348697E-2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3.7487559438239497E-2</v>
      </c>
      <c r="BE2559">
        <v>0</v>
      </c>
      <c r="BF2559">
        <v>5.57337166869402</v>
      </c>
      <c r="BG2559">
        <v>5.0166666666666702</v>
      </c>
      <c r="BH2559">
        <v>4.5818181818181802</v>
      </c>
      <c r="BI2559">
        <v>9043</v>
      </c>
      <c r="BJ2559">
        <v>3289</v>
      </c>
      <c r="BK2559">
        <v>3</v>
      </c>
      <c r="BL2559">
        <v>3</v>
      </c>
      <c r="BM2559">
        <v>2.5</v>
      </c>
      <c r="BN2559">
        <v>3</v>
      </c>
      <c r="BO2559">
        <v>8198</v>
      </c>
      <c r="BP2559">
        <v>0.16268518518518499</v>
      </c>
      <c r="BQ2559">
        <v>0</v>
      </c>
      <c r="BR2559" s="1">
        <f>+VALUE(Table1[[#This Row],[''tbDimTime'''[datechar']]])</f>
        <v>43818</v>
      </c>
      <c r="BS2559" s="2">
        <f>+VALUE(Table1[[#This Row],[Interval]])</f>
        <v>0.33333333333333331</v>
      </c>
      <c r="BT2559" t="str">
        <f>+YEAR(Table1[[#This Row],[Date]])&amp;WEEKNUM(Table1[[#This Row],[Date]],2)</f>
        <v>201951</v>
      </c>
    </row>
    <row r="2560" spans="1:72" x14ac:dyDescent="0.25">
      <c r="A2560">
        <v>2019</v>
      </c>
      <c r="B2560" t="s">
        <v>180</v>
      </c>
      <c r="C2560" t="s">
        <v>199</v>
      </c>
      <c r="D2560" t="s">
        <v>78</v>
      </c>
      <c r="E2560">
        <v>20.425000000000001</v>
      </c>
      <c r="F2560">
        <v>1.37086903304774</v>
      </c>
      <c r="G2560">
        <v>2.1712915731039102</v>
      </c>
      <c r="H2560">
        <v>28</v>
      </c>
      <c r="I2560">
        <v>44.348630380647499</v>
      </c>
      <c r="J2560">
        <v>28</v>
      </c>
      <c r="K2560">
        <v>29.5</v>
      </c>
      <c r="L2560">
        <v>1.37086903304774</v>
      </c>
      <c r="M2560">
        <v>1.44430844553244</v>
      </c>
      <c r="N2560">
        <v>0.78335373317013501</v>
      </c>
      <c r="O2560">
        <v>16</v>
      </c>
      <c r="P2560">
        <v>0.78335373317013501</v>
      </c>
      <c r="Q2560">
        <v>16</v>
      </c>
      <c r="R2560">
        <v>1</v>
      </c>
      <c r="S2560">
        <v>0.57142857142857095</v>
      </c>
      <c r="T2560">
        <v>0.57142857142857095</v>
      </c>
      <c r="V2560">
        <v>0.8</v>
      </c>
      <c r="W2560">
        <v>1</v>
      </c>
      <c r="Y2560">
        <v>16</v>
      </c>
      <c r="Z2560">
        <v>0</v>
      </c>
      <c r="AA2560">
        <v>0</v>
      </c>
      <c r="AB2560">
        <v>351.375</v>
      </c>
      <c r="AC2560">
        <v>470.04129999999998</v>
      </c>
      <c r="AD2560">
        <v>550</v>
      </c>
      <c r="AE2560">
        <v>267.8125</v>
      </c>
      <c r="AF2560">
        <v>80.4375</v>
      </c>
      <c r="AG2560">
        <v>0</v>
      </c>
      <c r="AH2560">
        <v>5572</v>
      </c>
      <c r="AI2560">
        <v>4285</v>
      </c>
      <c r="AJ2560">
        <v>1287</v>
      </c>
      <c r="AK2560">
        <v>0</v>
      </c>
      <c r="AL2560">
        <v>0.3607777706475</v>
      </c>
      <c r="AM2560">
        <v>0.31064205989612098</v>
      </c>
      <c r="AN2560">
        <v>0.86103436843850101</v>
      </c>
      <c r="AO2560">
        <v>0.86103436843850101</v>
      </c>
      <c r="AP2560">
        <v>0.23676649353519699</v>
      </c>
      <c r="AQ2560">
        <v>7.1112830146977599E-2</v>
      </c>
      <c r="AR2560">
        <v>0</v>
      </c>
      <c r="AS2560">
        <v>0.55039230854237997</v>
      </c>
      <c r="AT2560">
        <v>0</v>
      </c>
      <c r="AU2560">
        <v>0.18129075035915601</v>
      </c>
      <c r="AV2560">
        <v>1.9007625151950501E-2</v>
      </c>
      <c r="AW2560">
        <v>3.9286108962316303E-2</v>
      </c>
      <c r="AX2560">
        <v>0</v>
      </c>
      <c r="AY2560">
        <v>9.6585258039562402E-2</v>
      </c>
      <c r="AZ2560">
        <v>0</v>
      </c>
      <c r="BA2560">
        <v>0</v>
      </c>
      <c r="BB2560">
        <v>1.3703171621173601E-2</v>
      </c>
      <c r="BC2560">
        <v>0</v>
      </c>
      <c r="BD2560">
        <v>1.2708586584152901E-2</v>
      </c>
      <c r="BE2560">
        <v>0</v>
      </c>
      <c r="BF2560">
        <v>3.18267211846613</v>
      </c>
      <c r="BG2560">
        <v>4.085</v>
      </c>
      <c r="BH2560">
        <v>4.5818181818181802</v>
      </c>
      <c r="BI2560">
        <v>18098</v>
      </c>
      <c r="BJ2560">
        <v>9961</v>
      </c>
      <c r="BK2560">
        <v>6.5</v>
      </c>
      <c r="BL2560">
        <v>5</v>
      </c>
      <c r="BM2560">
        <v>5</v>
      </c>
      <c r="BN2560">
        <v>4</v>
      </c>
      <c r="BO2560">
        <v>14817</v>
      </c>
      <c r="BP2560">
        <v>0.22658119658119699</v>
      </c>
      <c r="BQ2560">
        <v>0</v>
      </c>
      <c r="BR2560" s="1">
        <f>+VALUE(Table1[[#This Row],[''tbDimTime'''[datechar']]])</f>
        <v>43818</v>
      </c>
      <c r="BS2560" s="2">
        <f>+VALUE(Table1[[#This Row],[Interval]])</f>
        <v>0.35416666666666669</v>
      </c>
      <c r="BT2560" t="str">
        <f>+YEAR(Table1[[#This Row],[Date]])&amp;WEEKNUM(Table1[[#This Row],[Date]],2)</f>
        <v>201951</v>
      </c>
    </row>
    <row r="2561" spans="1:72" x14ac:dyDescent="0.25">
      <c r="A2561">
        <v>2019</v>
      </c>
      <c r="B2561" t="s">
        <v>180</v>
      </c>
      <c r="C2561" t="s">
        <v>199</v>
      </c>
      <c r="D2561" t="s">
        <v>79</v>
      </c>
      <c r="E2561">
        <v>32.25</v>
      </c>
      <c r="F2561">
        <v>1.0697674418604699</v>
      </c>
      <c r="G2561">
        <v>1.5046629350285401</v>
      </c>
      <c r="H2561">
        <v>34.5</v>
      </c>
      <c r="I2561">
        <v>48.525379654670303</v>
      </c>
      <c r="J2561">
        <v>37.5</v>
      </c>
      <c r="K2561">
        <v>36</v>
      </c>
      <c r="L2561">
        <v>1.16279069767442</v>
      </c>
      <c r="M2561">
        <v>1.1162790697674401</v>
      </c>
      <c r="N2561">
        <v>0.89922480620154999</v>
      </c>
      <c r="O2561">
        <v>29</v>
      </c>
      <c r="P2561">
        <v>0.89922480620154999</v>
      </c>
      <c r="Q2561">
        <v>29</v>
      </c>
      <c r="R2561">
        <v>1</v>
      </c>
      <c r="S2561">
        <v>0.84057971014492705</v>
      </c>
      <c r="T2561">
        <v>0.84057971014492705</v>
      </c>
      <c r="V2561">
        <v>0.8</v>
      </c>
      <c r="W2561">
        <v>1</v>
      </c>
      <c r="Y2561">
        <v>29</v>
      </c>
      <c r="Z2561">
        <v>0</v>
      </c>
      <c r="AA2561">
        <v>0</v>
      </c>
      <c r="AB2561">
        <v>331.51724137931001</v>
      </c>
      <c r="AC2561">
        <v>520.16719999999998</v>
      </c>
      <c r="AD2561">
        <v>550</v>
      </c>
      <c r="AE2561">
        <v>284.55172413793099</v>
      </c>
      <c r="AF2561">
        <v>43.965517241379303</v>
      </c>
      <c r="AG2561">
        <v>0</v>
      </c>
      <c r="AH2561">
        <v>9527</v>
      </c>
      <c r="AI2561">
        <v>8252</v>
      </c>
      <c r="AJ2561">
        <v>1275</v>
      </c>
      <c r="AK2561">
        <v>0</v>
      </c>
      <c r="AL2561">
        <v>0.59762541182321105</v>
      </c>
      <c r="AM2561">
        <v>0.35920044834672099</v>
      </c>
      <c r="AN2561">
        <v>0.60104614235008402</v>
      </c>
      <c r="AO2561">
        <v>0.60104614235008402</v>
      </c>
      <c r="AP2561">
        <v>0.30831309546048902</v>
      </c>
      <c r="AQ2561">
        <v>4.7636839155613703E-2</v>
      </c>
      <c r="AR2561">
        <v>0</v>
      </c>
      <c r="AS2561">
        <v>0.241845694003363</v>
      </c>
      <c r="AT2561">
        <v>7.69230769230769E-2</v>
      </c>
      <c r="AU2561">
        <v>0.34014571268447602</v>
      </c>
      <c r="AV2561">
        <v>9.3293480291425396E-2</v>
      </c>
      <c r="AW2561">
        <v>7.1436577620026198E-2</v>
      </c>
      <c r="AX2561">
        <v>0</v>
      </c>
      <c r="AY2561">
        <v>6.7252008219689893E-2</v>
      </c>
      <c r="AZ2561">
        <v>0</v>
      </c>
      <c r="BA2561">
        <v>6.3590509994395694E-2</v>
      </c>
      <c r="BB2561">
        <v>4.2854474126658E-2</v>
      </c>
      <c r="BC2561">
        <v>0</v>
      </c>
      <c r="BD2561">
        <v>1.7186624322809601E-3</v>
      </c>
      <c r="BE2561">
        <v>0</v>
      </c>
      <c r="BF2561">
        <v>3.9006164767420102</v>
      </c>
      <c r="BG2561">
        <v>4.6071428571428603</v>
      </c>
      <c r="BH2561">
        <v>4.5818181818181802</v>
      </c>
      <c r="BI2561">
        <v>26765</v>
      </c>
      <c r="BJ2561">
        <v>6473</v>
      </c>
      <c r="BK2561">
        <v>8.5</v>
      </c>
      <c r="BL2561">
        <v>7</v>
      </c>
      <c r="BM2561">
        <v>6.5</v>
      </c>
      <c r="BN2561">
        <v>6.5</v>
      </c>
      <c r="BO2561">
        <v>17661</v>
      </c>
      <c r="BP2561">
        <v>0.125326797385621</v>
      </c>
      <c r="BQ2561">
        <v>0</v>
      </c>
      <c r="BR2561" s="1">
        <f>+VALUE(Table1[[#This Row],[''tbDimTime'''[datechar']]])</f>
        <v>43818</v>
      </c>
      <c r="BS2561" s="2">
        <f>+VALUE(Table1[[#This Row],[Interval]])</f>
        <v>0.375</v>
      </c>
      <c r="BT2561" t="str">
        <f>+YEAR(Table1[[#This Row],[Date]])&amp;WEEKNUM(Table1[[#This Row],[Date]],2)</f>
        <v>201951</v>
      </c>
    </row>
    <row r="2562" spans="1:72" x14ac:dyDescent="0.25">
      <c r="A2562">
        <v>2019</v>
      </c>
      <c r="B2562" t="s">
        <v>180</v>
      </c>
      <c r="C2562" t="s">
        <v>199</v>
      </c>
      <c r="D2562" t="s">
        <v>80</v>
      </c>
      <c r="E2562">
        <v>38.700000000000003</v>
      </c>
      <c r="F2562">
        <v>1.07235142118863</v>
      </c>
      <c r="G2562">
        <v>0.86382286716387502</v>
      </c>
      <c r="H2562">
        <v>41.5</v>
      </c>
      <c r="I2562">
        <v>33.429944959242</v>
      </c>
      <c r="J2562">
        <v>45</v>
      </c>
      <c r="K2562">
        <v>31</v>
      </c>
      <c r="L2562">
        <v>1.16279069767442</v>
      </c>
      <c r="M2562">
        <v>0.80103359173126598</v>
      </c>
      <c r="N2562">
        <v>0.82687338501291996</v>
      </c>
      <c r="O2562">
        <v>32</v>
      </c>
      <c r="P2562">
        <v>0.775193798449612</v>
      </c>
      <c r="Q2562">
        <v>30</v>
      </c>
      <c r="R2562">
        <v>0.9375</v>
      </c>
      <c r="S2562">
        <v>0.72289156626506001</v>
      </c>
      <c r="T2562">
        <v>0.77108433734939796</v>
      </c>
      <c r="V2562">
        <v>0.8</v>
      </c>
      <c r="W2562">
        <v>0.875</v>
      </c>
      <c r="Y2562">
        <v>28</v>
      </c>
      <c r="Z2562">
        <v>6.25E-2</v>
      </c>
      <c r="AA2562">
        <v>2</v>
      </c>
      <c r="AB2562">
        <v>478.433333333333</v>
      </c>
      <c r="AC2562">
        <v>473.00979999999998</v>
      </c>
      <c r="AD2562">
        <v>550</v>
      </c>
      <c r="AE2562">
        <v>341.433333333333</v>
      </c>
      <c r="AF2562">
        <v>134.1</v>
      </c>
      <c r="AG2562">
        <v>0</v>
      </c>
      <c r="AH2562">
        <v>14266</v>
      </c>
      <c r="AI2562">
        <v>10243</v>
      </c>
      <c r="AJ2562">
        <v>4023</v>
      </c>
      <c r="AK2562">
        <v>0</v>
      </c>
      <c r="AL2562">
        <v>0.89739902463423804</v>
      </c>
      <c r="AM2562">
        <v>0.53137610603087604</v>
      </c>
      <c r="AN2562">
        <v>0.59212913257561695</v>
      </c>
      <c r="AO2562">
        <v>0.59212913257561695</v>
      </c>
      <c r="AP2562">
        <v>0.37921587501388299</v>
      </c>
      <c r="AQ2562">
        <v>0.14893932101736301</v>
      </c>
      <c r="AR2562">
        <v>0</v>
      </c>
      <c r="AS2562">
        <v>6.0753026544740997E-2</v>
      </c>
      <c r="AT2562">
        <v>7.1428571428571397E-2</v>
      </c>
      <c r="AU2562">
        <v>0.25985709525748801</v>
      </c>
      <c r="AV2562">
        <v>0.107696864240495</v>
      </c>
      <c r="AW2562">
        <v>2.9617563214986498E-4</v>
      </c>
      <c r="AX2562">
        <v>0</v>
      </c>
      <c r="AY2562">
        <v>6.6639517233719595E-2</v>
      </c>
      <c r="AZ2562">
        <v>0</v>
      </c>
      <c r="BA2562">
        <v>6.6639517233719595E-2</v>
      </c>
      <c r="BB2562">
        <v>1.16989374699197E-2</v>
      </c>
      <c r="BC2562">
        <v>6.8860834474843598E-3</v>
      </c>
      <c r="BD2562">
        <v>0</v>
      </c>
      <c r="BE2562">
        <v>0</v>
      </c>
      <c r="BF2562">
        <v>3.9983710340231799</v>
      </c>
      <c r="BG2562">
        <v>5.16</v>
      </c>
      <c r="BH2562">
        <v>4.5818181818181802</v>
      </c>
      <c r="BI2562">
        <v>27011</v>
      </c>
      <c r="BJ2562">
        <v>1641</v>
      </c>
      <c r="BK2562">
        <v>8.5</v>
      </c>
      <c r="BL2562">
        <v>7.5</v>
      </c>
      <c r="BM2562">
        <v>7</v>
      </c>
      <c r="BN2562">
        <v>7</v>
      </c>
      <c r="BO2562">
        <v>19992</v>
      </c>
      <c r="BP2562">
        <v>0.117287581699346</v>
      </c>
      <c r="BQ2562">
        <v>0</v>
      </c>
      <c r="BR2562" s="1">
        <f>+VALUE(Table1[[#This Row],[''tbDimTime'''[datechar']]])</f>
        <v>43818</v>
      </c>
      <c r="BS2562" s="2">
        <f>+VALUE(Table1[[#This Row],[Interval]])</f>
        <v>0.39583333333333331</v>
      </c>
      <c r="BT2562" t="str">
        <f>+YEAR(Table1[[#This Row],[Date]])&amp;WEEKNUM(Table1[[#This Row],[Date]],2)</f>
        <v>201951</v>
      </c>
    </row>
    <row r="2563" spans="1:72" x14ac:dyDescent="0.25">
      <c r="A2563">
        <v>2019</v>
      </c>
      <c r="B2563" t="s">
        <v>180</v>
      </c>
      <c r="C2563" t="s">
        <v>199</v>
      </c>
      <c r="D2563" t="s">
        <v>81</v>
      </c>
      <c r="E2563">
        <v>39.774999999999999</v>
      </c>
      <c r="F2563">
        <v>0.93023255813953498</v>
      </c>
      <c r="G2563">
        <v>1.6045021730465601</v>
      </c>
      <c r="H2563">
        <v>37</v>
      </c>
      <c r="I2563">
        <v>63.819073932926798</v>
      </c>
      <c r="J2563">
        <v>40</v>
      </c>
      <c r="K2563">
        <v>44</v>
      </c>
      <c r="L2563">
        <v>1.0056568196103099</v>
      </c>
      <c r="M2563">
        <v>1.1062225015713401</v>
      </c>
      <c r="N2563">
        <v>1.3827781269641699</v>
      </c>
      <c r="O2563">
        <v>55</v>
      </c>
      <c r="P2563">
        <v>1.3827781269641699</v>
      </c>
      <c r="Q2563">
        <v>55</v>
      </c>
      <c r="R2563">
        <v>1</v>
      </c>
      <c r="S2563">
        <v>1.48648648648649</v>
      </c>
      <c r="T2563">
        <v>1.48648648648649</v>
      </c>
      <c r="V2563">
        <v>0.8</v>
      </c>
      <c r="W2563">
        <v>0.81818181818181801</v>
      </c>
      <c r="Y2563">
        <v>45</v>
      </c>
      <c r="Z2563">
        <v>0</v>
      </c>
      <c r="AA2563">
        <v>0</v>
      </c>
      <c r="AB2563">
        <v>381.672727272727</v>
      </c>
      <c r="AC2563">
        <v>565.74350000000004</v>
      </c>
      <c r="AD2563">
        <v>550</v>
      </c>
      <c r="AE2563">
        <v>308.05454545454501</v>
      </c>
      <c r="AF2563">
        <v>70.618181818181796</v>
      </c>
      <c r="AG2563">
        <v>0</v>
      </c>
      <c r="AH2563">
        <v>20827</v>
      </c>
      <c r="AI2563">
        <v>16943</v>
      </c>
      <c r="AJ2563">
        <v>3884</v>
      </c>
      <c r="AK2563">
        <v>0</v>
      </c>
      <c r="AL2563">
        <v>0.86181131455784499</v>
      </c>
      <c r="AM2563">
        <v>0.68364489024946296</v>
      </c>
      <c r="AN2563">
        <v>0.79326515990360202</v>
      </c>
      <c r="AO2563">
        <v>0.79326515990360202</v>
      </c>
      <c r="AP2563">
        <v>0.55178141079919196</v>
      </c>
      <c r="AQ2563">
        <v>0.12648993682016499</v>
      </c>
      <c r="AR2563">
        <v>0</v>
      </c>
      <c r="AS2563">
        <v>0.109620269654139</v>
      </c>
      <c r="AT2563">
        <v>6.6666666666666693E-2</v>
      </c>
      <c r="AU2563">
        <v>0.248290236435876</v>
      </c>
      <c r="AV2563">
        <v>0.14984042206734799</v>
      </c>
      <c r="AW2563">
        <v>2.82680909268547E-2</v>
      </c>
      <c r="AX2563">
        <v>0</v>
      </c>
      <c r="AY2563">
        <v>5.4484465576760198E-2</v>
      </c>
      <c r="AZ2563">
        <v>0</v>
      </c>
      <c r="BA2563">
        <v>1.5697257864912401E-2</v>
      </c>
      <c r="BB2563">
        <v>0</v>
      </c>
      <c r="BC2563">
        <v>0</v>
      </c>
      <c r="BD2563">
        <v>0</v>
      </c>
      <c r="BE2563">
        <v>0</v>
      </c>
      <c r="BF2563">
        <v>6.4482511561258402</v>
      </c>
      <c r="BG2563">
        <v>4.9718749999999998</v>
      </c>
      <c r="BH2563">
        <v>4.5818181818181802</v>
      </c>
      <c r="BI2563">
        <v>30706</v>
      </c>
      <c r="BJ2563">
        <v>3366</v>
      </c>
      <c r="BK2563">
        <v>9</v>
      </c>
      <c r="BL2563">
        <v>8</v>
      </c>
      <c r="BM2563">
        <v>7.5</v>
      </c>
      <c r="BN2563">
        <v>8</v>
      </c>
      <c r="BO2563">
        <v>23082</v>
      </c>
      <c r="BP2563">
        <v>5.2283950617283997E-2</v>
      </c>
      <c r="BQ2563">
        <v>0</v>
      </c>
      <c r="BR2563" s="1">
        <f>+VALUE(Table1[[#This Row],[''tbDimTime'''[datechar']]])</f>
        <v>43818</v>
      </c>
      <c r="BS2563" s="2">
        <f>+VALUE(Table1[[#This Row],[Interval]])</f>
        <v>0.41666666666666669</v>
      </c>
      <c r="BT2563" t="str">
        <f>+YEAR(Table1[[#This Row],[Date]])&amp;WEEKNUM(Table1[[#This Row],[Date]],2)</f>
        <v>201951</v>
      </c>
    </row>
    <row r="2564" spans="1:72" x14ac:dyDescent="0.25">
      <c r="A2564">
        <v>2019</v>
      </c>
      <c r="B2564" t="s">
        <v>180</v>
      </c>
      <c r="C2564" t="s">
        <v>199</v>
      </c>
      <c r="D2564" t="s">
        <v>82</v>
      </c>
      <c r="E2564">
        <v>48.375</v>
      </c>
      <c r="F2564">
        <v>1.10594315245478</v>
      </c>
      <c r="G2564">
        <v>1.44747718831715</v>
      </c>
      <c r="H2564">
        <v>53.5</v>
      </c>
      <c r="I2564">
        <v>70.021708984841993</v>
      </c>
      <c r="J2564">
        <v>56.5</v>
      </c>
      <c r="K2564">
        <v>48.5</v>
      </c>
      <c r="L2564">
        <v>1.16795865633075</v>
      </c>
      <c r="M2564">
        <v>1.0025839793281699</v>
      </c>
      <c r="N2564">
        <v>0.90956072351421202</v>
      </c>
      <c r="O2564">
        <v>44</v>
      </c>
      <c r="P2564">
        <v>0.90956072351421202</v>
      </c>
      <c r="Q2564">
        <v>44</v>
      </c>
      <c r="R2564">
        <v>1</v>
      </c>
      <c r="S2564">
        <v>0.82242990654205606</v>
      </c>
      <c r="T2564">
        <v>0.82242990654205606</v>
      </c>
      <c r="V2564">
        <v>0.8</v>
      </c>
      <c r="W2564">
        <v>0.97727272727272696</v>
      </c>
      <c r="Y2564">
        <v>43</v>
      </c>
      <c r="Z2564">
        <v>0</v>
      </c>
      <c r="AA2564">
        <v>0</v>
      </c>
      <c r="AB2564">
        <v>475.29545454545502</v>
      </c>
      <c r="AC2564">
        <v>577.62620000000004</v>
      </c>
      <c r="AD2564">
        <v>550</v>
      </c>
      <c r="AE2564">
        <v>337.70454545454498</v>
      </c>
      <c r="AF2564">
        <v>134.65909090909099</v>
      </c>
      <c r="AG2564">
        <v>0</v>
      </c>
      <c r="AH2564">
        <v>20784</v>
      </c>
      <c r="AI2564">
        <v>14859</v>
      </c>
      <c r="AJ2564">
        <v>5925</v>
      </c>
      <c r="AK2564">
        <v>0</v>
      </c>
      <c r="AL2564">
        <v>0.62837655118536095</v>
      </c>
      <c r="AM2564">
        <v>0.49525185307978298</v>
      </c>
      <c r="AN2564">
        <v>0.78814502569446099</v>
      </c>
      <c r="AO2564">
        <v>0.78814502569446099</v>
      </c>
      <c r="AP2564">
        <v>0.351883865773084</v>
      </c>
      <c r="AQ2564">
        <v>0.140313069836834</v>
      </c>
      <c r="AR2564">
        <v>0</v>
      </c>
      <c r="AS2564">
        <v>0.29289317261467801</v>
      </c>
      <c r="AT2564">
        <v>4.7619047619047603E-2</v>
      </c>
      <c r="AU2564">
        <v>0.31782982451985697</v>
      </c>
      <c r="AV2564">
        <v>0.13221398631207501</v>
      </c>
      <c r="AW2564">
        <v>4.09216851777299E-2</v>
      </c>
      <c r="AX2564">
        <v>0</v>
      </c>
      <c r="AY2564">
        <v>8.1322376678428496E-2</v>
      </c>
      <c r="AZ2564">
        <v>0</v>
      </c>
      <c r="BA2564">
        <v>4.7505150732943403E-2</v>
      </c>
      <c r="BB2564">
        <v>0</v>
      </c>
      <c r="BC2564">
        <v>0</v>
      </c>
      <c r="BD2564">
        <v>1.5866625618679998E-2</v>
      </c>
      <c r="BE2564">
        <v>0</v>
      </c>
      <c r="BF2564">
        <v>3.7511544746252401</v>
      </c>
      <c r="BG2564">
        <v>4.3977272727272698</v>
      </c>
      <c r="BH2564">
        <v>4.5818181818181802</v>
      </c>
      <c r="BI2564">
        <v>42227</v>
      </c>
      <c r="BJ2564">
        <v>12368</v>
      </c>
      <c r="BK2564">
        <v>13</v>
      </c>
      <c r="BL2564">
        <v>11</v>
      </c>
      <c r="BM2564">
        <v>10.5</v>
      </c>
      <c r="BN2564">
        <v>10</v>
      </c>
      <c r="BO2564">
        <v>28806</v>
      </c>
      <c r="BP2564">
        <v>9.7713675213675202E-2</v>
      </c>
      <c r="BQ2564">
        <v>0</v>
      </c>
      <c r="BR2564" s="1">
        <f>+VALUE(Table1[[#This Row],[''tbDimTime'''[datechar']]])</f>
        <v>43818</v>
      </c>
      <c r="BS2564" s="2">
        <f>+VALUE(Table1[[#This Row],[Interval]])</f>
        <v>0.4375</v>
      </c>
      <c r="BT2564" t="str">
        <f>+YEAR(Table1[[#This Row],[Date]])&amp;WEEKNUM(Table1[[#This Row],[Date]],2)</f>
        <v>201951</v>
      </c>
    </row>
    <row r="2565" spans="1:72" x14ac:dyDescent="0.25">
      <c r="A2565">
        <v>2019</v>
      </c>
      <c r="B2565" t="s">
        <v>180</v>
      </c>
      <c r="C2565" t="s">
        <v>199</v>
      </c>
      <c r="D2565" t="s">
        <v>83</v>
      </c>
      <c r="E2565">
        <v>45.15</v>
      </c>
      <c r="F2565">
        <v>1.12956810631229</v>
      </c>
      <c r="G2565">
        <v>1.60626758657585</v>
      </c>
      <c r="H2565">
        <v>51</v>
      </c>
      <c r="I2565">
        <v>72.522981533899497</v>
      </c>
      <c r="J2565">
        <v>54</v>
      </c>
      <c r="K2565">
        <v>49.5</v>
      </c>
      <c r="L2565">
        <v>1.19601328903654</v>
      </c>
      <c r="M2565">
        <v>1.09634551495017</v>
      </c>
      <c r="N2565">
        <v>1.4396456256921399</v>
      </c>
      <c r="O2565">
        <v>65</v>
      </c>
      <c r="P2565">
        <v>1.4174972314507199</v>
      </c>
      <c r="Q2565">
        <v>64</v>
      </c>
      <c r="R2565">
        <v>0.984615384615385</v>
      </c>
      <c r="S2565">
        <v>1.2549019607843099</v>
      </c>
      <c r="T2565">
        <v>1.2745098039215701</v>
      </c>
      <c r="V2565">
        <v>0.8</v>
      </c>
      <c r="W2565">
        <v>0.69230769230769196</v>
      </c>
      <c r="Y2565">
        <v>45</v>
      </c>
      <c r="Z2565">
        <v>1.5384615384615399E-2</v>
      </c>
      <c r="AA2565">
        <v>1</v>
      </c>
      <c r="AB2565">
        <v>463.6875</v>
      </c>
      <c r="AC2565">
        <v>574.16219999999998</v>
      </c>
      <c r="AD2565">
        <v>550</v>
      </c>
      <c r="AE2565">
        <v>364.359375</v>
      </c>
      <c r="AF2565">
        <v>96.390625</v>
      </c>
      <c r="AG2565">
        <v>0</v>
      </c>
      <c r="AH2565">
        <v>29488</v>
      </c>
      <c r="AI2565">
        <v>23319</v>
      </c>
      <c r="AJ2565">
        <v>6169</v>
      </c>
      <c r="AK2565">
        <v>0</v>
      </c>
      <c r="AL2565">
        <v>0.88247888664208396</v>
      </c>
      <c r="AM2565">
        <v>0.68758109360519004</v>
      </c>
      <c r="AN2565">
        <v>0.77914735866543094</v>
      </c>
      <c r="AO2565">
        <v>0.77914735866543094</v>
      </c>
      <c r="AP2565">
        <v>0.54029193697868405</v>
      </c>
      <c r="AQ2565">
        <v>0.142933271547729</v>
      </c>
      <c r="AR2565">
        <v>0</v>
      </c>
      <c r="AS2565">
        <v>9.1566265060241001E-2</v>
      </c>
      <c r="AT2565">
        <v>0.05</v>
      </c>
      <c r="AU2565">
        <v>0.30194624652455998</v>
      </c>
      <c r="AV2565">
        <v>0.140940685820204</v>
      </c>
      <c r="AW2565">
        <v>7.6969416126042606E-2</v>
      </c>
      <c r="AX2565">
        <v>0</v>
      </c>
      <c r="AY2565">
        <v>5.6047265987025002E-2</v>
      </c>
      <c r="AZ2565">
        <v>0</v>
      </c>
      <c r="BA2565">
        <v>3.47544022242817E-4</v>
      </c>
      <c r="BB2565">
        <v>3.98517145505097E-3</v>
      </c>
      <c r="BC2565">
        <v>1.02873030583874E-2</v>
      </c>
      <c r="BD2565">
        <v>1.3368860055607E-2</v>
      </c>
      <c r="BE2565">
        <v>0</v>
      </c>
      <c r="BF2565">
        <v>5.3382761816496798</v>
      </c>
      <c r="BG2565">
        <v>4.3</v>
      </c>
      <c r="BH2565">
        <v>4.5818181818181802</v>
      </c>
      <c r="BI2565">
        <v>43160</v>
      </c>
      <c r="BJ2565">
        <v>3952</v>
      </c>
      <c r="BK2565">
        <v>13</v>
      </c>
      <c r="BL2565">
        <v>10.5</v>
      </c>
      <c r="BM2565">
        <v>10</v>
      </c>
      <c r="BN2565">
        <v>9</v>
      </c>
      <c r="BO2565">
        <v>30128</v>
      </c>
      <c r="BP2565">
        <v>7.7777777777777696E-2</v>
      </c>
      <c r="BQ2565">
        <v>0</v>
      </c>
      <c r="BR2565" s="1">
        <f>+VALUE(Table1[[#This Row],[''tbDimTime'''[datechar']]])</f>
        <v>43818</v>
      </c>
      <c r="BS2565" s="2">
        <f>+VALUE(Table1[[#This Row],[Interval]])</f>
        <v>0.45833333333333331</v>
      </c>
      <c r="BT2565" t="str">
        <f>+YEAR(Table1[[#This Row],[Date]])&amp;WEEKNUM(Table1[[#This Row],[Date]],2)</f>
        <v>201951</v>
      </c>
    </row>
    <row r="2566" spans="1:72" x14ac:dyDescent="0.25">
      <c r="A2566">
        <v>2019</v>
      </c>
      <c r="B2566" t="s">
        <v>180</v>
      </c>
      <c r="C2566" t="s">
        <v>199</v>
      </c>
      <c r="D2566" t="s">
        <v>84</v>
      </c>
      <c r="E2566">
        <v>45.15</v>
      </c>
      <c r="F2566">
        <v>1.2956810631229201</v>
      </c>
      <c r="G2566">
        <v>1.5084925503113</v>
      </c>
      <c r="H2566">
        <v>58.5</v>
      </c>
      <c r="I2566">
        <v>68.1084386465552</v>
      </c>
      <c r="J2566">
        <v>62</v>
      </c>
      <c r="K2566">
        <v>53</v>
      </c>
      <c r="L2566">
        <v>1.3732004429678799</v>
      </c>
      <c r="M2566">
        <v>1.17386489479513</v>
      </c>
      <c r="N2566">
        <v>1.08527131782946</v>
      </c>
      <c r="O2566">
        <v>49</v>
      </c>
      <c r="P2566">
        <v>1.0631229235880399</v>
      </c>
      <c r="Q2566">
        <v>48</v>
      </c>
      <c r="R2566">
        <v>0.97959183673469397</v>
      </c>
      <c r="S2566">
        <v>0.82051282051282004</v>
      </c>
      <c r="T2566">
        <v>0.83760683760683796</v>
      </c>
      <c r="V2566">
        <v>0.8</v>
      </c>
      <c r="W2566">
        <v>0.97959183673469397</v>
      </c>
      <c r="Y2566">
        <v>48</v>
      </c>
      <c r="Z2566">
        <v>2.04081632653061E-2</v>
      </c>
      <c r="AA2566">
        <v>1</v>
      </c>
      <c r="AB2566">
        <v>408.83333333333297</v>
      </c>
      <c r="AC2566">
        <v>477.6103</v>
      </c>
      <c r="AD2566">
        <v>550</v>
      </c>
      <c r="AE2566">
        <v>321.79166666666703</v>
      </c>
      <c r="AF2566">
        <v>83.9375</v>
      </c>
      <c r="AG2566">
        <v>0</v>
      </c>
      <c r="AH2566">
        <v>19475</v>
      </c>
      <c r="AI2566">
        <v>15446</v>
      </c>
      <c r="AJ2566">
        <v>4029</v>
      </c>
      <c r="AK2566">
        <v>0</v>
      </c>
      <c r="AL2566">
        <v>0.70475848446758804</v>
      </c>
      <c r="AM2566">
        <v>0.46381470101630801</v>
      </c>
      <c r="AN2566">
        <v>0.65811864807374099</v>
      </c>
      <c r="AO2566">
        <v>0.65811864807374099</v>
      </c>
      <c r="AP2566">
        <v>0.36506735996218398</v>
      </c>
      <c r="AQ2566">
        <v>9.52257149610021E-2</v>
      </c>
      <c r="AR2566">
        <v>0</v>
      </c>
      <c r="AS2566">
        <v>0.19430394705743301</v>
      </c>
      <c r="AT2566">
        <v>5.2631578947368397E-2</v>
      </c>
      <c r="AU2566">
        <v>0.33039470574332302</v>
      </c>
      <c r="AV2566">
        <v>0.14537934294492999</v>
      </c>
      <c r="AW2566">
        <v>9.04987000709052E-2</v>
      </c>
      <c r="AX2566">
        <v>4.0108721342472203E-2</v>
      </c>
      <c r="AY2566">
        <v>4.2543134010872098E-2</v>
      </c>
      <c r="AZ2566">
        <v>0</v>
      </c>
      <c r="BA2566">
        <v>1.64736468919877E-2</v>
      </c>
      <c r="BB2566">
        <v>5.8378633892696803E-3</v>
      </c>
      <c r="BC2566">
        <v>1.84826282202789E-2</v>
      </c>
      <c r="BD2566">
        <v>1.11793902150792E-2</v>
      </c>
      <c r="BE2566">
        <v>0</v>
      </c>
      <c r="BF2566">
        <v>4.0841408650437199</v>
      </c>
      <c r="BG2566">
        <v>4.5149999999999997</v>
      </c>
      <c r="BH2566">
        <v>4.5818181818181802</v>
      </c>
      <c r="BI2566">
        <v>42310</v>
      </c>
      <c r="BJ2566">
        <v>8221</v>
      </c>
      <c r="BK2566">
        <v>12</v>
      </c>
      <c r="BL2566">
        <v>10</v>
      </c>
      <c r="BM2566">
        <v>9.5</v>
      </c>
      <c r="BN2566">
        <v>8</v>
      </c>
      <c r="BO2566">
        <v>28331</v>
      </c>
      <c r="BP2566">
        <v>2.0601851851851798E-2</v>
      </c>
      <c r="BQ2566">
        <v>0</v>
      </c>
      <c r="BR2566" s="1">
        <f>+VALUE(Table1[[#This Row],[''tbDimTime'''[datechar']]])</f>
        <v>43818</v>
      </c>
      <c r="BS2566" s="2">
        <f>+VALUE(Table1[[#This Row],[Interval]])</f>
        <v>0.47916666666666669</v>
      </c>
      <c r="BT2566" t="str">
        <f>+YEAR(Table1[[#This Row],[Date]])&amp;WEEKNUM(Table1[[#This Row],[Date]],2)</f>
        <v>201951</v>
      </c>
    </row>
    <row r="2567" spans="1:72" x14ac:dyDescent="0.25">
      <c r="A2567">
        <v>2019</v>
      </c>
      <c r="B2567" t="s">
        <v>180</v>
      </c>
      <c r="C2567" t="s">
        <v>199</v>
      </c>
      <c r="D2567" t="s">
        <v>85</v>
      </c>
      <c r="E2567">
        <v>43</v>
      </c>
      <c r="F2567">
        <v>1.33720930232558</v>
      </c>
      <c r="G2567">
        <v>1.8687849102365199</v>
      </c>
      <c r="H2567">
        <v>57.5</v>
      </c>
      <c r="I2567">
        <v>80.357751140170294</v>
      </c>
      <c r="J2567">
        <v>60.5</v>
      </c>
      <c r="K2567">
        <v>56</v>
      </c>
      <c r="L2567">
        <v>1.4069767441860499</v>
      </c>
      <c r="M2567">
        <v>1.30232558139535</v>
      </c>
      <c r="N2567">
        <v>1.30232558139535</v>
      </c>
      <c r="O2567">
        <v>56</v>
      </c>
      <c r="P2567">
        <v>1.30232558139535</v>
      </c>
      <c r="Q2567">
        <v>56</v>
      </c>
      <c r="R2567">
        <v>1</v>
      </c>
      <c r="S2567">
        <v>0.97391304347826102</v>
      </c>
      <c r="T2567">
        <v>0.97391304347826102</v>
      </c>
      <c r="V2567">
        <v>0.8</v>
      </c>
      <c r="W2567">
        <v>1</v>
      </c>
      <c r="Y2567">
        <v>56</v>
      </c>
      <c r="Z2567">
        <v>0</v>
      </c>
      <c r="AA2567">
        <v>0</v>
      </c>
      <c r="AB2567">
        <v>442.44642857142901</v>
      </c>
      <c r="AC2567">
        <v>512.30319999999995</v>
      </c>
      <c r="AD2567">
        <v>550</v>
      </c>
      <c r="AE2567">
        <v>346.71428571428601</v>
      </c>
      <c r="AF2567">
        <v>92.589285714285694</v>
      </c>
      <c r="AG2567">
        <v>0</v>
      </c>
      <c r="AH2567">
        <v>24601</v>
      </c>
      <c r="AI2567">
        <v>19416</v>
      </c>
      <c r="AJ2567">
        <v>5185</v>
      </c>
      <c r="AK2567">
        <v>0</v>
      </c>
      <c r="AL2567">
        <v>0.69688361365809803</v>
      </c>
      <c r="AM2567">
        <v>0.59437221129396001</v>
      </c>
      <c r="AN2567">
        <v>0.85290025428201299</v>
      </c>
      <c r="AO2567">
        <v>0.85290025428201299</v>
      </c>
      <c r="AP2567">
        <v>0.46576788370196198</v>
      </c>
      <c r="AQ2567">
        <v>0.12438228661900901</v>
      </c>
      <c r="AR2567">
        <v>0</v>
      </c>
      <c r="AS2567">
        <v>0.25852804298805399</v>
      </c>
      <c r="AT2567">
        <v>0.05</v>
      </c>
      <c r="AU2567">
        <v>0.22458379311999199</v>
      </c>
      <c r="AV2567">
        <v>0.141870172240081</v>
      </c>
      <c r="AW2567">
        <v>1.7823729789377699E-2</v>
      </c>
      <c r="AX2567">
        <v>7.9643045626829195E-2</v>
      </c>
      <c r="AY2567">
        <v>3.2912728493978798E-2</v>
      </c>
      <c r="AZ2567">
        <v>1.0051336180012501E-2</v>
      </c>
      <c r="BA2567">
        <v>3.7902413280238001E-3</v>
      </c>
      <c r="BB2567">
        <v>5.1576068704121299E-3</v>
      </c>
      <c r="BC2567">
        <v>0</v>
      </c>
      <c r="BD2567">
        <v>1.2977978218106799E-2</v>
      </c>
      <c r="BE2567">
        <v>0</v>
      </c>
      <c r="BF2567">
        <v>4.8361560236050503</v>
      </c>
      <c r="BG2567">
        <v>4.0952380952380896</v>
      </c>
      <c r="BH2567">
        <v>4.5818181818181802</v>
      </c>
      <c r="BI2567">
        <v>41686</v>
      </c>
      <c r="BJ2567">
        <v>10777</v>
      </c>
      <c r="BK2567">
        <v>12</v>
      </c>
      <c r="BL2567">
        <v>10.5</v>
      </c>
      <c r="BM2567">
        <v>10</v>
      </c>
      <c r="BN2567">
        <v>8</v>
      </c>
      <c r="BO2567">
        <v>32324</v>
      </c>
      <c r="BP2567">
        <v>3.5046296296296298E-2</v>
      </c>
      <c r="BQ2567">
        <v>0</v>
      </c>
      <c r="BR2567" s="1">
        <f>+VALUE(Table1[[#This Row],[''tbDimTime'''[datechar']]])</f>
        <v>43818</v>
      </c>
      <c r="BS2567" s="2">
        <f>+VALUE(Table1[[#This Row],[Interval]])</f>
        <v>0.5</v>
      </c>
      <c r="BT2567" t="str">
        <f>+YEAR(Table1[[#This Row],[Date]])&amp;WEEKNUM(Table1[[#This Row],[Date]],2)</f>
        <v>201951</v>
      </c>
    </row>
    <row r="2568" spans="1:72" x14ac:dyDescent="0.25">
      <c r="A2568">
        <v>2019</v>
      </c>
      <c r="B2568" t="s">
        <v>180</v>
      </c>
      <c r="C2568" t="s">
        <v>199</v>
      </c>
      <c r="D2568" t="s">
        <v>86</v>
      </c>
      <c r="E2568">
        <v>50.524999999999999</v>
      </c>
      <c r="F2568">
        <v>1.1974270163285501</v>
      </c>
      <c r="G2568">
        <v>1.4119170984456</v>
      </c>
      <c r="H2568">
        <v>60.5</v>
      </c>
      <c r="I2568">
        <v>71.3371113989637</v>
      </c>
      <c r="J2568">
        <v>67</v>
      </c>
      <c r="K2568">
        <v>49</v>
      </c>
      <c r="L2568">
        <v>1.32607619990104</v>
      </c>
      <c r="M2568">
        <v>0.96981692231568495</v>
      </c>
      <c r="N2568">
        <v>0.85106382978723405</v>
      </c>
      <c r="O2568">
        <v>43</v>
      </c>
      <c r="P2568">
        <v>0.85106382978723405</v>
      </c>
      <c r="Q2568">
        <v>43</v>
      </c>
      <c r="R2568">
        <v>1</v>
      </c>
      <c r="S2568">
        <v>0.71074380165289297</v>
      </c>
      <c r="T2568">
        <v>0.71074380165289297</v>
      </c>
      <c r="V2568">
        <v>0.8</v>
      </c>
      <c r="W2568">
        <v>1</v>
      </c>
      <c r="Y2568">
        <v>43</v>
      </c>
      <c r="Z2568">
        <v>0</v>
      </c>
      <c r="AA2568">
        <v>0</v>
      </c>
      <c r="AB2568">
        <v>502.697674418605</v>
      </c>
      <c r="AC2568">
        <v>539.28330000000005</v>
      </c>
      <c r="AD2568">
        <v>550</v>
      </c>
      <c r="AE2568">
        <v>372.97674418604697</v>
      </c>
      <c r="AF2568">
        <v>126.837209302326</v>
      </c>
      <c r="AG2568">
        <v>0</v>
      </c>
      <c r="AH2568">
        <v>21492</v>
      </c>
      <c r="AI2568">
        <v>16038</v>
      </c>
      <c r="AJ2568">
        <v>5454</v>
      </c>
      <c r="AK2568">
        <v>0</v>
      </c>
      <c r="AL2568">
        <v>0.60277181339059105</v>
      </c>
      <c r="AM2568">
        <v>0.48213409466030199</v>
      </c>
      <c r="AN2568">
        <v>0.79986171209349999</v>
      </c>
      <c r="AO2568">
        <v>0.79986171209349999</v>
      </c>
      <c r="AP2568">
        <v>0.35771958781282098</v>
      </c>
      <c r="AQ2568">
        <v>0.121648748717491</v>
      </c>
      <c r="AR2568">
        <v>0</v>
      </c>
      <c r="AS2568">
        <v>0.317727617433198</v>
      </c>
      <c r="AT2568">
        <v>9.0909090909090898E-2</v>
      </c>
      <c r="AU2568">
        <v>0.28625596645403001</v>
      </c>
      <c r="AV2568">
        <v>9.4972565463710606E-2</v>
      </c>
      <c r="AW2568">
        <v>2.8103671320872602E-3</v>
      </c>
      <c r="AX2568">
        <v>4.3850649060980497E-2</v>
      </c>
      <c r="AY2568">
        <v>2.2549850559843002E-2</v>
      </c>
      <c r="AZ2568">
        <v>4.2936164517999698E-2</v>
      </c>
      <c r="BA2568">
        <v>2.2304501048311499E-5</v>
      </c>
      <c r="BB2568">
        <v>6.4683053040103496E-3</v>
      </c>
      <c r="BC2568">
        <v>0</v>
      </c>
      <c r="BD2568">
        <v>0.11649640897533101</v>
      </c>
      <c r="BE2568">
        <v>0</v>
      </c>
      <c r="BF2568">
        <v>3.4527367622786298</v>
      </c>
      <c r="BG2568">
        <v>4.2104166666666698</v>
      </c>
      <c r="BH2568">
        <v>4.5818181818181802</v>
      </c>
      <c r="BI2568">
        <v>44834</v>
      </c>
      <c r="BJ2568">
        <v>14245</v>
      </c>
      <c r="BK2568">
        <v>13</v>
      </c>
      <c r="BL2568">
        <v>12</v>
      </c>
      <c r="BM2568">
        <v>11</v>
      </c>
      <c r="BN2568">
        <v>9.5</v>
      </c>
      <c r="BO2568">
        <v>32000</v>
      </c>
      <c r="BP2568">
        <v>4.2008547008547101E-2</v>
      </c>
      <c r="BQ2568">
        <v>0</v>
      </c>
      <c r="BR2568" s="1">
        <f>+VALUE(Table1[[#This Row],[''tbDimTime'''[datechar']]])</f>
        <v>43818</v>
      </c>
      <c r="BS2568" s="2">
        <f>+VALUE(Table1[[#This Row],[Interval]])</f>
        <v>0.52083333333333337</v>
      </c>
      <c r="BT2568" t="str">
        <f>+YEAR(Table1[[#This Row],[Date]])&amp;WEEKNUM(Table1[[#This Row],[Date]],2)</f>
        <v>201951</v>
      </c>
    </row>
    <row r="2569" spans="1:72" x14ac:dyDescent="0.25">
      <c r="A2569">
        <v>2019</v>
      </c>
      <c r="B2569" t="s">
        <v>180</v>
      </c>
      <c r="C2569" t="s">
        <v>199</v>
      </c>
      <c r="D2569" t="s">
        <v>87</v>
      </c>
      <c r="E2569">
        <v>41.924999999999997</v>
      </c>
      <c r="F2569">
        <v>1.35957066189624</v>
      </c>
      <c r="G2569">
        <v>1.3689315143013101</v>
      </c>
      <c r="H2569">
        <v>57</v>
      </c>
      <c r="I2569">
        <v>57.392453737082398</v>
      </c>
      <c r="J2569">
        <v>60</v>
      </c>
      <c r="K2569">
        <v>44</v>
      </c>
      <c r="L2569">
        <v>1.4311270125223601</v>
      </c>
      <c r="M2569">
        <v>1.0494931425164</v>
      </c>
      <c r="N2569">
        <v>0.95408467501490801</v>
      </c>
      <c r="O2569">
        <v>40</v>
      </c>
      <c r="P2569">
        <v>0.95408467501490801</v>
      </c>
      <c r="Q2569">
        <v>40</v>
      </c>
      <c r="R2569">
        <v>1</v>
      </c>
      <c r="S2569">
        <v>0.70175438596491202</v>
      </c>
      <c r="T2569">
        <v>0.70175438596491202</v>
      </c>
      <c r="V2569">
        <v>0.8</v>
      </c>
      <c r="W2569">
        <v>1</v>
      </c>
      <c r="Y2569">
        <v>40</v>
      </c>
      <c r="Z2569">
        <v>0</v>
      </c>
      <c r="AA2569">
        <v>0</v>
      </c>
      <c r="AB2569">
        <v>416.1</v>
      </c>
      <c r="AC2569">
        <v>516.02250000000004</v>
      </c>
      <c r="AD2569">
        <v>550</v>
      </c>
      <c r="AE2569">
        <v>287.625</v>
      </c>
      <c r="AF2569">
        <v>125.675</v>
      </c>
      <c r="AG2569">
        <v>0</v>
      </c>
      <c r="AH2569">
        <v>16532</v>
      </c>
      <c r="AI2569">
        <v>11505</v>
      </c>
      <c r="AJ2569">
        <v>5027</v>
      </c>
      <c r="AK2569">
        <v>0</v>
      </c>
      <c r="AL2569">
        <v>0.69695573887190698</v>
      </c>
      <c r="AM2569">
        <v>0.34455347161843197</v>
      </c>
      <c r="AN2569">
        <v>0.49436922949530099</v>
      </c>
      <c r="AO2569">
        <v>0.49436922949530099</v>
      </c>
      <c r="AP2569">
        <v>0.23816917153148701</v>
      </c>
      <c r="AQ2569">
        <v>0.104065747526187</v>
      </c>
      <c r="AR2569">
        <v>0</v>
      </c>
      <c r="AS2569">
        <v>0.14981575787686799</v>
      </c>
      <c r="AT2569">
        <v>0.05</v>
      </c>
      <c r="AU2569">
        <v>0.50109717219393002</v>
      </c>
      <c r="AV2569">
        <v>0.121351384921128</v>
      </c>
      <c r="AW2569">
        <v>0.13480727031838699</v>
      </c>
      <c r="AX2569">
        <v>5.85848548834513E-3</v>
      </c>
      <c r="AY2569">
        <v>4.3390055065623302E-2</v>
      </c>
      <c r="AZ2569">
        <v>8.7214838736388897E-2</v>
      </c>
      <c r="BA2569">
        <v>2.0701362149629401E-5</v>
      </c>
      <c r="BB2569">
        <v>1.6354076098207299E-3</v>
      </c>
      <c r="BC2569">
        <v>0</v>
      </c>
      <c r="BD2569">
        <v>9.5681695855587306E-2</v>
      </c>
      <c r="BE2569">
        <v>1.6995818324845799E-2</v>
      </c>
      <c r="BF2569">
        <v>2.9809961495466402</v>
      </c>
      <c r="BG2569">
        <v>3.9928571428571402</v>
      </c>
      <c r="BH2569">
        <v>4.5818181818181802</v>
      </c>
      <c r="BI2569">
        <v>48306</v>
      </c>
      <c r="BJ2569">
        <v>7237</v>
      </c>
      <c r="BK2569">
        <v>14</v>
      </c>
      <c r="BL2569">
        <v>10.5</v>
      </c>
      <c r="BM2569">
        <v>10</v>
      </c>
      <c r="BN2569">
        <v>8</v>
      </c>
      <c r="BO2569">
        <v>24100</v>
      </c>
      <c r="BP2569">
        <v>4.1547619047619097E-2</v>
      </c>
      <c r="BQ2569">
        <v>0</v>
      </c>
      <c r="BR2569" s="1">
        <f>+VALUE(Table1[[#This Row],[''tbDimTime'''[datechar']]])</f>
        <v>43818</v>
      </c>
      <c r="BS2569" s="2">
        <f>+VALUE(Table1[[#This Row],[Interval]])</f>
        <v>0.54166666666666663</v>
      </c>
      <c r="BT2569" t="str">
        <f>+YEAR(Table1[[#This Row],[Date]])&amp;WEEKNUM(Table1[[#This Row],[Date]],2)</f>
        <v>201951</v>
      </c>
    </row>
    <row r="2570" spans="1:72" x14ac:dyDescent="0.25">
      <c r="A2570">
        <v>2019</v>
      </c>
      <c r="B2570" t="s">
        <v>180</v>
      </c>
      <c r="C2570" t="s">
        <v>199</v>
      </c>
      <c r="D2570" t="s">
        <v>88</v>
      </c>
      <c r="E2570">
        <v>46.225000000000001</v>
      </c>
      <c r="F2570">
        <v>1.71984856679286</v>
      </c>
      <c r="G2570">
        <v>1.7586459918117601</v>
      </c>
      <c r="H2570">
        <v>79.5</v>
      </c>
      <c r="I2570">
        <v>81.293410971498602</v>
      </c>
      <c r="J2570">
        <v>82.5</v>
      </c>
      <c r="K2570">
        <v>67.5</v>
      </c>
      <c r="L2570">
        <v>1.7847485127095699</v>
      </c>
      <c r="M2570">
        <v>1.46024878312601</v>
      </c>
      <c r="N2570">
        <v>0.80043266630611098</v>
      </c>
      <c r="O2570">
        <v>37</v>
      </c>
      <c r="P2570">
        <v>0.80043266630611098</v>
      </c>
      <c r="Q2570">
        <v>37</v>
      </c>
      <c r="R2570">
        <v>1</v>
      </c>
      <c r="S2570">
        <v>0.46540880503144699</v>
      </c>
      <c r="T2570">
        <v>0.46540880503144699</v>
      </c>
      <c r="V2570">
        <v>0.8</v>
      </c>
      <c r="W2570">
        <v>0.94594594594594605</v>
      </c>
      <c r="Y2570">
        <v>35</v>
      </c>
      <c r="Z2570">
        <v>0</v>
      </c>
      <c r="AA2570">
        <v>0</v>
      </c>
      <c r="AB2570">
        <v>440.94594594594599</v>
      </c>
      <c r="AC2570">
        <v>538.16579999999999</v>
      </c>
      <c r="AD2570">
        <v>550</v>
      </c>
      <c r="AE2570">
        <v>372.91891891891902</v>
      </c>
      <c r="AF2570">
        <v>65.081081081081095</v>
      </c>
      <c r="AG2570">
        <v>0</v>
      </c>
      <c r="AH2570">
        <v>16206</v>
      </c>
      <c r="AI2570">
        <v>13798</v>
      </c>
      <c r="AJ2570">
        <v>2408</v>
      </c>
      <c r="AK2570">
        <v>0</v>
      </c>
      <c r="AL2570">
        <v>0.45514143837527199</v>
      </c>
      <c r="AM2570">
        <v>0.31557059961315298</v>
      </c>
      <c r="AN2570">
        <v>0.69334622823984504</v>
      </c>
      <c r="AO2570">
        <v>0.69334622823984504</v>
      </c>
      <c r="AP2570">
        <v>0.26688588007736902</v>
      </c>
      <c r="AQ2570">
        <v>4.6576402321083198E-2</v>
      </c>
      <c r="AR2570">
        <v>0</v>
      </c>
      <c r="AS2570">
        <v>0.37777562862669201</v>
      </c>
      <c r="AT2570">
        <v>3.5714285714285698E-2</v>
      </c>
      <c r="AU2570">
        <v>0.27371373307543501</v>
      </c>
      <c r="AV2570">
        <v>9.63442940038685E-2</v>
      </c>
      <c r="AW2570">
        <v>3.2359767891682802E-2</v>
      </c>
      <c r="AX2570">
        <v>0.196615087040619</v>
      </c>
      <c r="AY2570">
        <v>3.4951644100580298E-2</v>
      </c>
      <c r="AZ2570">
        <v>3.7137330754352001E-3</v>
      </c>
      <c r="BA2570">
        <v>7.4081237911025099E-3</v>
      </c>
      <c r="BB2570">
        <v>1.77562862669246E-2</v>
      </c>
      <c r="BC2570">
        <v>2.7504835589942E-2</v>
      </c>
      <c r="BD2570">
        <v>4.8742746615086999E-3</v>
      </c>
      <c r="BE2570">
        <v>4.8800773694390703E-2</v>
      </c>
      <c r="BF2570">
        <v>2.5764023210831701</v>
      </c>
      <c r="BG2570">
        <v>3.1879310344827601</v>
      </c>
      <c r="BH2570">
        <v>4.5818181818181802</v>
      </c>
      <c r="BI2570">
        <v>51700</v>
      </c>
      <c r="BJ2570">
        <v>19531</v>
      </c>
      <c r="BK2570">
        <v>15.5</v>
      </c>
      <c r="BL2570">
        <v>14.5</v>
      </c>
      <c r="BM2570">
        <v>14</v>
      </c>
      <c r="BN2570">
        <v>9</v>
      </c>
      <c r="BO2570">
        <v>37549</v>
      </c>
      <c r="BP2570">
        <v>7.3476702508960504E-2</v>
      </c>
      <c r="BQ2570">
        <v>0</v>
      </c>
      <c r="BR2570" s="1">
        <f>+VALUE(Table1[[#This Row],[''tbDimTime'''[datechar']]])</f>
        <v>43818</v>
      </c>
      <c r="BS2570" s="2">
        <f>+VALUE(Table1[[#This Row],[Interval]])</f>
        <v>0.5625</v>
      </c>
      <c r="BT2570" t="str">
        <f>+YEAR(Table1[[#This Row],[Date]])&amp;WEEKNUM(Table1[[#This Row],[Date]],2)</f>
        <v>201951</v>
      </c>
    </row>
    <row r="2571" spans="1:72" x14ac:dyDescent="0.25">
      <c r="A2571">
        <v>2019</v>
      </c>
      <c r="B2571" t="s">
        <v>180</v>
      </c>
      <c r="C2571" t="s">
        <v>199</v>
      </c>
      <c r="D2571" t="s">
        <v>89</v>
      </c>
      <c r="E2571">
        <v>44.075000000000003</v>
      </c>
      <c r="F2571">
        <v>1.1571185479296699</v>
      </c>
      <c r="G2571">
        <v>1.8609591040437601</v>
      </c>
      <c r="H2571">
        <v>51</v>
      </c>
      <c r="I2571">
        <v>82.021772510728795</v>
      </c>
      <c r="J2571">
        <v>54</v>
      </c>
      <c r="K2571">
        <v>62</v>
      </c>
      <c r="L2571">
        <v>1.2251843448666999</v>
      </c>
      <c r="M2571">
        <v>1.40669313669881</v>
      </c>
      <c r="N2571">
        <v>1.2024957458876899</v>
      </c>
      <c r="O2571">
        <v>53</v>
      </c>
      <c r="P2571">
        <v>1.2024957458876899</v>
      </c>
      <c r="Q2571">
        <v>53</v>
      </c>
      <c r="R2571">
        <v>1</v>
      </c>
      <c r="S2571">
        <v>1.0392156862745101</v>
      </c>
      <c r="T2571">
        <v>1.0392156862745101</v>
      </c>
      <c r="V2571">
        <v>0.8</v>
      </c>
      <c r="W2571">
        <v>1</v>
      </c>
      <c r="Y2571">
        <v>53</v>
      </c>
      <c r="Z2571">
        <v>0</v>
      </c>
      <c r="AA2571">
        <v>0</v>
      </c>
      <c r="AB2571">
        <v>479.22641509433998</v>
      </c>
      <c r="AC2571">
        <v>633.82529999999997</v>
      </c>
      <c r="AD2571">
        <v>550</v>
      </c>
      <c r="AE2571">
        <v>355.50943396226398</v>
      </c>
      <c r="AF2571">
        <v>120.71698113207501</v>
      </c>
      <c r="AG2571">
        <v>0</v>
      </c>
      <c r="AH2571">
        <v>25240</v>
      </c>
      <c r="AI2571">
        <v>18842</v>
      </c>
      <c r="AJ2571">
        <v>6398</v>
      </c>
      <c r="AK2571">
        <v>0</v>
      </c>
      <c r="AL2571">
        <v>0.64616989340321096</v>
      </c>
      <c r="AM2571">
        <v>0.46782214690930501</v>
      </c>
      <c r="AN2571">
        <v>0.72399248508067504</v>
      </c>
      <c r="AO2571">
        <v>0.72399248508067504</v>
      </c>
      <c r="AP2571">
        <v>0.34704928902969101</v>
      </c>
      <c r="AQ2571">
        <v>0.117844249613203</v>
      </c>
      <c r="AR2571">
        <v>0</v>
      </c>
      <c r="AS2571">
        <v>0.25617033817137003</v>
      </c>
      <c r="AT2571">
        <v>4.5454545454545497E-2</v>
      </c>
      <c r="AU2571">
        <v>0.31332424666617498</v>
      </c>
      <c r="AV2571">
        <v>9.8043910705076301E-2</v>
      </c>
      <c r="AW2571">
        <v>3.2712001768216301E-2</v>
      </c>
      <c r="AX2571">
        <v>0.16039195461578101</v>
      </c>
      <c r="AY2571">
        <v>9.9277978339350204E-2</v>
      </c>
      <c r="AZ2571">
        <v>0</v>
      </c>
      <c r="BA2571">
        <v>2.5418109482060001E-3</v>
      </c>
      <c r="BB2571">
        <v>3.9969056214543596E-3</v>
      </c>
      <c r="BC2571">
        <v>5.3064908273778799E-2</v>
      </c>
      <c r="BD2571">
        <v>1.46614602519708E-2</v>
      </c>
      <c r="BE2571">
        <v>9.0252707581227401E-3</v>
      </c>
      <c r="BF2571">
        <v>3.5143299196935098</v>
      </c>
      <c r="BG2571">
        <v>3.8326086956521701</v>
      </c>
      <c r="BH2571">
        <v>4.5818181818181802</v>
      </c>
      <c r="BI2571">
        <v>54292</v>
      </c>
      <c r="BJ2571">
        <v>13908</v>
      </c>
      <c r="BK2571">
        <v>18</v>
      </c>
      <c r="BL2571">
        <v>11.5</v>
      </c>
      <c r="BM2571">
        <v>11</v>
      </c>
      <c r="BN2571">
        <v>10</v>
      </c>
      <c r="BO2571">
        <v>37281</v>
      </c>
      <c r="BP2571">
        <v>0.16216049382716</v>
      </c>
      <c r="BQ2571">
        <v>0</v>
      </c>
      <c r="BR2571" s="1">
        <f>+VALUE(Table1[[#This Row],[''tbDimTime'''[datechar']]])</f>
        <v>43818</v>
      </c>
      <c r="BS2571" s="2">
        <f>+VALUE(Table1[[#This Row],[Interval]])</f>
        <v>0.58333333333333337</v>
      </c>
      <c r="BT2571" t="str">
        <f>+YEAR(Table1[[#This Row],[Date]])&amp;WEEKNUM(Table1[[#This Row],[Date]],2)</f>
        <v>201951</v>
      </c>
    </row>
    <row r="2572" spans="1:72" x14ac:dyDescent="0.25">
      <c r="A2572">
        <v>2019</v>
      </c>
      <c r="B2572" t="s">
        <v>180</v>
      </c>
      <c r="C2572" t="s">
        <v>199</v>
      </c>
      <c r="D2572" t="s">
        <v>90</v>
      </c>
      <c r="E2572">
        <v>48.375</v>
      </c>
      <c r="F2572">
        <v>1.24031007751938</v>
      </c>
      <c r="G2572">
        <v>1.56517726284808</v>
      </c>
      <c r="H2572">
        <v>60</v>
      </c>
      <c r="I2572">
        <v>75.715450090275993</v>
      </c>
      <c r="J2572">
        <v>63</v>
      </c>
      <c r="K2572">
        <v>74.5</v>
      </c>
      <c r="L2572">
        <v>1.30232558139535</v>
      </c>
      <c r="M2572">
        <v>1.54005167958656</v>
      </c>
      <c r="N2572">
        <v>0.99224806201550397</v>
      </c>
      <c r="O2572">
        <v>48</v>
      </c>
      <c r="P2572">
        <v>0.99224806201550397</v>
      </c>
      <c r="Q2572">
        <v>48</v>
      </c>
      <c r="R2572">
        <v>1</v>
      </c>
      <c r="S2572">
        <v>0.8</v>
      </c>
      <c r="T2572">
        <v>0.8</v>
      </c>
      <c r="V2572">
        <v>0.8</v>
      </c>
      <c r="W2572">
        <v>1</v>
      </c>
      <c r="Y2572">
        <v>48</v>
      </c>
      <c r="Z2572">
        <v>0</v>
      </c>
      <c r="AA2572">
        <v>0</v>
      </c>
      <c r="AB2572">
        <v>403.85416666666703</v>
      </c>
      <c r="AC2572">
        <v>518.35109999999997</v>
      </c>
      <c r="AD2572">
        <v>550</v>
      </c>
      <c r="AE2572">
        <v>312.47916666666703</v>
      </c>
      <c r="AF2572">
        <v>88.3333333333333</v>
      </c>
      <c r="AG2572">
        <v>0</v>
      </c>
      <c r="AH2572">
        <v>19239</v>
      </c>
      <c r="AI2572">
        <v>14999</v>
      </c>
      <c r="AJ2572">
        <v>4240</v>
      </c>
      <c r="AK2572">
        <v>0</v>
      </c>
      <c r="AL2572">
        <v>0.63395251487997895</v>
      </c>
      <c r="AM2572">
        <v>0.34999187534981102</v>
      </c>
      <c r="AN2572">
        <v>0.55207900770939</v>
      </c>
      <c r="AO2572">
        <v>0.55207900770939</v>
      </c>
      <c r="AP2572">
        <v>0.270803618177551</v>
      </c>
      <c r="AQ2572">
        <v>7.65522595554914E-2</v>
      </c>
      <c r="AR2572">
        <v>0</v>
      </c>
      <c r="AS2572">
        <v>0.20208713235957901</v>
      </c>
      <c r="AT2572">
        <v>4.7619047619047603E-2</v>
      </c>
      <c r="AU2572">
        <v>0.32316247494899503</v>
      </c>
      <c r="AV2572">
        <v>9.0580822214599094E-2</v>
      </c>
      <c r="AW2572">
        <v>4.1110729954682498E-2</v>
      </c>
      <c r="AX2572">
        <v>0.106089876685865</v>
      </c>
      <c r="AY2572">
        <v>8.85045227219384E-2</v>
      </c>
      <c r="AZ2572">
        <v>2.9248740679220799E-3</v>
      </c>
      <c r="BA2572">
        <v>3.5026269702276699E-3</v>
      </c>
      <c r="BB2572">
        <v>5.6132305414627999E-2</v>
      </c>
      <c r="BC2572">
        <v>3.1397259284669701E-2</v>
      </c>
      <c r="BD2572">
        <v>0</v>
      </c>
      <c r="BE2572">
        <v>9.0093343203278692E-3</v>
      </c>
      <c r="BF2572">
        <v>3.1198656724502101</v>
      </c>
      <c r="BG2572">
        <v>4.3977272727272698</v>
      </c>
      <c r="BH2572">
        <v>4.5818181818181802</v>
      </c>
      <c r="BI2572">
        <v>55387</v>
      </c>
      <c r="BJ2572">
        <v>11193</v>
      </c>
      <c r="BK2572">
        <v>17.5</v>
      </c>
      <c r="BL2572">
        <v>11</v>
      </c>
      <c r="BM2572">
        <v>10.5</v>
      </c>
      <c r="BN2572">
        <v>9</v>
      </c>
      <c r="BO2572">
        <v>37488</v>
      </c>
      <c r="BP2572">
        <v>0.12084126984127</v>
      </c>
      <c r="BQ2572">
        <v>0</v>
      </c>
      <c r="BR2572" s="1">
        <f>+VALUE(Table1[[#This Row],[''tbDimTime'''[datechar']]])</f>
        <v>43818</v>
      </c>
      <c r="BS2572" s="2">
        <f>+VALUE(Table1[[#This Row],[Interval]])</f>
        <v>0.60416666666666663</v>
      </c>
      <c r="BT2572" t="str">
        <f>+YEAR(Table1[[#This Row],[Date]])&amp;WEEKNUM(Table1[[#This Row],[Date]],2)</f>
        <v>201951</v>
      </c>
    </row>
    <row r="2573" spans="1:72" x14ac:dyDescent="0.25">
      <c r="A2573">
        <v>2019</v>
      </c>
      <c r="B2573" t="s">
        <v>180</v>
      </c>
      <c r="C2573" t="s">
        <v>199</v>
      </c>
      <c r="D2573" t="s">
        <v>91</v>
      </c>
      <c r="E2573">
        <v>54.825000000000003</v>
      </c>
      <c r="F2573">
        <v>1.3223894208846301</v>
      </c>
      <c r="G2573">
        <v>1.23596147257452</v>
      </c>
      <c r="H2573">
        <v>72.5</v>
      </c>
      <c r="I2573">
        <v>67.761587733898196</v>
      </c>
      <c r="J2573">
        <v>75.5</v>
      </c>
      <c r="K2573">
        <v>38</v>
      </c>
      <c r="L2573">
        <v>1.37710898312813</v>
      </c>
      <c r="M2573">
        <v>0.69311445508435898</v>
      </c>
      <c r="N2573">
        <v>1.16735066119471</v>
      </c>
      <c r="O2573">
        <v>64</v>
      </c>
      <c r="P2573">
        <v>1.1308709530323799</v>
      </c>
      <c r="Q2573">
        <v>62</v>
      </c>
      <c r="R2573">
        <v>0.96875</v>
      </c>
      <c r="S2573">
        <v>0.85517241379310305</v>
      </c>
      <c r="T2573">
        <v>0.88275862068965505</v>
      </c>
      <c r="V2573">
        <v>0.8</v>
      </c>
      <c r="W2573">
        <v>0.96875</v>
      </c>
      <c r="Y2573">
        <v>62</v>
      </c>
      <c r="Z2573">
        <v>3.125E-2</v>
      </c>
      <c r="AA2573">
        <v>2</v>
      </c>
      <c r="AB2573">
        <v>639.58064516129002</v>
      </c>
      <c r="AC2573">
        <v>564.91039999999998</v>
      </c>
      <c r="AD2573">
        <v>550</v>
      </c>
      <c r="AE2573">
        <v>485.25806451612902</v>
      </c>
      <c r="AF2573">
        <v>151.41935483871001</v>
      </c>
      <c r="AG2573">
        <v>0</v>
      </c>
      <c r="AH2573">
        <v>39474</v>
      </c>
      <c r="AI2573">
        <v>30086</v>
      </c>
      <c r="AJ2573">
        <v>9388</v>
      </c>
      <c r="AK2573">
        <v>0</v>
      </c>
      <c r="AL2573">
        <v>0.91497265742172196</v>
      </c>
      <c r="AM2573">
        <v>0.81251536759281995</v>
      </c>
      <c r="AN2573">
        <v>0.88802147364970097</v>
      </c>
      <c r="AO2573">
        <v>0.88802147364970097</v>
      </c>
      <c r="AP2573">
        <v>0.61646586345381504</v>
      </c>
      <c r="AQ2573">
        <v>0.19236128186214199</v>
      </c>
      <c r="AR2573">
        <v>0</v>
      </c>
      <c r="AS2573">
        <v>7.5506106056880601E-2</v>
      </c>
      <c r="AT2573">
        <v>3.7037037037037E-2</v>
      </c>
      <c r="AU2573">
        <v>0.344438980411442</v>
      </c>
      <c r="AV2573">
        <v>8.2718629620522899E-2</v>
      </c>
      <c r="AW2573">
        <v>9.6959265633964398E-2</v>
      </c>
      <c r="AX2573">
        <v>0.115297926399475</v>
      </c>
      <c r="AY2573">
        <v>5.3438242766986298E-2</v>
      </c>
      <c r="AZ2573">
        <v>0</v>
      </c>
      <c r="BA2573">
        <v>1.53675928202606E-3</v>
      </c>
      <c r="BB2573">
        <v>4.5488074747971497E-3</v>
      </c>
      <c r="BC2573">
        <v>1.23760347512499E-2</v>
      </c>
      <c r="BD2573">
        <v>5.9503319400049201E-2</v>
      </c>
      <c r="BE2573">
        <v>3.3357921481845701E-2</v>
      </c>
      <c r="BF2573">
        <v>4.5733956233095601</v>
      </c>
      <c r="BG2573">
        <v>3.91607142857143</v>
      </c>
      <c r="BH2573">
        <v>4.5818181818181802</v>
      </c>
      <c r="BI2573">
        <v>48804</v>
      </c>
      <c r="BJ2573">
        <v>3685</v>
      </c>
      <c r="BK2573">
        <v>18</v>
      </c>
      <c r="BL2573">
        <v>14</v>
      </c>
      <c r="BM2573">
        <v>13.5</v>
      </c>
      <c r="BN2573">
        <v>10.5</v>
      </c>
      <c r="BO2573">
        <v>31994</v>
      </c>
      <c r="BP2573">
        <v>0.24685185185185199</v>
      </c>
      <c r="BQ2573">
        <v>0</v>
      </c>
      <c r="BR2573" s="1">
        <f>+VALUE(Table1[[#This Row],[''tbDimTime'''[datechar']]])</f>
        <v>43818</v>
      </c>
      <c r="BS2573" s="2">
        <f>+VALUE(Table1[[#This Row],[Interval]])</f>
        <v>0.625</v>
      </c>
      <c r="BT2573" t="str">
        <f>+YEAR(Table1[[#This Row],[Date]])&amp;WEEKNUM(Table1[[#This Row],[Date]],2)</f>
        <v>201951</v>
      </c>
    </row>
    <row r="2574" spans="1:72" x14ac:dyDescent="0.25">
      <c r="A2574">
        <v>2019</v>
      </c>
      <c r="B2574" t="s">
        <v>180</v>
      </c>
      <c r="C2574" t="s">
        <v>199</v>
      </c>
      <c r="D2574" t="s">
        <v>92</v>
      </c>
      <c r="E2574">
        <v>49.45</v>
      </c>
      <c r="F2574">
        <v>1.29423660262892</v>
      </c>
      <c r="G2574">
        <v>0.56418054429108899</v>
      </c>
      <c r="H2574">
        <v>64</v>
      </c>
      <c r="I2574">
        <v>27.8987279151943</v>
      </c>
      <c r="J2574">
        <v>69.5</v>
      </c>
      <c r="K2574">
        <v>19</v>
      </c>
      <c r="L2574">
        <v>1.40546006066734</v>
      </c>
      <c r="M2574">
        <v>0.38422649140546</v>
      </c>
      <c r="N2574">
        <v>0.54600606673407504</v>
      </c>
      <c r="O2574">
        <v>27</v>
      </c>
      <c r="P2574">
        <v>0.54600606673407504</v>
      </c>
      <c r="Q2574">
        <v>27</v>
      </c>
      <c r="R2574">
        <v>1</v>
      </c>
      <c r="S2574">
        <v>0.421875</v>
      </c>
      <c r="T2574">
        <v>0.421875</v>
      </c>
      <c r="V2574">
        <v>0.8</v>
      </c>
      <c r="W2574">
        <v>0.74074074074074103</v>
      </c>
      <c r="Y2574">
        <v>20</v>
      </c>
      <c r="Z2574">
        <v>0</v>
      </c>
      <c r="AA2574">
        <v>0</v>
      </c>
      <c r="AB2574">
        <v>524.07407407407402</v>
      </c>
      <c r="AC2574">
        <v>635.52080000000001</v>
      </c>
      <c r="AD2574">
        <v>550</v>
      </c>
      <c r="AE2574">
        <v>379.14814814814798</v>
      </c>
      <c r="AF2574">
        <v>142.03703703703701</v>
      </c>
      <c r="AG2574">
        <v>0</v>
      </c>
      <c r="AH2574">
        <v>14072</v>
      </c>
      <c r="AI2574">
        <v>10237</v>
      </c>
      <c r="AJ2574">
        <v>3835</v>
      </c>
      <c r="AK2574">
        <v>0</v>
      </c>
      <c r="AL2574">
        <v>0.96778606114492804</v>
      </c>
      <c r="AM2574">
        <v>0.62453105000662001</v>
      </c>
      <c r="AN2574">
        <v>0.64531932736019804</v>
      </c>
      <c r="AO2574">
        <v>0.64531932736019804</v>
      </c>
      <c r="AP2574">
        <v>0.45182504303305798</v>
      </c>
      <c r="AQ2574">
        <v>0.169263362316282</v>
      </c>
      <c r="AR2574">
        <v>0</v>
      </c>
      <c r="AS2574">
        <v>2.07882773535773E-2</v>
      </c>
      <c r="AT2574">
        <v>7.4074074074074098E-2</v>
      </c>
      <c r="AU2574">
        <v>0.34563269629694998</v>
      </c>
      <c r="AV2574">
        <v>0.12927572052787201</v>
      </c>
      <c r="AW2574">
        <v>6.4880610848744302E-2</v>
      </c>
      <c r="AX2574">
        <v>3.2484441894337301E-2</v>
      </c>
      <c r="AY2574">
        <v>7.5252681290550405E-2</v>
      </c>
      <c r="AZ2574">
        <v>0</v>
      </c>
      <c r="BA2574">
        <v>5.6229862735578402E-2</v>
      </c>
      <c r="BB2574">
        <v>0</v>
      </c>
      <c r="BC2574">
        <v>0</v>
      </c>
      <c r="BD2574">
        <v>4.1929646466875598E-3</v>
      </c>
      <c r="BE2574">
        <v>1.58008562475173E-2</v>
      </c>
      <c r="BF2574">
        <v>4.2900648806108501</v>
      </c>
      <c r="BG2574">
        <v>3.41034482758621</v>
      </c>
      <c r="BH2574">
        <v>4.5818181818181802</v>
      </c>
      <c r="BI2574">
        <v>22657</v>
      </c>
      <c r="BJ2574">
        <v>471</v>
      </c>
      <c r="BK2574">
        <v>17</v>
      </c>
      <c r="BL2574">
        <v>14.5</v>
      </c>
      <c r="BM2574">
        <v>13.5</v>
      </c>
      <c r="BN2574">
        <v>11</v>
      </c>
      <c r="BO2574">
        <v>14826</v>
      </c>
      <c r="BP2574">
        <v>0.62978758169934601</v>
      </c>
      <c r="BQ2574">
        <v>0</v>
      </c>
      <c r="BR2574" s="1">
        <f>+VALUE(Table1[[#This Row],[''tbDimTime'''[datechar']]])</f>
        <v>43818</v>
      </c>
      <c r="BS2574" s="2">
        <f>+VALUE(Table1[[#This Row],[Interval]])</f>
        <v>0.64583333333333337</v>
      </c>
      <c r="BT2574" t="str">
        <f>+YEAR(Table1[[#This Row],[Date]])&amp;WEEKNUM(Table1[[#This Row],[Date]],2)</f>
        <v>201951</v>
      </c>
    </row>
    <row r="2575" spans="1:72" x14ac:dyDescent="0.25">
      <c r="A2575">
        <v>2019</v>
      </c>
      <c r="B2575" t="s">
        <v>180</v>
      </c>
      <c r="C2575" t="s">
        <v>199</v>
      </c>
      <c r="D2575" t="s">
        <v>93</v>
      </c>
      <c r="E2575">
        <v>50.524999999999999</v>
      </c>
      <c r="F2575">
        <v>1.4844136566056401</v>
      </c>
      <c r="G2575">
        <v>1.06589218190501</v>
      </c>
      <c r="H2575">
        <v>75</v>
      </c>
      <c r="I2575">
        <v>53.8542024907509</v>
      </c>
      <c r="J2575">
        <v>78.5</v>
      </c>
      <c r="K2575">
        <v>41.5</v>
      </c>
      <c r="L2575">
        <v>1.5536862939139</v>
      </c>
      <c r="M2575">
        <v>0.82137555665512096</v>
      </c>
      <c r="N2575">
        <v>0.87085601187530903</v>
      </c>
      <c r="O2575">
        <v>44</v>
      </c>
      <c r="P2575">
        <v>0.87085601187530903</v>
      </c>
      <c r="Q2575">
        <v>44</v>
      </c>
      <c r="R2575">
        <v>1</v>
      </c>
      <c r="S2575">
        <v>0.586666666666667</v>
      </c>
      <c r="T2575">
        <v>0.586666666666667</v>
      </c>
      <c r="V2575">
        <v>0.8</v>
      </c>
      <c r="W2575">
        <v>0.88636363636363602</v>
      </c>
      <c r="Y2575">
        <v>39</v>
      </c>
      <c r="Z2575">
        <v>0</v>
      </c>
      <c r="AA2575">
        <v>0</v>
      </c>
      <c r="AB2575">
        <v>436.15909090909099</v>
      </c>
      <c r="AC2575">
        <v>525.42190000000005</v>
      </c>
      <c r="AD2575">
        <v>550</v>
      </c>
      <c r="AE2575">
        <v>345.75</v>
      </c>
      <c r="AF2575">
        <v>87.477272727272705</v>
      </c>
      <c r="AG2575">
        <v>0</v>
      </c>
      <c r="AH2575">
        <v>19062</v>
      </c>
      <c r="AI2575">
        <v>15213</v>
      </c>
      <c r="AJ2575">
        <v>3849</v>
      </c>
      <c r="AK2575">
        <v>0</v>
      </c>
      <c r="AL2575">
        <v>0.81702073310911505</v>
      </c>
      <c r="AM2575">
        <v>0.46830161054172798</v>
      </c>
      <c r="AN2575">
        <v>0.573182040019522</v>
      </c>
      <c r="AO2575">
        <v>0.573182040019522</v>
      </c>
      <c r="AP2575">
        <v>0.37122986822840398</v>
      </c>
      <c r="AQ2575">
        <v>9.3923865300146403E-2</v>
      </c>
      <c r="AR2575">
        <v>0</v>
      </c>
      <c r="AS2575">
        <v>0.104880429477794</v>
      </c>
      <c r="AT2575">
        <v>3.8461538461538498E-2</v>
      </c>
      <c r="AU2575">
        <v>0.39016593460224502</v>
      </c>
      <c r="AV2575">
        <v>0.113494387506101</v>
      </c>
      <c r="AW2575">
        <v>0.140971205466081</v>
      </c>
      <c r="AX2575">
        <v>5.1244509516837496E-4</v>
      </c>
      <c r="AY2575">
        <v>4.7779404587603699E-2</v>
      </c>
      <c r="AZ2575">
        <v>0</v>
      </c>
      <c r="BA2575">
        <v>8.3186920448999502E-2</v>
      </c>
      <c r="BB2575">
        <v>1.7081503172279201E-4</v>
      </c>
      <c r="BC2575">
        <v>0</v>
      </c>
      <c r="BD2575">
        <v>4.5632015617374302E-3</v>
      </c>
      <c r="BE2575">
        <v>0</v>
      </c>
      <c r="BF2575">
        <v>3.86530014641288</v>
      </c>
      <c r="BG2575">
        <v>3.7425925925925898</v>
      </c>
      <c r="BH2575">
        <v>4.5818181818181802</v>
      </c>
      <c r="BI2575">
        <v>40980</v>
      </c>
      <c r="BJ2575">
        <v>4298</v>
      </c>
      <c r="BK2575">
        <v>18</v>
      </c>
      <c r="BL2575">
        <v>13.5</v>
      </c>
      <c r="BM2575">
        <v>13</v>
      </c>
      <c r="BN2575">
        <v>9.5</v>
      </c>
      <c r="BO2575">
        <v>24991</v>
      </c>
      <c r="BP2575">
        <v>0.36759259259259303</v>
      </c>
      <c r="BQ2575">
        <v>0</v>
      </c>
      <c r="BR2575" s="1">
        <f>+VALUE(Table1[[#This Row],[''tbDimTime'''[datechar']]])</f>
        <v>43818</v>
      </c>
      <c r="BS2575" s="2">
        <f>+VALUE(Table1[[#This Row],[Interval]])</f>
        <v>0.66666666666666663</v>
      </c>
      <c r="BT2575" t="str">
        <f>+YEAR(Table1[[#This Row],[Date]])&amp;WEEKNUM(Table1[[#This Row],[Date]],2)</f>
        <v>201951</v>
      </c>
    </row>
    <row r="2576" spans="1:72" x14ac:dyDescent="0.25">
      <c r="A2576">
        <v>2019</v>
      </c>
      <c r="B2576" t="s">
        <v>180</v>
      </c>
      <c r="C2576" t="s">
        <v>199</v>
      </c>
      <c r="D2576" t="s">
        <v>94</v>
      </c>
      <c r="E2576">
        <v>41.924999999999997</v>
      </c>
      <c r="F2576">
        <v>1.4192009540846799</v>
      </c>
      <c r="G2576">
        <v>1.4759831098120799</v>
      </c>
      <c r="H2576">
        <v>59.5</v>
      </c>
      <c r="I2576">
        <v>61.8805918788713</v>
      </c>
      <c r="J2576">
        <v>62</v>
      </c>
      <c r="K2576">
        <v>49.5</v>
      </c>
      <c r="L2576">
        <v>1.4788312462731099</v>
      </c>
      <c r="M2576">
        <v>1.1806797853309501</v>
      </c>
      <c r="N2576">
        <v>1.19260584376863</v>
      </c>
      <c r="O2576">
        <v>50</v>
      </c>
      <c r="P2576">
        <v>1.19260584376863</v>
      </c>
      <c r="Q2576">
        <v>50</v>
      </c>
      <c r="R2576">
        <v>1</v>
      </c>
      <c r="S2576">
        <v>0.84033613445378197</v>
      </c>
      <c r="T2576">
        <v>0.84033613445378197</v>
      </c>
      <c r="V2576">
        <v>0.8</v>
      </c>
      <c r="W2576">
        <v>0.92</v>
      </c>
      <c r="Y2576">
        <v>46</v>
      </c>
      <c r="Z2576">
        <v>0</v>
      </c>
      <c r="AA2576">
        <v>0</v>
      </c>
      <c r="AB2576">
        <v>464.96</v>
      </c>
      <c r="AC2576">
        <v>659.06920000000002</v>
      </c>
      <c r="AD2576">
        <v>550</v>
      </c>
      <c r="AE2576">
        <v>400.78</v>
      </c>
      <c r="AF2576">
        <v>61.32</v>
      </c>
      <c r="AG2576">
        <v>0</v>
      </c>
      <c r="AH2576">
        <v>23105</v>
      </c>
      <c r="AI2576">
        <v>20039</v>
      </c>
      <c r="AJ2576">
        <v>3066</v>
      </c>
      <c r="AK2576">
        <v>0</v>
      </c>
      <c r="AL2576">
        <v>0.80800778534686502</v>
      </c>
      <c r="AM2576">
        <v>0.49080583528617</v>
      </c>
      <c r="AN2576">
        <v>0.60742711170223995</v>
      </c>
      <c r="AO2576">
        <v>0.60742711170223995</v>
      </c>
      <c r="AP2576">
        <v>0.42305824730297498</v>
      </c>
      <c r="AQ2576">
        <v>6.4728608524922404E-2</v>
      </c>
      <c r="AR2576">
        <v>0</v>
      </c>
      <c r="AS2576">
        <v>0.11662127641606999</v>
      </c>
      <c r="AT2576">
        <v>3.8461538461538498E-2</v>
      </c>
      <c r="AU2576">
        <v>0.35512065361960898</v>
      </c>
      <c r="AV2576">
        <v>7.6656744146768804E-2</v>
      </c>
      <c r="AW2576">
        <v>0.11482677813667699</v>
      </c>
      <c r="AX2576">
        <v>6.6290877615217306E-2</v>
      </c>
      <c r="AY2576">
        <v>5.7846179829839299E-2</v>
      </c>
      <c r="AZ2576">
        <v>0</v>
      </c>
      <c r="BA2576">
        <v>8.1301327928726796E-2</v>
      </c>
      <c r="BB2576">
        <v>2.4489623577596199E-2</v>
      </c>
      <c r="BC2576">
        <v>0</v>
      </c>
      <c r="BD2576">
        <v>0</v>
      </c>
      <c r="BE2576">
        <v>0</v>
      </c>
      <c r="BF2576">
        <v>3.8001140034201</v>
      </c>
      <c r="BG2576">
        <v>3.1055555555555601</v>
      </c>
      <c r="BH2576">
        <v>4.5818181818181802</v>
      </c>
      <c r="BI2576">
        <v>47367</v>
      </c>
      <c r="BJ2576">
        <v>5524</v>
      </c>
      <c r="BK2576">
        <v>15.5</v>
      </c>
      <c r="BL2576">
        <v>13.5</v>
      </c>
      <c r="BM2576">
        <v>13</v>
      </c>
      <c r="BN2576">
        <v>10</v>
      </c>
      <c r="BO2576">
        <v>30546</v>
      </c>
      <c r="BP2576">
        <v>0.15112903225806501</v>
      </c>
      <c r="BQ2576">
        <v>0</v>
      </c>
      <c r="BR2576" s="1">
        <f>+VALUE(Table1[[#This Row],[''tbDimTime'''[datechar']]])</f>
        <v>43818</v>
      </c>
      <c r="BS2576" s="2">
        <f>+VALUE(Table1[[#This Row],[Interval]])</f>
        <v>0.6875</v>
      </c>
      <c r="BT2576" t="str">
        <f>+YEAR(Table1[[#This Row],[Date]])&amp;WEEKNUM(Table1[[#This Row],[Date]],2)</f>
        <v>201951</v>
      </c>
    </row>
    <row r="2577" spans="1:72" x14ac:dyDescent="0.25">
      <c r="A2577">
        <v>2019</v>
      </c>
      <c r="B2577" t="s">
        <v>180</v>
      </c>
      <c r="C2577" t="s">
        <v>199</v>
      </c>
      <c r="D2577" t="s">
        <v>95</v>
      </c>
      <c r="E2577">
        <v>39.774999999999999</v>
      </c>
      <c r="F2577">
        <v>1.1816467630421099</v>
      </c>
      <c r="G2577">
        <v>1.6671851376832501</v>
      </c>
      <c r="H2577">
        <v>47</v>
      </c>
      <c r="I2577">
        <v>66.312288851351397</v>
      </c>
      <c r="J2577">
        <v>49.5</v>
      </c>
      <c r="K2577">
        <v>46.5</v>
      </c>
      <c r="L2577">
        <v>1.24450031426776</v>
      </c>
      <c r="M2577">
        <v>1.1690760527969799</v>
      </c>
      <c r="N2577">
        <v>1.3576367064739201</v>
      </c>
      <c r="O2577">
        <v>54</v>
      </c>
      <c r="P2577">
        <v>1.3576367064739201</v>
      </c>
      <c r="Q2577">
        <v>54</v>
      </c>
      <c r="R2577">
        <v>1</v>
      </c>
      <c r="S2577">
        <v>1.1489361702127701</v>
      </c>
      <c r="T2577">
        <v>1.1489361702127701</v>
      </c>
      <c r="V2577">
        <v>0.8</v>
      </c>
      <c r="W2577">
        <v>0.98148148148148195</v>
      </c>
      <c r="Y2577">
        <v>53</v>
      </c>
      <c r="Z2577">
        <v>0</v>
      </c>
      <c r="AA2577">
        <v>0</v>
      </c>
      <c r="AB2577">
        <v>526.22222222222194</v>
      </c>
      <c r="AC2577">
        <v>651.3605</v>
      </c>
      <c r="AD2577">
        <v>550</v>
      </c>
      <c r="AE2577">
        <v>385.64814814814798</v>
      </c>
      <c r="AF2577">
        <v>137.555555555556</v>
      </c>
      <c r="AG2577">
        <v>0</v>
      </c>
      <c r="AH2577">
        <v>28253</v>
      </c>
      <c r="AI2577">
        <v>20825</v>
      </c>
      <c r="AJ2577">
        <v>7428</v>
      </c>
      <c r="AK2577">
        <v>0</v>
      </c>
      <c r="AL2577">
        <v>0.81432870038687499</v>
      </c>
      <c r="AM2577">
        <v>0.68052495449755701</v>
      </c>
      <c r="AN2577">
        <v>0.83568828431842102</v>
      </c>
      <c r="AO2577">
        <v>0.83568828431842102</v>
      </c>
      <c r="AP2577">
        <v>0.49873072133346102</v>
      </c>
      <c r="AQ2577">
        <v>0.17789060254813699</v>
      </c>
      <c r="AR2577">
        <v>0</v>
      </c>
      <c r="AS2577">
        <v>0.155163329820864</v>
      </c>
      <c r="AT2577">
        <v>4.7619047619047603E-2</v>
      </c>
      <c r="AU2577">
        <v>0.26005843471596901</v>
      </c>
      <c r="AV2577">
        <v>8.4059775840597803E-2</v>
      </c>
      <c r="AW2577">
        <v>5.3644985151834503E-2</v>
      </c>
      <c r="AX2577">
        <v>0</v>
      </c>
      <c r="AY2577">
        <v>4.3682345052208103E-2</v>
      </c>
      <c r="AZ2577">
        <v>0</v>
      </c>
      <c r="BA2577">
        <v>6.2314397930836297E-2</v>
      </c>
      <c r="BB2577">
        <v>5.5081904396972903E-4</v>
      </c>
      <c r="BC2577">
        <v>0</v>
      </c>
      <c r="BD2577">
        <v>2.6583006035060799E-3</v>
      </c>
      <c r="BE2577">
        <v>1.31478110930166E-2</v>
      </c>
      <c r="BF2577">
        <v>4.6556183542484897</v>
      </c>
      <c r="BG2577">
        <v>3.6159090909090899</v>
      </c>
      <c r="BH2577">
        <v>4.5818181818181802</v>
      </c>
      <c r="BI2577">
        <v>41756</v>
      </c>
      <c r="BJ2577">
        <v>6479</v>
      </c>
      <c r="BK2577">
        <v>12.5</v>
      </c>
      <c r="BL2577">
        <v>11</v>
      </c>
      <c r="BM2577">
        <v>10.5</v>
      </c>
      <c r="BN2577">
        <v>9</v>
      </c>
      <c r="BO2577">
        <v>30897</v>
      </c>
      <c r="BP2577">
        <v>7.2088888888888897E-2</v>
      </c>
      <c r="BQ2577">
        <v>0</v>
      </c>
      <c r="BR2577" s="1">
        <f>+VALUE(Table1[[#This Row],[''tbDimTime'''[datechar']]])</f>
        <v>43818</v>
      </c>
      <c r="BS2577" s="2">
        <f>+VALUE(Table1[[#This Row],[Interval]])</f>
        <v>0.70833333333333337</v>
      </c>
      <c r="BT2577" t="str">
        <f>+YEAR(Table1[[#This Row],[Date]])&amp;WEEKNUM(Table1[[#This Row],[Date]],2)</f>
        <v>201951</v>
      </c>
    </row>
    <row r="2578" spans="1:72" x14ac:dyDescent="0.25">
      <c r="A2578">
        <v>2019</v>
      </c>
      <c r="B2578" t="s">
        <v>180</v>
      </c>
      <c r="C2578" t="s">
        <v>199</v>
      </c>
      <c r="D2578" t="s">
        <v>96</v>
      </c>
      <c r="E2578">
        <v>32.25</v>
      </c>
      <c r="F2578">
        <v>1.22480620155039</v>
      </c>
      <c r="G2578">
        <v>1.6733732069716001</v>
      </c>
      <c r="H2578">
        <v>39.5</v>
      </c>
      <c r="I2578">
        <v>53.966285924834203</v>
      </c>
      <c r="J2578">
        <v>42</v>
      </c>
      <c r="K2578">
        <v>43.5</v>
      </c>
      <c r="L2578">
        <v>1.30232558139535</v>
      </c>
      <c r="M2578">
        <v>1.34883720930233</v>
      </c>
      <c r="N2578">
        <v>1.2093023255813999</v>
      </c>
      <c r="O2578">
        <v>39</v>
      </c>
      <c r="P2578">
        <v>1.2093023255813999</v>
      </c>
      <c r="Q2578">
        <v>39</v>
      </c>
      <c r="R2578">
        <v>1</v>
      </c>
      <c r="S2578">
        <v>0.987341772151899</v>
      </c>
      <c r="T2578">
        <v>0.987341772151899</v>
      </c>
      <c r="V2578">
        <v>0.8</v>
      </c>
      <c r="W2578">
        <v>1</v>
      </c>
      <c r="Y2578">
        <v>39</v>
      </c>
      <c r="Z2578">
        <v>0</v>
      </c>
      <c r="AA2578">
        <v>0</v>
      </c>
      <c r="AB2578">
        <v>417.538461538462</v>
      </c>
      <c r="AC2578">
        <v>648.69529999999997</v>
      </c>
      <c r="AD2578">
        <v>550</v>
      </c>
      <c r="AE2578">
        <v>331.66666666666703</v>
      </c>
      <c r="AF2578">
        <v>82.923076923076906</v>
      </c>
      <c r="AG2578">
        <v>0</v>
      </c>
      <c r="AH2578">
        <v>16169</v>
      </c>
      <c r="AI2578">
        <v>12935</v>
      </c>
      <c r="AJ2578">
        <v>3234</v>
      </c>
      <c r="AK2578">
        <v>0</v>
      </c>
      <c r="AL2578">
        <v>0.72267341232858495</v>
      </c>
      <c r="AM2578">
        <v>0.491251357547967</v>
      </c>
      <c r="AN2578">
        <v>0.67976951852298795</v>
      </c>
      <c r="AO2578">
        <v>0.67976951852298795</v>
      </c>
      <c r="AP2578">
        <v>0.39021962109327901</v>
      </c>
      <c r="AQ2578">
        <v>9.7562447206468006E-2</v>
      </c>
      <c r="AR2578">
        <v>0</v>
      </c>
      <c r="AS2578">
        <v>0.188518160975021</v>
      </c>
      <c r="AT2578">
        <v>5.5555555555555601E-2</v>
      </c>
      <c r="AU2578">
        <v>0.28049957765174399</v>
      </c>
      <c r="AV2578">
        <v>0.102328948956196</v>
      </c>
      <c r="AW2578">
        <v>6.5825992518402293E-2</v>
      </c>
      <c r="AX2578">
        <v>3.8976710510438002E-2</v>
      </c>
      <c r="AY2578">
        <v>5.4301918667792902E-2</v>
      </c>
      <c r="AZ2578">
        <v>0</v>
      </c>
      <c r="BA2578">
        <v>3.21588029443707E-2</v>
      </c>
      <c r="BB2578">
        <v>1.71956075781344E-3</v>
      </c>
      <c r="BC2578">
        <v>0</v>
      </c>
      <c r="BD2578">
        <v>8.1452878001689398E-4</v>
      </c>
      <c r="BE2578">
        <v>2.3349825027151001E-2</v>
      </c>
      <c r="BF2578">
        <v>4.2355496560878496</v>
      </c>
      <c r="BG2578">
        <v>3.3947368421052602</v>
      </c>
      <c r="BH2578">
        <v>4.5818181818181802</v>
      </c>
      <c r="BI2578">
        <v>33148</v>
      </c>
      <c r="BJ2578">
        <v>6249</v>
      </c>
      <c r="BK2578">
        <v>10</v>
      </c>
      <c r="BL2578">
        <v>9.5</v>
      </c>
      <c r="BM2578">
        <v>9</v>
      </c>
      <c r="BN2578">
        <v>7.5</v>
      </c>
      <c r="BO2578">
        <v>23850</v>
      </c>
      <c r="BP2578">
        <v>7.9222222222222194E-2</v>
      </c>
      <c r="BQ2578">
        <v>0</v>
      </c>
      <c r="BR2578" s="1">
        <f>+VALUE(Table1[[#This Row],[''tbDimTime'''[datechar']]])</f>
        <v>43818</v>
      </c>
      <c r="BS2578" s="2">
        <f>+VALUE(Table1[[#This Row],[Interval]])</f>
        <v>0.72916666666666663</v>
      </c>
      <c r="BT2578" t="str">
        <f>+YEAR(Table1[[#This Row],[Date]])&amp;WEEKNUM(Table1[[#This Row],[Date]],2)</f>
        <v>201951</v>
      </c>
    </row>
    <row r="2579" spans="1:72" x14ac:dyDescent="0.25">
      <c r="A2579">
        <v>2019</v>
      </c>
      <c r="B2579" t="s">
        <v>180</v>
      </c>
      <c r="C2579" t="s">
        <v>199</v>
      </c>
      <c r="D2579" t="s">
        <v>97</v>
      </c>
      <c r="E2579">
        <v>30.1</v>
      </c>
      <c r="F2579">
        <v>1.3122923588039901</v>
      </c>
      <c r="G2579">
        <v>1.4948379237571301</v>
      </c>
      <c r="H2579">
        <v>39.5</v>
      </c>
      <c r="I2579">
        <v>44.994621505089597</v>
      </c>
      <c r="J2579">
        <v>42</v>
      </c>
      <c r="K2579">
        <v>27.5</v>
      </c>
      <c r="L2579">
        <v>1.3953488372092999</v>
      </c>
      <c r="M2579">
        <v>0.91362126245847197</v>
      </c>
      <c r="N2579">
        <v>1.2956810631229201</v>
      </c>
      <c r="O2579">
        <v>39</v>
      </c>
      <c r="P2579">
        <v>1.2624584717608001</v>
      </c>
      <c r="Q2579">
        <v>38</v>
      </c>
      <c r="R2579">
        <v>0.97435897435897401</v>
      </c>
      <c r="S2579">
        <v>0.962025316455696</v>
      </c>
      <c r="T2579">
        <v>0.987341772151899</v>
      </c>
      <c r="V2579">
        <v>0.8</v>
      </c>
      <c r="W2579">
        <v>0.94871794871794901</v>
      </c>
      <c r="Y2579">
        <v>37</v>
      </c>
      <c r="Z2579">
        <v>2.5641025641025599E-2</v>
      </c>
      <c r="AA2579">
        <v>1</v>
      </c>
      <c r="AB2579">
        <v>592.02631578947398</v>
      </c>
      <c r="AC2579">
        <v>654.7627</v>
      </c>
      <c r="AD2579">
        <v>550</v>
      </c>
      <c r="AE2579">
        <v>457.34210526315798</v>
      </c>
      <c r="AF2579">
        <v>131.92105263157899</v>
      </c>
      <c r="AG2579">
        <v>0</v>
      </c>
      <c r="AH2579">
        <v>22392</v>
      </c>
      <c r="AI2579">
        <v>17379</v>
      </c>
      <c r="AJ2579">
        <v>5013</v>
      </c>
      <c r="AK2579">
        <v>0</v>
      </c>
      <c r="AL2579">
        <v>0.84454538629026199</v>
      </c>
      <c r="AM2579">
        <v>0.77118469765528597</v>
      </c>
      <c r="AN2579">
        <v>0.91313588372411902</v>
      </c>
      <c r="AO2579">
        <v>0.91313588372411902</v>
      </c>
      <c r="AP2579">
        <v>0.59574249280131597</v>
      </c>
      <c r="AQ2579">
        <v>0.17184286301933399</v>
      </c>
      <c r="AR2579">
        <v>0</v>
      </c>
      <c r="AS2579">
        <v>0.141951186068833</v>
      </c>
      <c r="AT2579">
        <v>5.5555555555555601E-2</v>
      </c>
      <c r="AU2579">
        <v>0.23505416152475</v>
      </c>
      <c r="AV2579">
        <v>7.2638146167557899E-2</v>
      </c>
      <c r="AW2579">
        <v>0</v>
      </c>
      <c r="AX2579">
        <v>0.17235705470999599</v>
      </c>
      <c r="AY2579">
        <v>6.9552996023584293E-2</v>
      </c>
      <c r="AZ2579">
        <v>0</v>
      </c>
      <c r="BA2579">
        <v>6.1737282325517603E-2</v>
      </c>
      <c r="BB2579">
        <v>1.50143973673385E-2</v>
      </c>
      <c r="BC2579">
        <v>0</v>
      </c>
      <c r="BD2579">
        <v>1.6111339640751399E-2</v>
      </c>
      <c r="BE2579">
        <v>0</v>
      </c>
      <c r="BF2579">
        <v>4.6894282188399803</v>
      </c>
      <c r="BG2579">
        <v>3.1684210526315799</v>
      </c>
      <c r="BH2579">
        <v>4.5818181818181802</v>
      </c>
      <c r="BI2579">
        <v>29172</v>
      </c>
      <c r="BJ2579">
        <v>4141</v>
      </c>
      <c r="BK2579">
        <v>10</v>
      </c>
      <c r="BL2579">
        <v>9.5</v>
      </c>
      <c r="BM2579">
        <v>9</v>
      </c>
      <c r="BN2579">
        <v>7.5</v>
      </c>
      <c r="BO2579">
        <v>22315</v>
      </c>
      <c r="BP2579">
        <v>0.18966666666666701</v>
      </c>
      <c r="BQ2579">
        <v>0</v>
      </c>
      <c r="BR2579" s="1">
        <f>+VALUE(Table1[[#This Row],[''tbDimTime'''[datechar']]])</f>
        <v>43818</v>
      </c>
      <c r="BS2579" s="2">
        <f>+VALUE(Table1[[#This Row],[Interval]])</f>
        <v>0.75</v>
      </c>
      <c r="BT2579" t="str">
        <f>+YEAR(Table1[[#This Row],[Date]])&amp;WEEKNUM(Table1[[#This Row],[Date]],2)</f>
        <v>201951</v>
      </c>
    </row>
    <row r="2580" spans="1:72" x14ac:dyDescent="0.25">
      <c r="A2580">
        <v>2019</v>
      </c>
      <c r="B2580" t="s">
        <v>180</v>
      </c>
      <c r="C2580" t="s">
        <v>199</v>
      </c>
      <c r="D2580" t="s">
        <v>98</v>
      </c>
      <c r="E2580">
        <v>24.725000000000001</v>
      </c>
      <c r="F2580">
        <v>1.41557128412538</v>
      </c>
      <c r="G2580">
        <v>1.27562392707393</v>
      </c>
      <c r="H2580">
        <v>35</v>
      </c>
      <c r="I2580">
        <v>31.539801596903001</v>
      </c>
      <c r="J2580">
        <v>37.5</v>
      </c>
      <c r="K2580">
        <v>27.5</v>
      </c>
      <c r="L2580">
        <v>1.5166835187057599</v>
      </c>
      <c r="M2580">
        <v>1.11223458038423</v>
      </c>
      <c r="N2580">
        <v>0.84934277047522699</v>
      </c>
      <c r="O2580">
        <v>21</v>
      </c>
      <c r="P2580">
        <v>0.84934277047522699</v>
      </c>
      <c r="Q2580">
        <v>21</v>
      </c>
      <c r="R2580">
        <v>1</v>
      </c>
      <c r="S2580">
        <v>0.6</v>
      </c>
      <c r="T2580">
        <v>0.6</v>
      </c>
      <c r="V2580">
        <v>0.8</v>
      </c>
      <c r="W2580">
        <v>1</v>
      </c>
      <c r="Y2580">
        <v>21</v>
      </c>
      <c r="Z2580">
        <v>0</v>
      </c>
      <c r="AA2580">
        <v>0</v>
      </c>
      <c r="AB2580">
        <v>590.42857142857099</v>
      </c>
      <c r="AC2580">
        <v>646.37189999999998</v>
      </c>
      <c r="AD2580">
        <v>550</v>
      </c>
      <c r="AE2580">
        <v>459.61904761904799</v>
      </c>
      <c r="AF2580">
        <v>127.857142857143</v>
      </c>
      <c r="AG2580">
        <v>0</v>
      </c>
      <c r="AH2580">
        <v>12337</v>
      </c>
      <c r="AI2580">
        <v>9652</v>
      </c>
      <c r="AJ2580">
        <v>2685</v>
      </c>
      <c r="AK2580">
        <v>0</v>
      </c>
      <c r="AL2580">
        <v>0.66582536784448498</v>
      </c>
      <c r="AM2580">
        <v>0.40799605133267502</v>
      </c>
      <c r="AN2580">
        <v>0.61276735768344803</v>
      </c>
      <c r="AO2580">
        <v>0.61276735768344803</v>
      </c>
      <c r="AP2580">
        <v>0.31760447515630102</v>
      </c>
      <c r="AQ2580">
        <v>8.8351431391905197E-2</v>
      </c>
      <c r="AR2580">
        <v>0</v>
      </c>
      <c r="AS2580">
        <v>0.20477130635077301</v>
      </c>
      <c r="AT2580">
        <v>6.25E-2</v>
      </c>
      <c r="AU2580">
        <v>0.25057584731819699</v>
      </c>
      <c r="AV2580">
        <v>7.4827245804541004E-2</v>
      </c>
      <c r="AW2580">
        <v>4.6791707798618E-2</v>
      </c>
      <c r="AX2580">
        <v>0.12537018756169799</v>
      </c>
      <c r="AY2580">
        <v>5.72227706482396E-2</v>
      </c>
      <c r="AZ2580">
        <v>0</v>
      </c>
      <c r="BA2580">
        <v>5.9262915432708098E-2</v>
      </c>
      <c r="BB2580">
        <v>6.3178677196446204E-3</v>
      </c>
      <c r="BC2580">
        <v>0</v>
      </c>
      <c r="BD2580">
        <v>6.15333991444554E-3</v>
      </c>
      <c r="BE2580">
        <v>0</v>
      </c>
      <c r="BF2580">
        <v>2.4876604146100698</v>
      </c>
      <c r="BG2580">
        <v>2.9088235294117699</v>
      </c>
      <c r="BH2580">
        <v>4.5818181818181802</v>
      </c>
      <c r="BI2580">
        <v>30390</v>
      </c>
      <c r="BJ2580">
        <v>6223</v>
      </c>
      <c r="BK2580">
        <v>9.5</v>
      </c>
      <c r="BL2580">
        <v>8.5</v>
      </c>
      <c r="BM2580">
        <v>8</v>
      </c>
      <c r="BN2580">
        <v>6</v>
      </c>
      <c r="BO2580">
        <v>22775</v>
      </c>
      <c r="BP2580">
        <v>0.11140350877193</v>
      </c>
      <c r="BQ2580">
        <v>0</v>
      </c>
      <c r="BR2580" s="1">
        <f>+VALUE(Table1[[#This Row],[''tbDimTime'''[datechar']]])</f>
        <v>43818</v>
      </c>
      <c r="BS2580" s="2">
        <f>+VALUE(Table1[[#This Row],[Interval]])</f>
        <v>0.77083333333333337</v>
      </c>
      <c r="BT2580" t="str">
        <f>+YEAR(Table1[[#This Row],[Date]])&amp;WEEKNUM(Table1[[#This Row],[Date]],2)</f>
        <v>201951</v>
      </c>
    </row>
    <row r="2581" spans="1:72" x14ac:dyDescent="0.25">
      <c r="A2581">
        <v>2019</v>
      </c>
      <c r="B2581" t="s">
        <v>180</v>
      </c>
      <c r="C2581" t="s">
        <v>199</v>
      </c>
      <c r="D2581" t="s">
        <v>99</v>
      </c>
      <c r="E2581">
        <v>20.425000000000001</v>
      </c>
      <c r="F2581">
        <v>1.8359853121175</v>
      </c>
      <c r="G2581">
        <v>1.7327260086023</v>
      </c>
      <c r="H2581">
        <v>37.5</v>
      </c>
      <c r="I2581">
        <v>35.390928725701897</v>
      </c>
      <c r="J2581">
        <v>37.5</v>
      </c>
      <c r="K2581">
        <v>16</v>
      </c>
      <c r="L2581">
        <v>1.8359853121175</v>
      </c>
      <c r="M2581">
        <v>0.78335373317013501</v>
      </c>
      <c r="N2581">
        <v>1.3219094247245999</v>
      </c>
      <c r="O2581">
        <v>27</v>
      </c>
      <c r="P2581">
        <v>1.3219094247245999</v>
      </c>
      <c r="Q2581">
        <v>27</v>
      </c>
      <c r="R2581">
        <v>1</v>
      </c>
      <c r="S2581">
        <v>0.72</v>
      </c>
      <c r="T2581">
        <v>0.72</v>
      </c>
      <c r="V2581">
        <v>0.8</v>
      </c>
      <c r="W2581">
        <v>1</v>
      </c>
      <c r="Y2581">
        <v>27</v>
      </c>
      <c r="Z2581">
        <v>0</v>
      </c>
      <c r="AA2581">
        <v>0</v>
      </c>
      <c r="AB2581">
        <v>617.33333333333303</v>
      </c>
      <c r="AC2581">
        <v>476.90269999999998</v>
      </c>
      <c r="AD2581">
        <v>550</v>
      </c>
      <c r="AE2581">
        <v>492.222222222222</v>
      </c>
      <c r="AF2581">
        <v>122.37037037037</v>
      </c>
      <c r="AG2581">
        <v>0</v>
      </c>
      <c r="AH2581">
        <v>16594</v>
      </c>
      <c r="AI2581">
        <v>13290</v>
      </c>
      <c r="AJ2581">
        <v>3304</v>
      </c>
      <c r="AK2581">
        <v>0</v>
      </c>
      <c r="AL2581">
        <v>0.76290735994141301</v>
      </c>
      <c r="AM2581">
        <v>0.73092439922820596</v>
      </c>
      <c r="AN2581">
        <v>0.95807753025784903</v>
      </c>
      <c r="AO2581">
        <v>0.95807753025784903</v>
      </c>
      <c r="AP2581">
        <v>0.58279249254516796</v>
      </c>
      <c r="AQ2581">
        <v>0.14488686195404299</v>
      </c>
      <c r="AR2581">
        <v>0</v>
      </c>
      <c r="AS2581">
        <v>0.22715313102964399</v>
      </c>
      <c r="AT2581">
        <v>0</v>
      </c>
      <c r="AU2581">
        <v>0.35778810734958799</v>
      </c>
      <c r="AV2581">
        <v>0.134888616032275</v>
      </c>
      <c r="AW2581">
        <v>7.45483248552885E-4</v>
      </c>
      <c r="AX2581">
        <v>0.18944044904402699</v>
      </c>
      <c r="AY2581">
        <v>0.12489037011050701</v>
      </c>
      <c r="AZ2581">
        <v>0</v>
      </c>
      <c r="BA2581">
        <v>5.6130503420452598E-3</v>
      </c>
      <c r="BB2581">
        <v>6.4462375021926005E-2</v>
      </c>
      <c r="BC2581">
        <v>0</v>
      </c>
      <c r="BD2581">
        <v>2.71882125942817E-2</v>
      </c>
      <c r="BE2581">
        <v>0</v>
      </c>
      <c r="BF2581">
        <v>4.2624101034906197</v>
      </c>
      <c r="BG2581">
        <v>3.14230769230769</v>
      </c>
      <c r="BH2581">
        <v>4.5818181818181802</v>
      </c>
      <c r="BI2581">
        <v>22804</v>
      </c>
      <c r="BJ2581">
        <v>5180</v>
      </c>
      <c r="BK2581">
        <v>7</v>
      </c>
      <c r="BL2581">
        <v>6.5</v>
      </c>
      <c r="BM2581">
        <v>6.5</v>
      </c>
      <c r="BN2581">
        <v>4</v>
      </c>
      <c r="BO2581">
        <v>14645</v>
      </c>
      <c r="BP2581">
        <v>9.5079365079365097E-2</v>
      </c>
      <c r="BQ2581">
        <v>0</v>
      </c>
      <c r="BR2581" s="1">
        <f>+VALUE(Table1[[#This Row],[''tbDimTime'''[datechar']]])</f>
        <v>43818</v>
      </c>
      <c r="BS2581" s="2">
        <f>+VALUE(Table1[[#This Row],[Interval]])</f>
        <v>0.79166666666666663</v>
      </c>
      <c r="BT2581" t="str">
        <f>+YEAR(Table1[[#This Row],[Date]])&amp;WEEKNUM(Table1[[#This Row],[Date]],2)</f>
        <v>201951</v>
      </c>
    </row>
    <row r="2582" spans="1:72" x14ac:dyDescent="0.25">
      <c r="A2582">
        <v>2019</v>
      </c>
      <c r="B2582" t="s">
        <v>180</v>
      </c>
      <c r="C2582" t="s">
        <v>199</v>
      </c>
      <c r="D2582" t="s">
        <v>100</v>
      </c>
      <c r="E2582">
        <v>15.05</v>
      </c>
      <c r="F2582">
        <v>1.6611295681063101</v>
      </c>
      <c r="G2582">
        <v>1.9239297164084701</v>
      </c>
      <c r="H2582">
        <v>25</v>
      </c>
      <c r="I2582">
        <v>28.955142231947502</v>
      </c>
      <c r="J2582">
        <v>28</v>
      </c>
      <c r="K2582">
        <v>23.5</v>
      </c>
      <c r="L2582">
        <v>1.86046511627907</v>
      </c>
      <c r="M2582">
        <v>1.56146179401993</v>
      </c>
      <c r="N2582">
        <v>1.6611295681063101</v>
      </c>
      <c r="O2582">
        <v>25</v>
      </c>
      <c r="P2582">
        <v>1.6611295681063101</v>
      </c>
      <c r="Q2582">
        <v>25</v>
      </c>
      <c r="R2582">
        <v>1</v>
      </c>
      <c r="S2582">
        <v>1</v>
      </c>
      <c r="T2582">
        <v>1</v>
      </c>
      <c r="V2582">
        <v>0.8</v>
      </c>
      <c r="W2582">
        <v>0.8</v>
      </c>
      <c r="Y2582">
        <v>20</v>
      </c>
      <c r="Z2582">
        <v>0</v>
      </c>
      <c r="AA2582">
        <v>0</v>
      </c>
      <c r="AB2582">
        <v>365.6</v>
      </c>
      <c r="AC2582">
        <v>522.61360000000002</v>
      </c>
      <c r="AD2582">
        <v>550</v>
      </c>
      <c r="AE2582">
        <v>307.24</v>
      </c>
      <c r="AF2582">
        <v>55.52</v>
      </c>
      <c r="AG2582">
        <v>0</v>
      </c>
      <c r="AH2582">
        <v>9069</v>
      </c>
      <c r="AI2582">
        <v>7681</v>
      </c>
      <c r="AJ2582">
        <v>1388</v>
      </c>
      <c r="AK2582">
        <v>0</v>
      </c>
      <c r="AL2582">
        <v>0.86340449650481799</v>
      </c>
      <c r="AM2582">
        <v>0.53812187224021202</v>
      </c>
      <c r="AN2582">
        <v>0.62325581395348795</v>
      </c>
      <c r="AO2582">
        <v>0.62325581395348795</v>
      </c>
      <c r="AP2582">
        <v>0.45222254930821298</v>
      </c>
      <c r="AQ2582">
        <v>8.1719163968207206E-2</v>
      </c>
      <c r="AR2582">
        <v>0</v>
      </c>
      <c r="AS2582">
        <v>8.5133941713276401E-2</v>
      </c>
      <c r="AT2582">
        <v>0.1</v>
      </c>
      <c r="AU2582">
        <v>0.18339711510156001</v>
      </c>
      <c r="AV2582">
        <v>1.5778628201354099E-2</v>
      </c>
      <c r="AW2582">
        <v>0</v>
      </c>
      <c r="AX2582">
        <v>9.6555784515749199E-2</v>
      </c>
      <c r="AY2582">
        <v>0.167441860465116</v>
      </c>
      <c r="AZ2582">
        <v>0</v>
      </c>
      <c r="BA2582">
        <v>1.7662643508978499E-4</v>
      </c>
      <c r="BB2582">
        <v>0</v>
      </c>
      <c r="BC2582">
        <v>0</v>
      </c>
      <c r="BD2582">
        <v>0</v>
      </c>
      <c r="BE2582">
        <v>0</v>
      </c>
      <c r="BF2582">
        <v>5.2987930526935498</v>
      </c>
      <c r="BG2582">
        <v>2.7363636363636399</v>
      </c>
      <c r="BH2582">
        <v>4.5818181818181802</v>
      </c>
      <c r="BI2582">
        <v>16985</v>
      </c>
      <c r="BJ2582">
        <v>1446</v>
      </c>
      <c r="BK2582">
        <v>6</v>
      </c>
      <c r="BL2582">
        <v>5.5</v>
      </c>
      <c r="BM2582">
        <v>5</v>
      </c>
      <c r="BN2582">
        <v>3.5</v>
      </c>
      <c r="BO2582">
        <v>13870</v>
      </c>
      <c r="BP2582">
        <v>0.21365740740740699</v>
      </c>
      <c r="BQ2582">
        <v>0</v>
      </c>
      <c r="BR2582" s="1">
        <f>+VALUE(Table1[[#This Row],[''tbDimTime'''[datechar']]])</f>
        <v>43818</v>
      </c>
      <c r="BS2582" s="2">
        <f>+VALUE(Table1[[#This Row],[Interval]])</f>
        <v>0.8125</v>
      </c>
      <c r="BT2582" t="str">
        <f>+YEAR(Table1[[#This Row],[Date]])&amp;WEEKNUM(Table1[[#This Row],[Date]],2)</f>
        <v>201951</v>
      </c>
    </row>
    <row r="2583" spans="1:72" x14ac:dyDescent="0.25">
      <c r="A2583">
        <v>2019</v>
      </c>
      <c r="B2583" t="s">
        <v>180</v>
      </c>
      <c r="C2583" t="s">
        <v>199</v>
      </c>
      <c r="D2583" t="s">
        <v>101</v>
      </c>
      <c r="E2583">
        <v>10.75</v>
      </c>
      <c r="F2583">
        <v>2.6511627906976698</v>
      </c>
      <c r="G2583">
        <v>1.82063064677832</v>
      </c>
      <c r="H2583">
        <v>28.5</v>
      </c>
      <c r="I2583">
        <v>19.571779452866899</v>
      </c>
      <c r="J2583">
        <v>28.5</v>
      </c>
      <c r="K2583">
        <v>10.5</v>
      </c>
      <c r="L2583">
        <v>2.6511627906976698</v>
      </c>
      <c r="M2583">
        <v>0.97674418604651203</v>
      </c>
      <c r="N2583">
        <v>1.9534883720930201</v>
      </c>
      <c r="O2583">
        <v>21</v>
      </c>
      <c r="P2583">
        <v>1.67441860465116</v>
      </c>
      <c r="Q2583">
        <v>18</v>
      </c>
      <c r="R2583">
        <v>0.85714285714285698</v>
      </c>
      <c r="S2583">
        <v>0.63157894736842102</v>
      </c>
      <c r="T2583">
        <v>0.73684210526315796</v>
      </c>
      <c r="V2583">
        <v>0.8</v>
      </c>
      <c r="W2583">
        <v>0.57142857142857095</v>
      </c>
      <c r="Y2583">
        <v>12</v>
      </c>
      <c r="Z2583">
        <v>0.14285714285714299</v>
      </c>
      <c r="AA2583">
        <v>3</v>
      </c>
      <c r="AB2583">
        <v>655.944444444444</v>
      </c>
      <c r="AC2583">
        <v>515.50620000000004</v>
      </c>
      <c r="AD2583">
        <v>550</v>
      </c>
      <c r="AE2583">
        <v>474</v>
      </c>
      <c r="AF2583">
        <v>179.166666666667</v>
      </c>
      <c r="AG2583">
        <v>0</v>
      </c>
      <c r="AH2583">
        <v>11757</v>
      </c>
      <c r="AI2583">
        <v>8532</v>
      </c>
      <c r="AJ2583">
        <v>3225</v>
      </c>
      <c r="AK2583">
        <v>0</v>
      </c>
      <c r="AL2583">
        <v>0.91969154073843296</v>
      </c>
      <c r="AM2583">
        <v>0.70133650133650105</v>
      </c>
      <c r="AN2583">
        <v>0.76257796257796295</v>
      </c>
      <c r="AO2583">
        <v>0.76257796257796295</v>
      </c>
      <c r="AP2583">
        <v>0.50680130680130697</v>
      </c>
      <c r="AQ2583">
        <v>0.191565191565192</v>
      </c>
      <c r="AR2583">
        <v>0</v>
      </c>
      <c r="AS2583">
        <v>6.1241461241461202E-2</v>
      </c>
      <c r="AT2583">
        <v>0</v>
      </c>
      <c r="AU2583">
        <v>0.357350757350757</v>
      </c>
      <c r="AV2583">
        <v>1.6632016632016602E-2</v>
      </c>
      <c r="AW2583">
        <v>5.9400059400059402E-3</v>
      </c>
      <c r="AX2583">
        <v>0</v>
      </c>
      <c r="AY2583">
        <v>0.10692010692010701</v>
      </c>
      <c r="AZ2583">
        <v>0</v>
      </c>
      <c r="BA2583">
        <v>1.1880011880011899E-4</v>
      </c>
      <c r="BB2583">
        <v>0</v>
      </c>
      <c r="BC2583">
        <v>9.0644490644490594E-2</v>
      </c>
      <c r="BD2583">
        <v>8.8090288090288099E-2</v>
      </c>
      <c r="BE2583">
        <v>4.9005049005048998E-2</v>
      </c>
      <c r="BF2583">
        <v>3.84912384912385</v>
      </c>
      <c r="BG2583">
        <v>1.9545454545454499</v>
      </c>
      <c r="BH2583">
        <v>4.5818181818181802</v>
      </c>
      <c r="BI2583">
        <v>16835</v>
      </c>
      <c r="BJ2583">
        <v>1031</v>
      </c>
      <c r="BK2583">
        <v>7</v>
      </c>
      <c r="BL2583">
        <v>5.5</v>
      </c>
      <c r="BM2583">
        <v>5.5</v>
      </c>
      <c r="BN2583">
        <v>3</v>
      </c>
      <c r="BO2583">
        <v>10819</v>
      </c>
      <c r="BP2583">
        <v>0.33194444444444399</v>
      </c>
      <c r="BQ2583">
        <v>0</v>
      </c>
      <c r="BR2583" s="1">
        <f>+VALUE(Table1[[#This Row],[''tbDimTime'''[datechar']]])</f>
        <v>43818</v>
      </c>
      <c r="BS2583" s="2">
        <f>+VALUE(Table1[[#This Row],[Interval]])</f>
        <v>0.83333333333333337</v>
      </c>
      <c r="BT2583" t="str">
        <f>+YEAR(Table1[[#This Row],[Date]])&amp;WEEKNUM(Table1[[#This Row],[Date]],2)</f>
        <v>201951</v>
      </c>
    </row>
    <row r="2584" spans="1:72" x14ac:dyDescent="0.25">
      <c r="A2584">
        <v>2019</v>
      </c>
      <c r="B2584" t="s">
        <v>180</v>
      </c>
      <c r="C2584" t="s">
        <v>199</v>
      </c>
      <c r="D2584" t="s">
        <v>102</v>
      </c>
      <c r="E2584">
        <v>7.5250000000000004</v>
      </c>
      <c r="F2584">
        <v>4.3189368770764096</v>
      </c>
      <c r="G2584">
        <v>1.69783874914031</v>
      </c>
      <c r="H2584">
        <v>32.5</v>
      </c>
      <c r="I2584">
        <v>12.776236587280801</v>
      </c>
      <c r="J2584">
        <v>36.5</v>
      </c>
      <c r="K2584">
        <v>7</v>
      </c>
      <c r="L2584">
        <v>4.8504983388704304</v>
      </c>
      <c r="M2584">
        <v>0.93023255813953498</v>
      </c>
      <c r="N2584">
        <v>1.0631229235880399</v>
      </c>
      <c r="O2584">
        <v>8</v>
      </c>
      <c r="P2584">
        <v>0.93023255813953498</v>
      </c>
      <c r="Q2584">
        <v>7</v>
      </c>
      <c r="R2584">
        <v>0.875</v>
      </c>
      <c r="S2584">
        <v>0.21538461538461501</v>
      </c>
      <c r="T2584">
        <v>0.246153846153846</v>
      </c>
      <c r="V2584">
        <v>0.8</v>
      </c>
      <c r="W2584">
        <v>0.125</v>
      </c>
      <c r="Y2584">
        <v>1</v>
      </c>
      <c r="Z2584">
        <v>0.125</v>
      </c>
      <c r="AA2584">
        <v>1</v>
      </c>
      <c r="AB2584">
        <v>545.857142857143</v>
      </c>
      <c r="AC2584">
        <v>405.72449999999998</v>
      </c>
      <c r="AD2584">
        <v>550</v>
      </c>
      <c r="AE2584">
        <v>376.57142857142901</v>
      </c>
      <c r="AF2584">
        <v>166.42857142857099</v>
      </c>
      <c r="AG2584">
        <v>0</v>
      </c>
      <c r="AH2584">
        <v>3801</v>
      </c>
      <c r="AI2584">
        <v>2636</v>
      </c>
      <c r="AJ2584">
        <v>1165</v>
      </c>
      <c r="AK2584">
        <v>0</v>
      </c>
      <c r="AL2584">
        <v>0.54789217092056197</v>
      </c>
      <c r="AM2584">
        <v>0.23586419753086399</v>
      </c>
      <c r="AN2584">
        <v>0.430493827160494</v>
      </c>
      <c r="AO2584">
        <v>0.430493827160494</v>
      </c>
      <c r="AP2584">
        <v>0.162716049382716</v>
      </c>
      <c r="AQ2584">
        <v>7.1913580246913605E-2</v>
      </c>
      <c r="AR2584">
        <v>0</v>
      </c>
      <c r="AS2584">
        <v>0.19462962962963001</v>
      </c>
      <c r="AT2584">
        <v>0.1</v>
      </c>
      <c r="AU2584">
        <v>0.486913580246914</v>
      </c>
      <c r="AV2584">
        <v>1.23456790123457E-3</v>
      </c>
      <c r="AW2584">
        <v>0.15598765432098799</v>
      </c>
      <c r="AX2584">
        <v>0</v>
      </c>
      <c r="AY2584">
        <v>0.11111111111111099</v>
      </c>
      <c r="AZ2584">
        <v>0</v>
      </c>
      <c r="BA2584">
        <v>0</v>
      </c>
      <c r="BB2584">
        <v>0</v>
      </c>
      <c r="BC2584">
        <v>6.3580246913580205E-2</v>
      </c>
      <c r="BD2584">
        <v>8.4876543209876504E-2</v>
      </c>
      <c r="BE2584">
        <v>7.0123456790123495E-2</v>
      </c>
      <c r="BF2584">
        <v>1.55555555555556</v>
      </c>
      <c r="BG2584">
        <v>1.3681818181818199</v>
      </c>
      <c r="BH2584">
        <v>4.5818181818181802</v>
      </c>
      <c r="BI2584">
        <v>16200</v>
      </c>
      <c r="BJ2584">
        <v>3153</v>
      </c>
      <c r="BK2584">
        <v>7</v>
      </c>
      <c r="BL2584">
        <v>5.5</v>
      </c>
      <c r="BM2584">
        <v>5</v>
      </c>
      <c r="BN2584">
        <v>2</v>
      </c>
      <c r="BO2584">
        <v>8312</v>
      </c>
      <c r="BP2584">
        <v>0.35714285714285698</v>
      </c>
      <c r="BQ2584">
        <v>0</v>
      </c>
      <c r="BR2584" s="1">
        <f>+VALUE(Table1[[#This Row],[''tbDimTime'''[datechar']]])</f>
        <v>43818</v>
      </c>
      <c r="BS2584" s="2">
        <f>+VALUE(Table1[[#This Row],[Interval]])</f>
        <v>0.85416666666666663</v>
      </c>
      <c r="BT2584" t="str">
        <f>+YEAR(Table1[[#This Row],[Date]])&amp;WEEKNUM(Table1[[#This Row],[Date]],2)</f>
        <v>201951</v>
      </c>
    </row>
    <row r="2585" spans="1:72" x14ac:dyDescent="0.25">
      <c r="A2585">
        <v>2019</v>
      </c>
      <c r="B2585" t="s">
        <v>180</v>
      </c>
      <c r="C2585" t="s">
        <v>199</v>
      </c>
      <c r="D2585" t="s">
        <v>103</v>
      </c>
      <c r="E2585">
        <v>7.5250000000000004</v>
      </c>
      <c r="F2585">
        <v>3.45514950166113</v>
      </c>
      <c r="G2585">
        <v>1.3403901427248099</v>
      </c>
      <c r="H2585">
        <v>26</v>
      </c>
      <c r="I2585">
        <v>10.0864358240042</v>
      </c>
      <c r="J2585">
        <v>26</v>
      </c>
      <c r="K2585">
        <v>8.5</v>
      </c>
      <c r="L2585">
        <v>3.45514950166113</v>
      </c>
      <c r="M2585">
        <v>1.12956810631229</v>
      </c>
      <c r="N2585">
        <v>0.79734219269103002</v>
      </c>
      <c r="O2585">
        <v>6</v>
      </c>
      <c r="P2585">
        <v>0.79734219269103002</v>
      </c>
      <c r="Q2585">
        <v>6</v>
      </c>
      <c r="R2585">
        <v>1</v>
      </c>
      <c r="S2585">
        <v>0.230769230769231</v>
      </c>
      <c r="T2585">
        <v>0.230769230769231</v>
      </c>
      <c r="V2585">
        <v>0.8</v>
      </c>
      <c r="W2585">
        <v>1</v>
      </c>
      <c r="Y2585">
        <v>6</v>
      </c>
      <c r="Z2585">
        <v>0</v>
      </c>
      <c r="AA2585">
        <v>0</v>
      </c>
      <c r="AB2585">
        <v>640.16666666666697</v>
      </c>
      <c r="AC2585">
        <v>501.00400000000002</v>
      </c>
      <c r="AD2585">
        <v>550</v>
      </c>
      <c r="AE2585">
        <v>429.33333333333297</v>
      </c>
      <c r="AF2585">
        <v>207.666666666667</v>
      </c>
      <c r="AG2585">
        <v>0</v>
      </c>
      <c r="AH2585">
        <v>3822</v>
      </c>
      <c r="AI2585">
        <v>2576</v>
      </c>
      <c r="AJ2585">
        <v>1246</v>
      </c>
      <c r="AK2585">
        <v>0</v>
      </c>
      <c r="AL2585">
        <v>0.59485829332507401</v>
      </c>
      <c r="AM2585">
        <v>0.30479289001745802</v>
      </c>
      <c r="AN2585">
        <v>0.51237898746230803</v>
      </c>
      <c r="AO2585">
        <v>0.51237898746230803</v>
      </c>
      <c r="AP2585">
        <v>0.20441199809554</v>
      </c>
      <c r="AQ2585">
        <v>9.8873194730995095E-2</v>
      </c>
      <c r="AR2585">
        <v>0</v>
      </c>
      <c r="AS2585">
        <v>0.20758609744484999</v>
      </c>
      <c r="AT2585">
        <v>0</v>
      </c>
      <c r="AU2585">
        <v>0.21813997778130501</v>
      </c>
      <c r="AV2585">
        <v>0</v>
      </c>
      <c r="AW2585">
        <v>7.5305507062371005E-2</v>
      </c>
      <c r="AX2585">
        <v>0</v>
      </c>
      <c r="AY2585">
        <v>0.14283447071893399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1.7140136486272</v>
      </c>
      <c r="BG2585">
        <v>1.5049999999999999</v>
      </c>
      <c r="BH2585">
        <v>4.5818181818181802</v>
      </c>
      <c r="BI2585">
        <v>12602</v>
      </c>
      <c r="BJ2585">
        <v>2616</v>
      </c>
      <c r="BK2585">
        <v>6</v>
      </c>
      <c r="BL2585">
        <v>5</v>
      </c>
      <c r="BM2585">
        <v>5</v>
      </c>
      <c r="BN2585">
        <v>2</v>
      </c>
      <c r="BO2585">
        <v>9853</v>
      </c>
      <c r="BP2585">
        <v>0.41657407407407399</v>
      </c>
      <c r="BQ2585">
        <v>0</v>
      </c>
      <c r="BR2585" s="1">
        <f>+VALUE(Table1[[#This Row],[''tbDimTime'''[datechar']]])</f>
        <v>43818</v>
      </c>
      <c r="BS2585" s="2">
        <f>+VALUE(Table1[[#This Row],[Interval]])</f>
        <v>0.875</v>
      </c>
      <c r="BT2585" t="str">
        <f>+YEAR(Table1[[#This Row],[Date]])&amp;WEEKNUM(Table1[[#This Row],[Date]],2)</f>
        <v>201951</v>
      </c>
    </row>
    <row r="2586" spans="1:72" x14ac:dyDescent="0.25">
      <c r="A2586">
        <v>2019</v>
      </c>
      <c r="B2586" t="s">
        <v>180</v>
      </c>
      <c r="C2586" t="s">
        <v>199</v>
      </c>
      <c r="D2586" t="s">
        <v>104</v>
      </c>
      <c r="E2586">
        <v>3.2250000000000001</v>
      </c>
      <c r="F2586">
        <v>13.3333333333333</v>
      </c>
      <c r="G2586">
        <v>3.66053354526237</v>
      </c>
      <c r="H2586">
        <v>43</v>
      </c>
      <c r="I2586">
        <v>11.8052206834712</v>
      </c>
      <c r="J2586">
        <v>43</v>
      </c>
      <c r="K2586">
        <v>3.5</v>
      </c>
      <c r="L2586">
        <v>13.3333333333333</v>
      </c>
      <c r="M2586">
        <v>1.08527131782946</v>
      </c>
      <c r="N2586">
        <v>2.4806201550387601</v>
      </c>
      <c r="O2586">
        <v>8</v>
      </c>
      <c r="P2586">
        <v>2.1705426356589101</v>
      </c>
      <c r="Q2586">
        <v>7</v>
      </c>
      <c r="R2586">
        <v>0.875</v>
      </c>
      <c r="S2586">
        <v>0.162790697674419</v>
      </c>
      <c r="T2586">
        <v>0.186046511627907</v>
      </c>
      <c r="V2586">
        <v>0.8</v>
      </c>
      <c r="W2586">
        <v>0.5</v>
      </c>
      <c r="Y2586">
        <v>4</v>
      </c>
      <c r="Z2586">
        <v>0.125</v>
      </c>
      <c r="AA2586">
        <v>1</v>
      </c>
      <c r="AB2586">
        <v>1433.8571428571399</v>
      </c>
      <c r="AC2586">
        <v>349.26659999999998</v>
      </c>
      <c r="AD2586">
        <v>550</v>
      </c>
      <c r="AE2586">
        <v>858.57142857142901</v>
      </c>
      <c r="AF2586">
        <v>572.142857142857</v>
      </c>
      <c r="AG2586">
        <v>0</v>
      </c>
      <c r="AH2586">
        <v>10015</v>
      </c>
      <c r="AI2586">
        <v>6010</v>
      </c>
      <c r="AJ2586">
        <v>4005</v>
      </c>
      <c r="AK2586">
        <v>0</v>
      </c>
      <c r="AL2586">
        <v>0.59295799610090405</v>
      </c>
      <c r="AM2586">
        <v>0.88658245738009001</v>
      </c>
      <c r="AN2586">
        <v>1.4951859376380201</v>
      </c>
      <c r="AO2586">
        <v>1.4951859376380201</v>
      </c>
      <c r="AP2586">
        <v>0.53087183111032599</v>
      </c>
      <c r="AQ2586">
        <v>0.35376733504107399</v>
      </c>
      <c r="AR2586">
        <v>0</v>
      </c>
      <c r="AS2586">
        <v>0.60860348025792799</v>
      </c>
      <c r="AT2586">
        <v>0</v>
      </c>
      <c r="AU2586">
        <v>0.118187439272149</v>
      </c>
      <c r="AV2586">
        <v>2.9149368430350701E-3</v>
      </c>
      <c r="AW2586">
        <v>5.7768748343785897E-2</v>
      </c>
      <c r="AX2586">
        <v>0</v>
      </c>
      <c r="AY2586">
        <v>5.75037540853282E-2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2.2259517710449601</v>
      </c>
      <c r="BG2586">
        <v>0.58636363636363598</v>
      </c>
      <c r="BH2586">
        <v>4.5818181818181802</v>
      </c>
      <c r="BI2586">
        <v>11321</v>
      </c>
      <c r="BJ2586">
        <v>6890</v>
      </c>
      <c r="BK2586">
        <v>6</v>
      </c>
      <c r="BL2586">
        <v>5.5</v>
      </c>
      <c r="BM2586">
        <v>5.5</v>
      </c>
      <c r="BN2586">
        <v>1</v>
      </c>
      <c r="BO2586">
        <v>9983</v>
      </c>
      <c r="BP2586">
        <v>0.47587962962962999</v>
      </c>
      <c r="BQ2586">
        <v>0</v>
      </c>
      <c r="BR2586" s="1">
        <f>+VALUE(Table1[[#This Row],[''tbDimTime'''[datechar']]])</f>
        <v>43818</v>
      </c>
      <c r="BS2586" s="2">
        <f>+VALUE(Table1[[#This Row],[Interval]])</f>
        <v>0.89583333333333337</v>
      </c>
      <c r="BT2586" t="str">
        <f>+YEAR(Table1[[#This Row],[Date]])&amp;WEEKNUM(Table1[[#This Row],[Date]],2)</f>
        <v>201951</v>
      </c>
    </row>
    <row r="2587" spans="1:72" x14ac:dyDescent="0.25">
      <c r="A2587">
        <v>2019</v>
      </c>
      <c r="B2587" t="s">
        <v>180</v>
      </c>
      <c r="C2587" t="s">
        <v>199</v>
      </c>
      <c r="D2587" t="s">
        <v>105</v>
      </c>
      <c r="E2587">
        <v>0</v>
      </c>
      <c r="H2587">
        <v>0</v>
      </c>
      <c r="I2587">
        <v>2.90625</v>
      </c>
      <c r="J2587">
        <v>0</v>
      </c>
      <c r="K2587">
        <v>0</v>
      </c>
      <c r="O2587">
        <v>1</v>
      </c>
      <c r="Q2587">
        <v>1</v>
      </c>
      <c r="R2587">
        <v>1</v>
      </c>
      <c r="V2587">
        <v>0.8</v>
      </c>
      <c r="W2587">
        <v>1</v>
      </c>
      <c r="Y2587">
        <v>1</v>
      </c>
      <c r="Z2587">
        <v>0</v>
      </c>
      <c r="AA2587">
        <v>0</v>
      </c>
      <c r="AB2587">
        <v>32</v>
      </c>
      <c r="AD2587">
        <v>550</v>
      </c>
      <c r="AE2587">
        <v>29</v>
      </c>
      <c r="AF2587">
        <v>0</v>
      </c>
      <c r="AG2587">
        <v>0</v>
      </c>
      <c r="AH2587">
        <v>29</v>
      </c>
      <c r="AI2587">
        <v>29</v>
      </c>
      <c r="AJ2587">
        <v>0</v>
      </c>
      <c r="AK2587">
        <v>0</v>
      </c>
      <c r="AL2587">
        <v>0.34408602150537598</v>
      </c>
      <c r="AM2587">
        <v>0.33333333333333298</v>
      </c>
      <c r="AN2587">
        <v>0.96875</v>
      </c>
      <c r="AO2587">
        <v>0.96875</v>
      </c>
      <c r="AP2587">
        <v>0.30208333333333298</v>
      </c>
      <c r="AQ2587">
        <v>0</v>
      </c>
      <c r="AR2587">
        <v>0</v>
      </c>
      <c r="AS2587">
        <v>0.63541666666666696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37.5</v>
      </c>
      <c r="BH2587">
        <v>4.5818181818181802</v>
      </c>
      <c r="BI2587">
        <v>96</v>
      </c>
      <c r="BJ2587">
        <v>61</v>
      </c>
      <c r="BK2587">
        <v>0</v>
      </c>
      <c r="BL2587">
        <v>0</v>
      </c>
      <c r="BM2587">
        <v>0</v>
      </c>
      <c r="BN2587">
        <v>0</v>
      </c>
      <c r="BO2587">
        <v>96</v>
      </c>
      <c r="BR2587" s="1">
        <f>+VALUE(Table1[[#This Row],[''tbDimTime'''[datechar']]])</f>
        <v>43818</v>
      </c>
      <c r="BS2587" s="2">
        <f>+VALUE(Table1[[#This Row],[Interval]])</f>
        <v>0.91666666666666663</v>
      </c>
      <c r="BT2587" t="str">
        <f>+YEAR(Table1[[#This Row],[Date]])&amp;WEEKNUM(Table1[[#This Row],[Date]],2)</f>
        <v>201951</v>
      </c>
    </row>
    <row r="2588" spans="1:72" x14ac:dyDescent="0.25">
      <c r="A2588">
        <v>2019</v>
      </c>
      <c r="B2588" t="s">
        <v>180</v>
      </c>
      <c r="C2588" t="s">
        <v>200</v>
      </c>
      <c r="D2588" t="s">
        <v>74</v>
      </c>
      <c r="E2588">
        <v>0</v>
      </c>
      <c r="H2588">
        <v>0</v>
      </c>
      <c r="I2588" t="s">
        <v>72</v>
      </c>
      <c r="J2588">
        <v>0</v>
      </c>
      <c r="K2588">
        <v>0</v>
      </c>
      <c r="O2588">
        <v>0</v>
      </c>
      <c r="Q2588">
        <v>0</v>
      </c>
      <c r="Y2588">
        <v>0</v>
      </c>
      <c r="AA2588">
        <v>0</v>
      </c>
      <c r="AH2588">
        <v>0</v>
      </c>
      <c r="AI2588">
        <v>0</v>
      </c>
      <c r="AJ2588">
        <v>0</v>
      </c>
      <c r="AK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U2588">
        <v>1</v>
      </c>
      <c r="AV2588">
        <v>1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I2588">
        <v>9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R2588" s="1">
        <f>+VALUE(Table1[[#This Row],[''tbDimTime'''[datechar']]])</f>
        <v>43819</v>
      </c>
      <c r="BS2588" s="2">
        <f>+VALUE(Table1[[#This Row],[Interval]])</f>
        <v>0.27083333333333331</v>
      </c>
      <c r="BT2588" t="str">
        <f>+YEAR(Table1[[#This Row],[Date]])&amp;WEEKNUM(Table1[[#This Row],[Date]],2)</f>
        <v>201951</v>
      </c>
    </row>
    <row r="2589" spans="1:72" x14ac:dyDescent="0.25">
      <c r="A2589">
        <v>2019</v>
      </c>
      <c r="B2589" t="s">
        <v>180</v>
      </c>
      <c r="C2589" t="s">
        <v>200</v>
      </c>
      <c r="D2589" t="s">
        <v>75</v>
      </c>
      <c r="E2589">
        <v>4.4400000000000004</v>
      </c>
      <c r="F2589">
        <v>4.7297297297297298</v>
      </c>
      <c r="G2589">
        <v>9.3487112940755299</v>
      </c>
      <c r="H2589">
        <v>21</v>
      </c>
      <c r="I2589">
        <v>41.5082781456954</v>
      </c>
      <c r="J2589">
        <v>28.5</v>
      </c>
      <c r="K2589">
        <v>22.5</v>
      </c>
      <c r="L2589">
        <v>6.4189189189189202</v>
      </c>
      <c r="M2589">
        <v>5.0675675675675702</v>
      </c>
      <c r="N2589">
        <v>0.67567567567567599</v>
      </c>
      <c r="O2589">
        <v>3</v>
      </c>
      <c r="P2589">
        <v>0.67567567567567599</v>
      </c>
      <c r="Q2589">
        <v>3</v>
      </c>
      <c r="R2589">
        <v>1</v>
      </c>
      <c r="S2589">
        <v>0.14285714285714299</v>
      </c>
      <c r="T2589">
        <v>0.14285714285714299</v>
      </c>
      <c r="V2589">
        <v>0.8</v>
      </c>
      <c r="W2589">
        <v>1</v>
      </c>
      <c r="Y2589">
        <v>3</v>
      </c>
      <c r="Z2589">
        <v>0</v>
      </c>
      <c r="AA2589">
        <v>0</v>
      </c>
      <c r="AB2589">
        <v>201.333333333333</v>
      </c>
      <c r="AC2589">
        <v>209.10419999999999</v>
      </c>
      <c r="AD2589">
        <v>550</v>
      </c>
      <c r="AE2589">
        <v>157.333333333333</v>
      </c>
      <c r="AF2589">
        <v>41</v>
      </c>
      <c r="AG2589">
        <v>0</v>
      </c>
      <c r="AH2589">
        <v>595</v>
      </c>
      <c r="AI2589">
        <v>472</v>
      </c>
      <c r="AJ2589">
        <v>123</v>
      </c>
      <c r="AK2589">
        <v>0</v>
      </c>
      <c r="AL2589">
        <v>7.2274739739140795E-2</v>
      </c>
      <c r="AM2589">
        <v>7.1530080530554194E-2</v>
      </c>
      <c r="AN2589">
        <v>0.98969682614874499</v>
      </c>
      <c r="AO2589">
        <v>0.98969682614874499</v>
      </c>
      <c r="AP2589">
        <v>5.5897678825201302E-2</v>
      </c>
      <c r="AQ2589">
        <v>1.45665561345334E-2</v>
      </c>
      <c r="AR2589">
        <v>0</v>
      </c>
      <c r="AS2589">
        <v>0.91816674561819001</v>
      </c>
      <c r="AT2589">
        <v>0.25</v>
      </c>
      <c r="AU2589">
        <v>1.0066319279962099E-2</v>
      </c>
      <c r="AV2589">
        <v>1.0066319279962099E-2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1.2790146849834201</v>
      </c>
      <c r="BG2589">
        <v>1.776</v>
      </c>
      <c r="BH2589">
        <v>4.5818181818181802</v>
      </c>
      <c r="BI2589">
        <v>8444</v>
      </c>
      <c r="BJ2589">
        <v>7753</v>
      </c>
      <c r="BK2589">
        <v>2.5</v>
      </c>
      <c r="BL2589">
        <v>2.5</v>
      </c>
      <c r="BM2589">
        <v>2</v>
      </c>
      <c r="BN2589">
        <v>1</v>
      </c>
      <c r="BO2589">
        <v>8359</v>
      </c>
      <c r="BP2589">
        <v>6.1777777777777799E-2</v>
      </c>
      <c r="BQ2589">
        <v>0</v>
      </c>
      <c r="BR2589" s="1">
        <f>+VALUE(Table1[[#This Row],[''tbDimTime'''[datechar']]])</f>
        <v>43819</v>
      </c>
      <c r="BS2589" s="2">
        <f>+VALUE(Table1[[#This Row],[Interval]])</f>
        <v>0.29166666666666669</v>
      </c>
      <c r="BT2589" t="str">
        <f>+YEAR(Table1[[#This Row],[Date]])&amp;WEEKNUM(Table1[[#This Row],[Date]],2)</f>
        <v>201951</v>
      </c>
    </row>
    <row r="2590" spans="1:72" x14ac:dyDescent="0.25">
      <c r="A2590">
        <v>2019</v>
      </c>
      <c r="B2590" t="s">
        <v>180</v>
      </c>
      <c r="C2590" t="s">
        <v>200</v>
      </c>
      <c r="D2590" t="s">
        <v>76</v>
      </c>
      <c r="E2590">
        <v>5.55</v>
      </c>
      <c r="F2590">
        <v>1.6216216216216199</v>
      </c>
      <c r="G2590">
        <v>21.196396396396398</v>
      </c>
      <c r="H2590">
        <v>9</v>
      </c>
      <c r="I2590">
        <v>117.64</v>
      </c>
      <c r="J2590">
        <v>12.5</v>
      </c>
      <c r="K2590">
        <v>73</v>
      </c>
      <c r="L2590">
        <v>2.2522522522522501</v>
      </c>
      <c r="M2590">
        <v>13.1531531531532</v>
      </c>
      <c r="N2590">
        <v>0.54054054054054101</v>
      </c>
      <c r="O2590">
        <v>3</v>
      </c>
      <c r="P2590">
        <v>0.54054054054054101</v>
      </c>
      <c r="Q2590">
        <v>3</v>
      </c>
      <c r="R2590">
        <v>1</v>
      </c>
      <c r="S2590">
        <v>0.33333333333333298</v>
      </c>
      <c r="T2590">
        <v>0.33333333333333298</v>
      </c>
      <c r="V2590">
        <v>0.8</v>
      </c>
      <c r="W2590">
        <v>1</v>
      </c>
      <c r="Y2590">
        <v>3</v>
      </c>
      <c r="Z2590">
        <v>0</v>
      </c>
      <c r="AA2590">
        <v>0</v>
      </c>
      <c r="AB2590">
        <v>75</v>
      </c>
      <c r="AC2590">
        <v>435.14729999999997</v>
      </c>
      <c r="AD2590">
        <v>550</v>
      </c>
      <c r="AE2590">
        <v>72.3333333333333</v>
      </c>
      <c r="AF2590">
        <v>0</v>
      </c>
      <c r="AG2590">
        <v>0</v>
      </c>
      <c r="AH2590">
        <v>217</v>
      </c>
      <c r="AI2590">
        <v>217</v>
      </c>
      <c r="AJ2590">
        <v>0</v>
      </c>
      <c r="AK2590">
        <v>0</v>
      </c>
      <c r="AL2590">
        <v>2.5501530091805499E-2</v>
      </c>
      <c r="AM2590">
        <v>2.5383574007220199E-2</v>
      </c>
      <c r="AN2590">
        <v>0.99537454873646203</v>
      </c>
      <c r="AO2590">
        <v>0.99537454873646203</v>
      </c>
      <c r="AP2590">
        <v>2.4481046931407902E-2</v>
      </c>
      <c r="AQ2590">
        <v>0</v>
      </c>
      <c r="AR2590">
        <v>0</v>
      </c>
      <c r="AS2590">
        <v>0.96999097472924201</v>
      </c>
      <c r="AT2590">
        <v>0.25</v>
      </c>
      <c r="AU2590">
        <v>3.8357400722021698E-3</v>
      </c>
      <c r="AV2590">
        <v>3.8357400722021698E-3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1.2184115523465699</v>
      </c>
      <c r="BG2590">
        <v>2.2200000000000002</v>
      </c>
      <c r="BH2590">
        <v>4.5818181818181802</v>
      </c>
      <c r="BI2590">
        <v>8864</v>
      </c>
      <c r="BJ2590">
        <v>8598</v>
      </c>
      <c r="BK2590">
        <v>2.5</v>
      </c>
      <c r="BL2590">
        <v>2.5</v>
      </c>
      <c r="BM2590">
        <v>2</v>
      </c>
      <c r="BN2590">
        <v>1.5</v>
      </c>
      <c r="BO2590">
        <v>8830</v>
      </c>
      <c r="BP2590">
        <v>1.5111111111111099E-2</v>
      </c>
      <c r="BQ2590">
        <v>0</v>
      </c>
      <c r="BR2590" s="1">
        <f>+VALUE(Table1[[#This Row],[''tbDimTime'''[datechar']]])</f>
        <v>43819</v>
      </c>
      <c r="BS2590" s="2">
        <f>+VALUE(Table1[[#This Row],[Interval]])</f>
        <v>0.3125</v>
      </c>
      <c r="BT2590" t="str">
        <f>+YEAR(Table1[[#This Row],[Date]])&amp;WEEKNUM(Table1[[#This Row],[Date]],2)</f>
        <v>201951</v>
      </c>
    </row>
    <row r="2591" spans="1:72" x14ac:dyDescent="0.25">
      <c r="A2591">
        <v>2019</v>
      </c>
      <c r="B2591" t="s">
        <v>180</v>
      </c>
      <c r="C2591" t="s">
        <v>200</v>
      </c>
      <c r="D2591" t="s">
        <v>77</v>
      </c>
      <c r="E2591">
        <v>11.1</v>
      </c>
      <c r="F2591">
        <v>0.99099099099099097</v>
      </c>
      <c r="G2591">
        <v>3.4637557265294499</v>
      </c>
      <c r="H2591">
        <v>11</v>
      </c>
      <c r="I2591">
        <v>38.447688564476898</v>
      </c>
      <c r="J2591">
        <v>14</v>
      </c>
      <c r="K2591">
        <v>29.5</v>
      </c>
      <c r="L2591">
        <v>1.2612612612612599</v>
      </c>
      <c r="M2591">
        <v>2.6576576576576598</v>
      </c>
      <c r="N2591">
        <v>0.90090090090090102</v>
      </c>
      <c r="O2591">
        <v>10</v>
      </c>
      <c r="P2591">
        <v>0.90090090090090102</v>
      </c>
      <c r="Q2591">
        <v>10</v>
      </c>
      <c r="R2591">
        <v>1</v>
      </c>
      <c r="S2591">
        <v>0.90909090909090895</v>
      </c>
      <c r="T2591">
        <v>0.90909090909090895</v>
      </c>
      <c r="V2591">
        <v>0.8</v>
      </c>
      <c r="W2591">
        <v>1</v>
      </c>
      <c r="Y2591">
        <v>10</v>
      </c>
      <c r="Z2591">
        <v>0</v>
      </c>
      <c r="AA2591">
        <v>0</v>
      </c>
      <c r="AB2591">
        <v>205.5</v>
      </c>
      <c r="AC2591">
        <v>488.22629999999998</v>
      </c>
      <c r="AD2591">
        <v>550</v>
      </c>
      <c r="AE2591">
        <v>182.8</v>
      </c>
      <c r="AF2591">
        <v>19.8</v>
      </c>
      <c r="AG2591">
        <v>0</v>
      </c>
      <c r="AH2591">
        <v>2026</v>
      </c>
      <c r="AI2591">
        <v>1828</v>
      </c>
      <c r="AJ2591">
        <v>198</v>
      </c>
      <c r="AK2591">
        <v>0</v>
      </c>
      <c r="AL2591">
        <v>0.26009365903050202</v>
      </c>
      <c r="AM2591">
        <v>0.187722663743491</v>
      </c>
      <c r="AN2591">
        <v>0.72175025121037695</v>
      </c>
      <c r="AO2591">
        <v>0.72175025121037695</v>
      </c>
      <c r="AP2591">
        <v>0.166986388965013</v>
      </c>
      <c r="AQ2591">
        <v>1.8087147163606501E-2</v>
      </c>
      <c r="AR2591">
        <v>0</v>
      </c>
      <c r="AS2591">
        <v>0.53402758746688594</v>
      </c>
      <c r="AT2591">
        <v>0.2</v>
      </c>
      <c r="AU2591">
        <v>0.116013519685759</v>
      </c>
      <c r="AV2591">
        <v>1.46158764958436E-2</v>
      </c>
      <c r="AW2591">
        <v>0</v>
      </c>
      <c r="AX2591">
        <v>0</v>
      </c>
      <c r="AY2591">
        <v>0</v>
      </c>
      <c r="AZ2591">
        <v>0</v>
      </c>
      <c r="BA2591">
        <v>0.101397643189915</v>
      </c>
      <c r="BB2591">
        <v>0</v>
      </c>
      <c r="BC2591">
        <v>0</v>
      </c>
      <c r="BD2591">
        <v>0</v>
      </c>
      <c r="BE2591">
        <v>0</v>
      </c>
      <c r="BF2591">
        <v>3.2885722115648099</v>
      </c>
      <c r="BG2591">
        <v>3.7</v>
      </c>
      <c r="BH2591">
        <v>4.5818181818181802</v>
      </c>
      <c r="BI2591">
        <v>10947</v>
      </c>
      <c r="BJ2591">
        <v>5846</v>
      </c>
      <c r="BK2591">
        <v>3.5</v>
      </c>
      <c r="BL2591">
        <v>3</v>
      </c>
      <c r="BM2591">
        <v>2.5</v>
      </c>
      <c r="BN2591">
        <v>2.5</v>
      </c>
      <c r="BO2591">
        <v>9677</v>
      </c>
      <c r="BP2591">
        <v>0.131190476190476</v>
      </c>
      <c r="BQ2591">
        <v>0</v>
      </c>
      <c r="BR2591" s="1">
        <f>+VALUE(Table1[[#This Row],[''tbDimTime'''[datechar']]])</f>
        <v>43819</v>
      </c>
      <c r="BS2591" s="2">
        <f>+VALUE(Table1[[#This Row],[Interval]])</f>
        <v>0.33333333333333331</v>
      </c>
      <c r="BT2591" t="str">
        <f>+YEAR(Table1[[#This Row],[Date]])&amp;WEEKNUM(Table1[[#This Row],[Date]],2)</f>
        <v>201951</v>
      </c>
    </row>
    <row r="2592" spans="1:72" x14ac:dyDescent="0.25">
      <c r="A2592">
        <v>2019</v>
      </c>
      <c r="B2592" t="s">
        <v>180</v>
      </c>
      <c r="C2592" t="s">
        <v>200</v>
      </c>
      <c r="D2592" t="s">
        <v>78</v>
      </c>
      <c r="E2592">
        <v>18.87</v>
      </c>
      <c r="F2592">
        <v>1.6693163751987301</v>
      </c>
      <c r="G2592">
        <v>1.76416445584175</v>
      </c>
      <c r="H2592">
        <v>31.5</v>
      </c>
      <c r="I2592">
        <v>33.289783281733698</v>
      </c>
      <c r="J2592">
        <v>35</v>
      </c>
      <c r="K2592">
        <v>21.5</v>
      </c>
      <c r="L2592">
        <v>1.8547959724430301</v>
      </c>
      <c r="M2592">
        <v>1.1393746687864299</v>
      </c>
      <c r="N2592">
        <v>0.47694753577106502</v>
      </c>
      <c r="O2592">
        <v>9</v>
      </c>
      <c r="P2592">
        <v>0.47694753577106502</v>
      </c>
      <c r="Q2592">
        <v>9</v>
      </c>
      <c r="R2592">
        <v>1</v>
      </c>
      <c r="S2592">
        <v>0.28571428571428598</v>
      </c>
      <c r="T2592">
        <v>0.28571428571428598</v>
      </c>
      <c r="V2592">
        <v>0.8</v>
      </c>
      <c r="W2592">
        <v>1</v>
      </c>
      <c r="Y2592">
        <v>9</v>
      </c>
      <c r="Z2592">
        <v>0</v>
      </c>
      <c r="AA2592">
        <v>0</v>
      </c>
      <c r="AB2592">
        <v>538.33333333333303</v>
      </c>
      <c r="AC2592">
        <v>423.45830000000001</v>
      </c>
      <c r="AD2592">
        <v>550</v>
      </c>
      <c r="AE2592">
        <v>454.444444444444</v>
      </c>
      <c r="AF2592">
        <v>81.1111111111111</v>
      </c>
      <c r="AG2592">
        <v>0</v>
      </c>
      <c r="AH2592">
        <v>4820</v>
      </c>
      <c r="AI2592">
        <v>4090</v>
      </c>
      <c r="AJ2592">
        <v>730</v>
      </c>
      <c r="AK2592">
        <v>0</v>
      </c>
      <c r="AL2592">
        <v>0.27035321689637898</v>
      </c>
      <c r="AM2592">
        <v>0.22430555555555601</v>
      </c>
      <c r="AN2592">
        <v>0.82967592592592598</v>
      </c>
      <c r="AO2592">
        <v>0.82967592592592598</v>
      </c>
      <c r="AP2592">
        <v>0.18935185185185199</v>
      </c>
      <c r="AQ2592">
        <v>3.3796296296296303E-2</v>
      </c>
      <c r="AR2592">
        <v>0</v>
      </c>
      <c r="AS2592">
        <v>0.60537037037037</v>
      </c>
      <c r="AT2592">
        <v>0.1</v>
      </c>
      <c r="AU2592">
        <v>0.18708333333333299</v>
      </c>
      <c r="AV2592">
        <v>2.2175925925925901E-2</v>
      </c>
      <c r="AW2592">
        <v>0</v>
      </c>
      <c r="AX2592">
        <v>0</v>
      </c>
      <c r="AY2592">
        <v>8.2546296296296298E-2</v>
      </c>
      <c r="AZ2592">
        <v>0</v>
      </c>
      <c r="BA2592">
        <v>1.375E-2</v>
      </c>
      <c r="BB2592">
        <v>0</v>
      </c>
      <c r="BC2592">
        <v>5.5231481481481499E-2</v>
      </c>
      <c r="BD2592">
        <v>1.3379629629629601E-2</v>
      </c>
      <c r="BE2592">
        <v>0</v>
      </c>
      <c r="BF2592">
        <v>1.5</v>
      </c>
      <c r="BG2592">
        <v>3.4309090909090898</v>
      </c>
      <c r="BH2592">
        <v>4.5818181818181802</v>
      </c>
      <c r="BI2592">
        <v>21600</v>
      </c>
      <c r="BJ2592">
        <v>13076</v>
      </c>
      <c r="BK2592">
        <v>6.5</v>
      </c>
      <c r="BL2592">
        <v>5.5</v>
      </c>
      <c r="BM2592">
        <v>5</v>
      </c>
      <c r="BN2592">
        <v>3.5</v>
      </c>
      <c r="BO2592">
        <v>17559</v>
      </c>
      <c r="BP2592">
        <v>7.69230769230769E-2</v>
      </c>
      <c r="BQ2592">
        <v>0</v>
      </c>
      <c r="BR2592" s="1">
        <f>+VALUE(Table1[[#This Row],[''tbDimTime'''[datechar']]])</f>
        <v>43819</v>
      </c>
      <c r="BS2592" s="2">
        <f>+VALUE(Table1[[#This Row],[Interval]])</f>
        <v>0.35416666666666669</v>
      </c>
      <c r="BT2592" t="str">
        <f>+YEAR(Table1[[#This Row],[Date]])&amp;WEEKNUM(Table1[[#This Row],[Date]],2)</f>
        <v>201951</v>
      </c>
    </row>
    <row r="2593" spans="1:72" x14ac:dyDescent="0.25">
      <c r="A2593">
        <v>2019</v>
      </c>
      <c r="B2593" t="s">
        <v>180</v>
      </c>
      <c r="C2593" t="s">
        <v>200</v>
      </c>
      <c r="D2593" t="s">
        <v>79</v>
      </c>
      <c r="E2593">
        <v>27.75</v>
      </c>
      <c r="F2593">
        <v>1.20720720720721</v>
      </c>
      <c r="G2593">
        <v>1.7084775167364901</v>
      </c>
      <c r="H2593">
        <v>33.5</v>
      </c>
      <c r="I2593">
        <v>47.410251089437601</v>
      </c>
      <c r="J2593">
        <v>37</v>
      </c>
      <c r="K2593">
        <v>34</v>
      </c>
      <c r="L2593">
        <v>1.3333333333333299</v>
      </c>
      <c r="M2593">
        <v>1.22522522522523</v>
      </c>
      <c r="N2593">
        <v>0.79279279279279302</v>
      </c>
      <c r="O2593">
        <v>22</v>
      </c>
      <c r="P2593">
        <v>0.79279279279279302</v>
      </c>
      <c r="Q2593">
        <v>22</v>
      </c>
      <c r="R2593">
        <v>1</v>
      </c>
      <c r="S2593">
        <v>0.65671641791044799</v>
      </c>
      <c r="T2593">
        <v>0.65671641791044799</v>
      </c>
      <c r="V2593">
        <v>0.8</v>
      </c>
      <c r="W2593">
        <v>1</v>
      </c>
      <c r="Y2593">
        <v>22</v>
      </c>
      <c r="Z2593">
        <v>0</v>
      </c>
      <c r="AA2593">
        <v>0</v>
      </c>
      <c r="AB2593">
        <v>438.09090909090901</v>
      </c>
      <c r="AC2593">
        <v>442.10430000000002</v>
      </c>
      <c r="AD2593">
        <v>550</v>
      </c>
      <c r="AE2593">
        <v>343.31818181818198</v>
      </c>
      <c r="AF2593">
        <v>91.818181818181799</v>
      </c>
      <c r="AG2593">
        <v>0</v>
      </c>
      <c r="AH2593">
        <v>9573</v>
      </c>
      <c r="AI2593">
        <v>7553</v>
      </c>
      <c r="AJ2593">
        <v>2020</v>
      </c>
      <c r="AK2593">
        <v>0</v>
      </c>
      <c r="AL2593">
        <v>0.464034665382764</v>
      </c>
      <c r="AM2593">
        <v>0.33478064538538999</v>
      </c>
      <c r="AN2593">
        <v>0.72145611170933299</v>
      </c>
      <c r="AO2593">
        <v>0.72145611170933299</v>
      </c>
      <c r="AP2593">
        <v>0.26235715030046203</v>
      </c>
      <c r="AQ2593">
        <v>7.0165688283719496E-2</v>
      </c>
      <c r="AR2593">
        <v>0</v>
      </c>
      <c r="AS2593">
        <v>0.38667546632394301</v>
      </c>
      <c r="AT2593">
        <v>9.0909090909090898E-2</v>
      </c>
      <c r="AU2593">
        <v>0.26353815693493998</v>
      </c>
      <c r="AV2593">
        <v>9.6356247177741494E-2</v>
      </c>
      <c r="AW2593">
        <v>6.18986418423704E-2</v>
      </c>
      <c r="AX2593">
        <v>0</v>
      </c>
      <c r="AY2593">
        <v>6.26628226058564E-2</v>
      </c>
      <c r="AZ2593">
        <v>0</v>
      </c>
      <c r="BA2593">
        <v>2.8135746291986501E-2</v>
      </c>
      <c r="BB2593">
        <v>0</v>
      </c>
      <c r="BC2593">
        <v>1.4484699016985699E-2</v>
      </c>
      <c r="BD2593">
        <v>0</v>
      </c>
      <c r="BE2593">
        <v>0</v>
      </c>
      <c r="BF2593">
        <v>2.7510507485497899</v>
      </c>
      <c r="BG2593">
        <v>4.625</v>
      </c>
      <c r="BH2593">
        <v>4.5818181818181802</v>
      </c>
      <c r="BI2593">
        <v>28789</v>
      </c>
      <c r="BJ2593">
        <v>11132</v>
      </c>
      <c r="BK2593">
        <v>8</v>
      </c>
      <c r="BL2593">
        <v>6</v>
      </c>
      <c r="BM2593">
        <v>5.5</v>
      </c>
      <c r="BN2593">
        <v>5</v>
      </c>
      <c r="BO2593">
        <v>21202</v>
      </c>
      <c r="BP2593">
        <v>3.8194444444439302E-4</v>
      </c>
      <c r="BQ2593">
        <v>0</v>
      </c>
      <c r="BR2593" s="1">
        <f>+VALUE(Table1[[#This Row],[''tbDimTime'''[datechar']]])</f>
        <v>43819</v>
      </c>
      <c r="BS2593" s="2">
        <f>+VALUE(Table1[[#This Row],[Interval]])</f>
        <v>0.375</v>
      </c>
      <c r="BT2593" t="str">
        <f>+YEAR(Table1[[#This Row],[Date]])&amp;WEEKNUM(Table1[[#This Row],[Date]],2)</f>
        <v>201951</v>
      </c>
    </row>
    <row r="2594" spans="1:72" x14ac:dyDescent="0.25">
      <c r="A2594">
        <v>2019</v>
      </c>
      <c r="B2594" t="s">
        <v>180</v>
      </c>
      <c r="C2594" t="s">
        <v>200</v>
      </c>
      <c r="D2594" t="s">
        <v>80</v>
      </c>
      <c r="E2594">
        <v>34.409999999999997</v>
      </c>
      <c r="F2594">
        <v>0.79918628305725103</v>
      </c>
      <c r="G2594">
        <v>1.5576406601959401</v>
      </c>
      <c r="H2594">
        <v>27.5</v>
      </c>
      <c r="I2594">
        <v>53.598415117342299</v>
      </c>
      <c r="J2594">
        <v>30</v>
      </c>
      <c r="K2594">
        <v>38.5</v>
      </c>
      <c r="L2594">
        <v>0.87183958151700103</v>
      </c>
      <c r="M2594">
        <v>1.11886079628015</v>
      </c>
      <c r="N2594">
        <v>1.1624527753559999</v>
      </c>
      <c r="O2594">
        <v>40</v>
      </c>
      <c r="P2594">
        <v>1.1043301365881999</v>
      </c>
      <c r="Q2594">
        <v>38</v>
      </c>
      <c r="R2594">
        <v>0.95</v>
      </c>
      <c r="S2594">
        <v>1.3818181818181801</v>
      </c>
      <c r="T2594">
        <v>1.4545454545454499</v>
      </c>
      <c r="V2594">
        <v>0.8</v>
      </c>
      <c r="W2594">
        <v>0.9</v>
      </c>
      <c r="Y2594">
        <v>36</v>
      </c>
      <c r="Z2594">
        <v>0.05</v>
      </c>
      <c r="AA2594">
        <v>2</v>
      </c>
      <c r="AB2594">
        <v>431.71052631578902</v>
      </c>
      <c r="AC2594">
        <v>588.68600000000004</v>
      </c>
      <c r="AD2594">
        <v>550</v>
      </c>
      <c r="AE2594">
        <v>333.34210526315798</v>
      </c>
      <c r="AF2594">
        <v>95.210526315789494</v>
      </c>
      <c r="AG2594">
        <v>0</v>
      </c>
      <c r="AH2594">
        <v>16285</v>
      </c>
      <c r="AI2594">
        <v>12667</v>
      </c>
      <c r="AJ2594">
        <v>3618</v>
      </c>
      <c r="AK2594">
        <v>0</v>
      </c>
      <c r="AL2594">
        <v>0.70897618738925605</v>
      </c>
      <c r="AM2594">
        <v>0.56353268523925704</v>
      </c>
      <c r="AN2594">
        <v>0.79485417883274401</v>
      </c>
      <c r="AO2594">
        <v>0.79485417883274401</v>
      </c>
      <c r="AP2594">
        <v>0.43512761499089703</v>
      </c>
      <c r="AQ2594">
        <v>0.124282917110371</v>
      </c>
      <c r="AR2594">
        <v>0</v>
      </c>
      <c r="AS2594">
        <v>0.231321493593487</v>
      </c>
      <c r="AT2594">
        <v>8.3333333333333301E-2</v>
      </c>
      <c r="AU2594">
        <v>0.23310775995328201</v>
      </c>
      <c r="AV2594">
        <v>8.9828587132012E-2</v>
      </c>
      <c r="AW2594">
        <v>9.5049981106798104E-2</v>
      </c>
      <c r="AX2594">
        <v>0</v>
      </c>
      <c r="AY2594">
        <v>4.8229191714472201E-2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4.69925457730755</v>
      </c>
      <c r="BG2594">
        <v>5.2938461538461503</v>
      </c>
      <c r="BH2594">
        <v>4.5818181818181802</v>
      </c>
      <c r="BI2594">
        <v>29111</v>
      </c>
      <c r="BJ2594">
        <v>6734</v>
      </c>
      <c r="BK2594">
        <v>8</v>
      </c>
      <c r="BL2594">
        <v>6.5</v>
      </c>
      <c r="BM2594">
        <v>6</v>
      </c>
      <c r="BN2594">
        <v>7.5</v>
      </c>
      <c r="BO2594">
        <v>22325</v>
      </c>
      <c r="BP2594">
        <v>-1.0798611111111101E-2</v>
      </c>
      <c r="BQ2594">
        <v>0</v>
      </c>
      <c r="BR2594" s="1">
        <f>+VALUE(Table1[[#This Row],[''tbDimTime'''[datechar']]])</f>
        <v>43819</v>
      </c>
      <c r="BS2594" s="2">
        <f>+VALUE(Table1[[#This Row],[Interval]])</f>
        <v>0.39583333333333331</v>
      </c>
      <c r="BT2594" t="str">
        <f>+YEAR(Table1[[#This Row],[Date]])&amp;WEEKNUM(Table1[[#This Row],[Date]],2)</f>
        <v>201951</v>
      </c>
    </row>
    <row r="2595" spans="1:72" x14ac:dyDescent="0.25">
      <c r="A2595">
        <v>2019</v>
      </c>
      <c r="B2595" t="s">
        <v>180</v>
      </c>
      <c r="C2595" t="s">
        <v>200</v>
      </c>
      <c r="D2595" t="s">
        <v>81</v>
      </c>
      <c r="E2595">
        <v>45.51</v>
      </c>
      <c r="F2595">
        <v>0.74708855196660096</v>
      </c>
      <c r="G2595">
        <v>1.2121375803161201</v>
      </c>
      <c r="H2595">
        <v>34</v>
      </c>
      <c r="I2595">
        <v>55.164381280186497</v>
      </c>
      <c r="J2595">
        <v>40</v>
      </c>
      <c r="K2595">
        <v>45</v>
      </c>
      <c r="L2595">
        <v>0.87892770819600097</v>
      </c>
      <c r="M2595">
        <v>0.98879367172050103</v>
      </c>
      <c r="N2595">
        <v>0.92287409360580097</v>
      </c>
      <c r="O2595">
        <v>42</v>
      </c>
      <c r="P2595">
        <v>0.90090090090090102</v>
      </c>
      <c r="Q2595">
        <v>41</v>
      </c>
      <c r="R2595">
        <v>0.97619047619047605</v>
      </c>
      <c r="S2595">
        <v>1.20588235294118</v>
      </c>
      <c r="T2595">
        <v>1.23529411764706</v>
      </c>
      <c r="V2595">
        <v>0.8</v>
      </c>
      <c r="W2595">
        <v>0.90476190476190499</v>
      </c>
      <c r="Y2595">
        <v>38</v>
      </c>
      <c r="Z2595">
        <v>2.3809523809523801E-2</v>
      </c>
      <c r="AA2595">
        <v>1</v>
      </c>
      <c r="AB2595">
        <v>439.34146341463401</v>
      </c>
      <c r="AC2595">
        <v>567.2758</v>
      </c>
      <c r="AD2595">
        <v>550</v>
      </c>
      <c r="AE2595">
        <v>365.34146341463401</v>
      </c>
      <c r="AF2595">
        <v>70.780487804878007</v>
      </c>
      <c r="AG2595">
        <v>0</v>
      </c>
      <c r="AH2595">
        <v>17881</v>
      </c>
      <c r="AI2595">
        <v>14979</v>
      </c>
      <c r="AJ2595">
        <v>2902</v>
      </c>
      <c r="AK2595">
        <v>0</v>
      </c>
      <c r="AL2595">
        <v>0.74323320679980198</v>
      </c>
      <c r="AM2595">
        <v>0.53629272359175895</v>
      </c>
      <c r="AN2595">
        <v>0.72156722639037796</v>
      </c>
      <c r="AO2595">
        <v>0.72156722639037796</v>
      </c>
      <c r="AP2595">
        <v>0.44596284387281199</v>
      </c>
      <c r="AQ2595">
        <v>8.6399904727879007E-2</v>
      </c>
      <c r="AR2595">
        <v>0</v>
      </c>
      <c r="AS2595">
        <v>0.18527450279861901</v>
      </c>
      <c r="AT2595">
        <v>0.14285714285714299</v>
      </c>
      <c r="AU2595">
        <v>0.227402643801358</v>
      </c>
      <c r="AV2595">
        <v>0.112242467547934</v>
      </c>
      <c r="AW2595">
        <v>2.8879361676789301E-2</v>
      </c>
      <c r="AX2595">
        <v>0</v>
      </c>
      <c r="AY2595">
        <v>2.15553173752531E-2</v>
      </c>
      <c r="AZ2595">
        <v>9.4974395617482398E-3</v>
      </c>
      <c r="BA2595">
        <v>0</v>
      </c>
      <c r="BB2595">
        <v>2.4056210551387399E-2</v>
      </c>
      <c r="BC2595">
        <v>2.8700726449922598E-2</v>
      </c>
      <c r="BD2595">
        <v>2.4711206383232101E-3</v>
      </c>
      <c r="BE2595">
        <v>0</v>
      </c>
      <c r="BF2595">
        <v>4.3944265809217598</v>
      </c>
      <c r="BG2595">
        <v>5.6887499999999998</v>
      </c>
      <c r="BH2595">
        <v>4.5818181818181802</v>
      </c>
      <c r="BI2595">
        <v>33588</v>
      </c>
      <c r="BJ2595">
        <v>6223</v>
      </c>
      <c r="BK2595">
        <v>9</v>
      </c>
      <c r="BL2595">
        <v>8</v>
      </c>
      <c r="BM2595">
        <v>7</v>
      </c>
      <c r="BN2595">
        <v>9</v>
      </c>
      <c r="BO2595">
        <v>25950</v>
      </c>
      <c r="BP2595">
        <v>-3.6666666666666597E-2</v>
      </c>
      <c r="BQ2595">
        <v>0</v>
      </c>
      <c r="BR2595" s="1">
        <f>+VALUE(Table1[[#This Row],[''tbDimTime'''[datechar']]])</f>
        <v>43819</v>
      </c>
      <c r="BS2595" s="2">
        <f>+VALUE(Table1[[#This Row],[Interval]])</f>
        <v>0.41666666666666669</v>
      </c>
      <c r="BT2595" t="str">
        <f>+YEAR(Table1[[#This Row],[Date]])&amp;WEEKNUM(Table1[[#This Row],[Date]],2)</f>
        <v>201951</v>
      </c>
    </row>
    <row r="2596" spans="1:72" x14ac:dyDescent="0.25">
      <c r="A2596">
        <v>2019</v>
      </c>
      <c r="B2596" t="s">
        <v>180</v>
      </c>
      <c r="C2596" t="s">
        <v>200</v>
      </c>
      <c r="D2596" t="s">
        <v>82</v>
      </c>
      <c r="E2596">
        <v>48.84</v>
      </c>
      <c r="F2596">
        <v>0.93161343161343202</v>
      </c>
      <c r="G2596">
        <v>1.57173535907394</v>
      </c>
      <c r="H2596">
        <v>45.5</v>
      </c>
      <c r="I2596">
        <v>76.763554937171193</v>
      </c>
      <c r="J2596">
        <v>51</v>
      </c>
      <c r="K2596">
        <v>58</v>
      </c>
      <c r="L2596">
        <v>1.04422604422604</v>
      </c>
      <c r="M2596">
        <v>1.1875511875511899</v>
      </c>
      <c r="N2596">
        <v>0.92137592137592095</v>
      </c>
      <c r="O2596">
        <v>45</v>
      </c>
      <c r="P2596">
        <v>0.92137592137592095</v>
      </c>
      <c r="Q2596">
        <v>45</v>
      </c>
      <c r="R2596">
        <v>1</v>
      </c>
      <c r="S2596">
        <v>0.98901098901098905</v>
      </c>
      <c r="T2596">
        <v>0.98901098901098905</v>
      </c>
      <c r="V2596">
        <v>0.8</v>
      </c>
      <c r="W2596">
        <v>1</v>
      </c>
      <c r="Y2596">
        <v>45</v>
      </c>
      <c r="Z2596">
        <v>0</v>
      </c>
      <c r="AA2596">
        <v>0</v>
      </c>
      <c r="AB2596">
        <v>511.08888888888902</v>
      </c>
      <c r="AC2596">
        <v>636.27200000000005</v>
      </c>
      <c r="AD2596">
        <v>550</v>
      </c>
      <c r="AE2596">
        <v>414.68888888888898</v>
      </c>
      <c r="AF2596">
        <v>93.466666666666697</v>
      </c>
      <c r="AG2596">
        <v>0</v>
      </c>
      <c r="AH2596">
        <v>22867</v>
      </c>
      <c r="AI2596">
        <v>18661</v>
      </c>
      <c r="AJ2596">
        <v>4206</v>
      </c>
      <c r="AK2596">
        <v>0</v>
      </c>
      <c r="AL2596">
        <v>0.58621568577473004</v>
      </c>
      <c r="AM2596">
        <v>0.49208352946210798</v>
      </c>
      <c r="AN2596">
        <v>0.83942402327870302</v>
      </c>
      <c r="AO2596">
        <v>0.83942402327870302</v>
      </c>
      <c r="AP2596">
        <v>0.39926826137190302</v>
      </c>
      <c r="AQ2596">
        <v>8.9991013736146194E-2</v>
      </c>
      <c r="AR2596">
        <v>0</v>
      </c>
      <c r="AS2596">
        <v>0.34734049381659499</v>
      </c>
      <c r="AT2596">
        <v>0.1</v>
      </c>
      <c r="AU2596">
        <v>0.22949206213359599</v>
      </c>
      <c r="AV2596">
        <v>0.107728186914288</v>
      </c>
      <c r="AW2596">
        <v>2.1395866318627201E-5</v>
      </c>
      <c r="AX2596">
        <v>0</v>
      </c>
      <c r="AY2596">
        <v>1.5961316273695899E-2</v>
      </c>
      <c r="AZ2596">
        <v>0</v>
      </c>
      <c r="BA2596">
        <v>1.2837519791176299E-3</v>
      </c>
      <c r="BB2596">
        <v>1.50626898883136E-2</v>
      </c>
      <c r="BC2596">
        <v>3.0232359108220301E-2</v>
      </c>
      <c r="BD2596">
        <v>5.9202362103641597E-2</v>
      </c>
      <c r="BE2596">
        <v>0</v>
      </c>
      <c r="BF2596">
        <v>3.4661303436176101</v>
      </c>
      <c r="BG2596">
        <v>4.4400000000000004</v>
      </c>
      <c r="BH2596">
        <v>4.5818181818181802</v>
      </c>
      <c r="BI2596">
        <v>46738</v>
      </c>
      <c r="BJ2596">
        <v>16234</v>
      </c>
      <c r="BK2596">
        <v>12.5</v>
      </c>
      <c r="BL2596">
        <v>11</v>
      </c>
      <c r="BM2596">
        <v>10</v>
      </c>
      <c r="BN2596">
        <v>11</v>
      </c>
      <c r="BO2596">
        <v>36012</v>
      </c>
      <c r="BP2596">
        <v>-3.86222222222221E-2</v>
      </c>
      <c r="BQ2596">
        <v>0</v>
      </c>
      <c r="BR2596" s="1">
        <f>+VALUE(Table1[[#This Row],[''tbDimTime'''[datechar']]])</f>
        <v>43819</v>
      </c>
      <c r="BS2596" s="2">
        <f>+VALUE(Table1[[#This Row],[Interval]])</f>
        <v>0.4375</v>
      </c>
      <c r="BT2596" t="str">
        <f>+YEAR(Table1[[#This Row],[Date]])&amp;WEEKNUM(Table1[[#This Row],[Date]],2)</f>
        <v>201951</v>
      </c>
    </row>
    <row r="2597" spans="1:72" x14ac:dyDescent="0.25">
      <c r="A2597">
        <v>2019</v>
      </c>
      <c r="B2597" t="s">
        <v>180</v>
      </c>
      <c r="C2597" t="s">
        <v>200</v>
      </c>
      <c r="D2597" t="s">
        <v>83</v>
      </c>
      <c r="E2597">
        <v>43.29</v>
      </c>
      <c r="F2597">
        <v>1.03950103950104</v>
      </c>
      <c r="G2597">
        <v>1.2879778893079601</v>
      </c>
      <c r="H2597">
        <v>45</v>
      </c>
      <c r="I2597">
        <v>55.756562828141398</v>
      </c>
      <c r="J2597">
        <v>48</v>
      </c>
      <c r="K2597">
        <v>57</v>
      </c>
      <c r="L2597">
        <v>1.10880110880111</v>
      </c>
      <c r="M2597">
        <v>1.31670131670132</v>
      </c>
      <c r="N2597">
        <v>1.06260106260106</v>
      </c>
      <c r="O2597">
        <v>46</v>
      </c>
      <c r="P2597">
        <v>1.01640101640102</v>
      </c>
      <c r="Q2597">
        <v>44</v>
      </c>
      <c r="R2597">
        <v>0.95652173913043503</v>
      </c>
      <c r="S2597">
        <v>0.97777777777777797</v>
      </c>
      <c r="T2597">
        <v>1.0222222222222199</v>
      </c>
      <c r="V2597">
        <v>0.8</v>
      </c>
      <c r="W2597">
        <v>0.934782608695652</v>
      </c>
      <c r="Y2597">
        <v>43</v>
      </c>
      <c r="Z2597">
        <v>4.3478260869565202E-2</v>
      </c>
      <c r="AA2597">
        <v>2</v>
      </c>
      <c r="AB2597">
        <v>519.45454545454504</v>
      </c>
      <c r="AC2597">
        <v>576.20370000000003</v>
      </c>
      <c r="AD2597">
        <v>550</v>
      </c>
      <c r="AE2597">
        <v>422.88636363636402</v>
      </c>
      <c r="AF2597">
        <v>93.477272727272705</v>
      </c>
      <c r="AG2597">
        <v>0</v>
      </c>
      <c r="AH2597">
        <v>22720</v>
      </c>
      <c r="AI2597">
        <v>18607</v>
      </c>
      <c r="AJ2597">
        <v>4113</v>
      </c>
      <c r="AK2597">
        <v>0</v>
      </c>
      <c r="AL2597">
        <v>0.78914477091461499</v>
      </c>
      <c r="AM2597">
        <v>0.48837606837606801</v>
      </c>
      <c r="AN2597">
        <v>0.61886752136752099</v>
      </c>
      <c r="AO2597">
        <v>0.61886752136752099</v>
      </c>
      <c r="AP2597">
        <v>0.39758547008547002</v>
      </c>
      <c r="AQ2597">
        <v>8.7884615384615394E-2</v>
      </c>
      <c r="AR2597">
        <v>0</v>
      </c>
      <c r="AS2597">
        <v>0.13049145299145301</v>
      </c>
      <c r="AT2597">
        <v>5.5555555555555601E-2</v>
      </c>
      <c r="AU2597">
        <v>0.20769230769230801</v>
      </c>
      <c r="AV2597">
        <v>7.1367521367521405E-2</v>
      </c>
      <c r="AW2597">
        <v>3.2777777777777801E-2</v>
      </c>
      <c r="AX2597">
        <v>0</v>
      </c>
      <c r="AY2597">
        <v>6.4102564102564103E-5</v>
      </c>
      <c r="AZ2597">
        <v>0</v>
      </c>
      <c r="BA2597">
        <v>0</v>
      </c>
      <c r="BB2597">
        <v>2.2542735042735001E-2</v>
      </c>
      <c r="BC2597">
        <v>0</v>
      </c>
      <c r="BD2597">
        <v>8.0940170940170905E-2</v>
      </c>
      <c r="BE2597">
        <v>0</v>
      </c>
      <c r="BF2597">
        <v>3.3846153846153801</v>
      </c>
      <c r="BG2597">
        <v>4.5568421052631596</v>
      </c>
      <c r="BH2597">
        <v>4.5818181818181802</v>
      </c>
      <c r="BI2597">
        <v>46800</v>
      </c>
      <c r="BJ2597">
        <v>6107</v>
      </c>
      <c r="BK2597">
        <v>12</v>
      </c>
      <c r="BL2597">
        <v>9.5</v>
      </c>
      <c r="BM2597">
        <v>9</v>
      </c>
      <c r="BN2597">
        <v>9</v>
      </c>
      <c r="BO2597">
        <v>37080</v>
      </c>
      <c r="BP2597">
        <v>-8.3333333333333301E-2</v>
      </c>
      <c r="BQ2597">
        <v>0</v>
      </c>
      <c r="BR2597" s="1">
        <f>+VALUE(Table1[[#This Row],[''tbDimTime'''[datechar']]])</f>
        <v>43819</v>
      </c>
      <c r="BS2597" s="2">
        <f>+VALUE(Table1[[#This Row],[Interval]])</f>
        <v>0.45833333333333331</v>
      </c>
      <c r="BT2597" t="str">
        <f>+YEAR(Table1[[#This Row],[Date]])&amp;WEEKNUM(Table1[[#This Row],[Date]],2)</f>
        <v>201951</v>
      </c>
    </row>
    <row r="2598" spans="1:72" x14ac:dyDescent="0.25">
      <c r="A2598">
        <v>2019</v>
      </c>
      <c r="B2598" t="s">
        <v>180</v>
      </c>
      <c r="C2598" t="s">
        <v>200</v>
      </c>
      <c r="D2598" t="s">
        <v>84</v>
      </c>
      <c r="E2598">
        <v>57.72</v>
      </c>
      <c r="F2598">
        <v>1.01351351351351</v>
      </c>
      <c r="G2598">
        <v>1.1503484211752999</v>
      </c>
      <c r="H2598">
        <v>58.5</v>
      </c>
      <c r="I2598">
        <v>66.398110870238497</v>
      </c>
      <c r="J2598">
        <v>65</v>
      </c>
      <c r="K2598">
        <v>50.5</v>
      </c>
      <c r="L2598">
        <v>1.1261261261261299</v>
      </c>
      <c r="M2598">
        <v>0.87491337491337495</v>
      </c>
      <c r="N2598">
        <v>1.0914760914760899</v>
      </c>
      <c r="O2598">
        <v>63</v>
      </c>
      <c r="P2598">
        <v>1.0914760914760899</v>
      </c>
      <c r="Q2598">
        <v>63</v>
      </c>
      <c r="R2598">
        <v>1</v>
      </c>
      <c r="S2598">
        <v>1.07692307692308</v>
      </c>
      <c r="T2598">
        <v>1.07692307692308</v>
      </c>
      <c r="V2598">
        <v>0.8</v>
      </c>
      <c r="W2598">
        <v>0.84126984126984095</v>
      </c>
      <c r="Y2598">
        <v>53</v>
      </c>
      <c r="Z2598">
        <v>0</v>
      </c>
      <c r="AA2598">
        <v>0</v>
      </c>
      <c r="AB2598">
        <v>615.04761904761904</v>
      </c>
      <c r="AC2598">
        <v>505.04489999999998</v>
      </c>
      <c r="AD2598">
        <v>550</v>
      </c>
      <c r="AE2598">
        <v>455.28571428571399</v>
      </c>
      <c r="AF2598">
        <v>156.76190476190499</v>
      </c>
      <c r="AG2598">
        <v>0</v>
      </c>
      <c r="AH2598">
        <v>38559</v>
      </c>
      <c r="AI2598">
        <v>28683</v>
      </c>
      <c r="AJ2598">
        <v>9876</v>
      </c>
      <c r="AK2598">
        <v>0</v>
      </c>
      <c r="AL2598">
        <v>0.94882217542484903</v>
      </c>
      <c r="AM2598">
        <v>0.78217162235814197</v>
      </c>
      <c r="AN2598">
        <v>0.82436060477603501</v>
      </c>
      <c r="AO2598">
        <v>0.82436060477603501</v>
      </c>
      <c r="AP2598">
        <v>0.57899836492460499</v>
      </c>
      <c r="AQ2598">
        <v>0.199358081511536</v>
      </c>
      <c r="AR2598">
        <v>0</v>
      </c>
      <c r="AS2598">
        <v>4.2188982417892998E-2</v>
      </c>
      <c r="AT2598">
        <v>0.1</v>
      </c>
      <c r="AU2598">
        <v>0.221441692403965</v>
      </c>
      <c r="AV2598">
        <v>7.3396717737540099E-2</v>
      </c>
      <c r="AW2598">
        <v>5.1131431801207099E-2</v>
      </c>
      <c r="AX2598">
        <v>0</v>
      </c>
      <c r="AY2598">
        <v>2.01861159894225E-5</v>
      </c>
      <c r="AZ2598">
        <v>0</v>
      </c>
      <c r="BA2598">
        <v>0</v>
      </c>
      <c r="BB2598">
        <v>1.14051555340237E-2</v>
      </c>
      <c r="BC2598">
        <v>0</v>
      </c>
      <c r="BD2598">
        <v>8.5488201215204201E-2</v>
      </c>
      <c r="BE2598">
        <v>0</v>
      </c>
      <c r="BF2598">
        <v>4.57821110640102</v>
      </c>
      <c r="BG2598">
        <v>5.2472727272727298</v>
      </c>
      <c r="BH2598">
        <v>4.5818181818181802</v>
      </c>
      <c r="BI2598">
        <v>49539</v>
      </c>
      <c r="BJ2598">
        <v>2090</v>
      </c>
      <c r="BK2598">
        <v>14</v>
      </c>
      <c r="BL2598">
        <v>11</v>
      </c>
      <c r="BM2598">
        <v>10</v>
      </c>
      <c r="BN2598">
        <v>10</v>
      </c>
      <c r="BO2598">
        <v>38569</v>
      </c>
      <c r="BP2598">
        <v>1.7083333333333301E-2</v>
      </c>
      <c r="BQ2598">
        <v>0</v>
      </c>
      <c r="BR2598" s="1">
        <f>+VALUE(Table1[[#This Row],[''tbDimTime'''[datechar']]])</f>
        <v>43819</v>
      </c>
      <c r="BS2598" s="2">
        <f>+VALUE(Table1[[#This Row],[Interval]])</f>
        <v>0.47916666666666669</v>
      </c>
      <c r="BT2598" t="str">
        <f>+YEAR(Table1[[#This Row],[Date]])&amp;WEEKNUM(Table1[[#This Row],[Date]],2)</f>
        <v>201951</v>
      </c>
    </row>
    <row r="2599" spans="1:72" x14ac:dyDescent="0.25">
      <c r="A2599">
        <v>2019</v>
      </c>
      <c r="B2599" t="s">
        <v>180</v>
      </c>
      <c r="C2599" t="s">
        <v>200</v>
      </c>
      <c r="D2599" t="s">
        <v>85</v>
      </c>
      <c r="E2599">
        <v>49.95</v>
      </c>
      <c r="F2599">
        <v>1.03103103103103</v>
      </c>
      <c r="G2599">
        <v>1.1777228234074399</v>
      </c>
      <c r="H2599">
        <v>51.5</v>
      </c>
      <c r="I2599">
        <v>58.827255029201801</v>
      </c>
      <c r="J2599">
        <v>57.5</v>
      </c>
      <c r="K2599">
        <v>43</v>
      </c>
      <c r="L2599">
        <v>1.1511511511511501</v>
      </c>
      <c r="M2599">
        <v>0.860860860860861</v>
      </c>
      <c r="N2599">
        <v>0.98098098098098097</v>
      </c>
      <c r="O2599">
        <v>49</v>
      </c>
      <c r="P2599">
        <v>0.96096096096096095</v>
      </c>
      <c r="Q2599">
        <v>48</v>
      </c>
      <c r="R2599">
        <v>0.97959183673469397</v>
      </c>
      <c r="S2599">
        <v>0.93203883495145601</v>
      </c>
      <c r="T2599">
        <v>0.95145631067961201</v>
      </c>
      <c r="V2599">
        <v>0.8</v>
      </c>
      <c r="W2599">
        <v>0.71428571428571397</v>
      </c>
      <c r="Y2599">
        <v>35</v>
      </c>
      <c r="Z2599">
        <v>2.04081632653061E-2</v>
      </c>
      <c r="AA2599">
        <v>1</v>
      </c>
      <c r="AB2599">
        <v>642.08333333333303</v>
      </c>
      <c r="AC2599">
        <v>568.75360000000001</v>
      </c>
      <c r="AD2599">
        <v>550</v>
      </c>
      <c r="AE2599">
        <v>504.875</v>
      </c>
      <c r="AF2599">
        <v>134.270833333333</v>
      </c>
      <c r="AG2599">
        <v>0</v>
      </c>
      <c r="AH2599">
        <v>30679</v>
      </c>
      <c r="AI2599">
        <v>24234</v>
      </c>
      <c r="AJ2599">
        <v>6445</v>
      </c>
      <c r="AK2599">
        <v>0</v>
      </c>
      <c r="AL2599">
        <v>0.81594832150799501</v>
      </c>
      <c r="AM2599">
        <v>0.66295252640409597</v>
      </c>
      <c r="AN2599">
        <v>0.81249327797973703</v>
      </c>
      <c r="AO2599">
        <v>0.81249327797973703</v>
      </c>
      <c r="AP2599">
        <v>0.52128460496031304</v>
      </c>
      <c r="AQ2599">
        <v>0.138634945901181</v>
      </c>
      <c r="AR2599">
        <v>0</v>
      </c>
      <c r="AS2599">
        <v>0.14954075157564201</v>
      </c>
      <c r="AT2599">
        <v>0.1</v>
      </c>
      <c r="AU2599">
        <v>0.23842199229925401</v>
      </c>
      <c r="AV2599">
        <v>9.0429994192174498E-2</v>
      </c>
      <c r="AW2599">
        <v>8.5611650067758005E-2</v>
      </c>
      <c r="AX2599">
        <v>8.38262814859429E-2</v>
      </c>
      <c r="AY2599">
        <v>6.4531394523435604E-5</v>
      </c>
      <c r="AZ2599">
        <v>0</v>
      </c>
      <c r="BA2599">
        <v>3.4416743745832302E-4</v>
      </c>
      <c r="BB2599">
        <v>2.0865150895910899E-3</v>
      </c>
      <c r="BC2599">
        <v>0</v>
      </c>
      <c r="BD2599">
        <v>5.9885134117748297E-2</v>
      </c>
      <c r="BE2599">
        <v>0</v>
      </c>
      <c r="BF2599">
        <v>3.7170083245498899</v>
      </c>
      <c r="BG2599">
        <v>4.5409090909090901</v>
      </c>
      <c r="BH2599">
        <v>4.5818181818181802</v>
      </c>
      <c r="BI2599">
        <v>46489</v>
      </c>
      <c r="BJ2599">
        <v>6952</v>
      </c>
      <c r="BK2599">
        <v>13.5</v>
      </c>
      <c r="BL2599">
        <v>11</v>
      </c>
      <c r="BM2599">
        <v>10</v>
      </c>
      <c r="BN2599">
        <v>10</v>
      </c>
      <c r="BO2599">
        <v>35405</v>
      </c>
      <c r="BP2599">
        <v>4.3436213991769598E-2</v>
      </c>
      <c r="BQ2599">
        <v>0</v>
      </c>
      <c r="BR2599" s="1">
        <f>+VALUE(Table1[[#This Row],[''tbDimTime'''[datechar']]])</f>
        <v>43819</v>
      </c>
      <c r="BS2599" s="2">
        <f>+VALUE(Table1[[#This Row],[Interval]])</f>
        <v>0.5</v>
      </c>
      <c r="BT2599" t="str">
        <f>+YEAR(Table1[[#This Row],[Date]])&amp;WEEKNUM(Table1[[#This Row],[Date]],2)</f>
        <v>201951</v>
      </c>
    </row>
    <row r="2600" spans="1:72" x14ac:dyDescent="0.25">
      <c r="A2600">
        <v>2019</v>
      </c>
      <c r="B2600" t="s">
        <v>180</v>
      </c>
      <c r="C2600" t="s">
        <v>200</v>
      </c>
      <c r="D2600" t="s">
        <v>86</v>
      </c>
      <c r="E2600">
        <v>49.95</v>
      </c>
      <c r="F2600">
        <v>1.1111111111111101</v>
      </c>
      <c r="G2600">
        <v>1.6465850141598199</v>
      </c>
      <c r="H2600">
        <v>55.5</v>
      </c>
      <c r="I2600">
        <v>82.246921457283193</v>
      </c>
      <c r="J2600">
        <v>61.5</v>
      </c>
      <c r="K2600">
        <v>64</v>
      </c>
      <c r="L2600">
        <v>1.2312312312312299</v>
      </c>
      <c r="M2600">
        <v>1.2812812812812799</v>
      </c>
      <c r="N2600">
        <v>1.2812812812812799</v>
      </c>
      <c r="O2600">
        <v>64</v>
      </c>
      <c r="P2600">
        <v>1.2812812812812799</v>
      </c>
      <c r="Q2600">
        <v>64</v>
      </c>
      <c r="R2600">
        <v>1</v>
      </c>
      <c r="S2600">
        <v>1.15315315315315</v>
      </c>
      <c r="T2600">
        <v>1.15315315315315</v>
      </c>
      <c r="V2600">
        <v>0.8</v>
      </c>
      <c r="W2600">
        <v>1</v>
      </c>
      <c r="Y2600">
        <v>64</v>
      </c>
      <c r="Z2600">
        <v>0</v>
      </c>
      <c r="AA2600">
        <v>0</v>
      </c>
      <c r="AB2600">
        <v>489.78125</v>
      </c>
      <c r="AC2600">
        <v>557.74390000000005</v>
      </c>
      <c r="AD2600">
        <v>550</v>
      </c>
      <c r="AE2600">
        <v>381.890625</v>
      </c>
      <c r="AF2600">
        <v>104.921875</v>
      </c>
      <c r="AG2600">
        <v>0</v>
      </c>
      <c r="AH2600">
        <v>31156</v>
      </c>
      <c r="AI2600">
        <v>24441</v>
      </c>
      <c r="AJ2600">
        <v>6715</v>
      </c>
      <c r="AK2600">
        <v>0</v>
      </c>
      <c r="AL2600">
        <v>0.77814462676563301</v>
      </c>
      <c r="AM2600">
        <v>0.65392719307395397</v>
      </c>
      <c r="AN2600">
        <v>0.84036716386773802</v>
      </c>
      <c r="AO2600">
        <v>0.84036716386773802</v>
      </c>
      <c r="AP2600">
        <v>0.509877959737144</v>
      </c>
      <c r="AQ2600">
        <v>0.14008553249191599</v>
      </c>
      <c r="AR2600">
        <v>0</v>
      </c>
      <c r="AS2600">
        <v>0.18643997079378299</v>
      </c>
      <c r="AT2600">
        <v>9.5238095238095205E-2</v>
      </c>
      <c r="AU2600">
        <v>0.185355168457286</v>
      </c>
      <c r="AV2600">
        <v>0.10107437154480001</v>
      </c>
      <c r="AW2600">
        <v>1.7794930635235202E-2</v>
      </c>
      <c r="AX2600">
        <v>8.8953791592781897E-2</v>
      </c>
      <c r="AY2600">
        <v>2.08615833941796E-5</v>
      </c>
      <c r="AZ2600">
        <v>0</v>
      </c>
      <c r="BA2600">
        <v>0</v>
      </c>
      <c r="BB2600">
        <v>1.6897882549285501E-3</v>
      </c>
      <c r="BC2600">
        <v>0</v>
      </c>
      <c r="BD2600">
        <v>6.4775216438927696E-2</v>
      </c>
      <c r="BE2600">
        <v>0</v>
      </c>
      <c r="BF2600">
        <v>4.8065088140189802</v>
      </c>
      <c r="BG2600">
        <v>4.3434782608695697</v>
      </c>
      <c r="BH2600">
        <v>4.5818181818181802</v>
      </c>
      <c r="BI2600">
        <v>47935</v>
      </c>
      <c r="BJ2600">
        <v>8937</v>
      </c>
      <c r="BK2600">
        <v>13.5</v>
      </c>
      <c r="BL2600">
        <v>11.5</v>
      </c>
      <c r="BM2600">
        <v>10.5</v>
      </c>
      <c r="BN2600">
        <v>10</v>
      </c>
      <c r="BO2600">
        <v>39050</v>
      </c>
      <c r="BP2600">
        <v>1.36831275720165E-2</v>
      </c>
      <c r="BQ2600">
        <v>0</v>
      </c>
      <c r="BR2600" s="1">
        <f>+VALUE(Table1[[#This Row],[''tbDimTime'''[datechar']]])</f>
        <v>43819</v>
      </c>
      <c r="BS2600" s="2">
        <f>+VALUE(Table1[[#This Row],[Interval]])</f>
        <v>0.52083333333333337</v>
      </c>
      <c r="BT2600" t="str">
        <f>+YEAR(Table1[[#This Row],[Date]])&amp;WEEKNUM(Table1[[#This Row],[Date]],2)</f>
        <v>201951</v>
      </c>
    </row>
    <row r="2601" spans="1:72" x14ac:dyDescent="0.25">
      <c r="A2601">
        <v>2019</v>
      </c>
      <c r="B2601" t="s">
        <v>180</v>
      </c>
      <c r="C2601" t="s">
        <v>200</v>
      </c>
      <c r="D2601" t="s">
        <v>87</v>
      </c>
      <c r="E2601">
        <v>47.73</v>
      </c>
      <c r="F2601">
        <v>1.2884978001257099</v>
      </c>
      <c r="G2601">
        <v>1.5524827912964301</v>
      </c>
      <c r="H2601">
        <v>61.5</v>
      </c>
      <c r="I2601">
        <v>74.100003628578705</v>
      </c>
      <c r="J2601">
        <v>68.5</v>
      </c>
      <c r="K2601">
        <v>59</v>
      </c>
      <c r="L2601">
        <v>1.4351560863188799</v>
      </c>
      <c r="M2601">
        <v>1.2361198407709999</v>
      </c>
      <c r="N2601">
        <v>1.21516865702912</v>
      </c>
      <c r="O2601">
        <v>58</v>
      </c>
      <c r="P2601">
        <v>1.21516865702912</v>
      </c>
      <c r="Q2601">
        <v>58</v>
      </c>
      <c r="R2601">
        <v>1</v>
      </c>
      <c r="S2601">
        <v>0.94308943089430897</v>
      </c>
      <c r="T2601">
        <v>0.94308943089430897</v>
      </c>
      <c r="V2601">
        <v>0.8</v>
      </c>
      <c r="W2601">
        <v>0.98275862068965503</v>
      </c>
      <c r="Y2601">
        <v>57</v>
      </c>
      <c r="Z2601">
        <v>0</v>
      </c>
      <c r="AA2601">
        <v>0</v>
      </c>
      <c r="AB2601">
        <v>475.15517241379303</v>
      </c>
      <c r="AC2601">
        <v>504.54759999999999</v>
      </c>
      <c r="AD2601">
        <v>550</v>
      </c>
      <c r="AE2601">
        <v>321.77586206896598</v>
      </c>
      <c r="AF2601">
        <v>150.568965517241</v>
      </c>
      <c r="AG2601">
        <v>0</v>
      </c>
      <c r="AH2601">
        <v>27396</v>
      </c>
      <c r="AI2601">
        <v>18663</v>
      </c>
      <c r="AJ2601">
        <v>8733</v>
      </c>
      <c r="AK2601">
        <v>0</v>
      </c>
      <c r="AL2601">
        <v>0.78272600755488697</v>
      </c>
      <c r="AM2601">
        <v>0.53655355022097595</v>
      </c>
      <c r="AN2601">
        <v>0.68549344859139805</v>
      </c>
      <c r="AO2601">
        <v>0.68549344859139805</v>
      </c>
      <c r="AP2601">
        <v>0.36335494422054798</v>
      </c>
      <c r="AQ2601">
        <v>0.17002511535541101</v>
      </c>
      <c r="AR2601">
        <v>0</v>
      </c>
      <c r="AS2601">
        <v>0.14893989837042201</v>
      </c>
      <c r="AT2601">
        <v>9.5238095238095205E-2</v>
      </c>
      <c r="AU2601">
        <v>0.33082179779218501</v>
      </c>
      <c r="AV2601">
        <v>0.14442302824990799</v>
      </c>
      <c r="AW2601">
        <v>9.5087903743940203E-2</v>
      </c>
      <c r="AX2601">
        <v>1.8437396569514999E-2</v>
      </c>
      <c r="AY2601">
        <v>3.7380994100811901E-2</v>
      </c>
      <c r="AZ2601">
        <v>0</v>
      </c>
      <c r="BA2601">
        <v>1.75223409847556E-4</v>
      </c>
      <c r="BB2601">
        <v>0</v>
      </c>
      <c r="BC2601">
        <v>1.9469267760839501E-5</v>
      </c>
      <c r="BD2601">
        <v>1.99170609193388E-2</v>
      </c>
      <c r="BE2601">
        <v>3.38181181005782E-2</v>
      </c>
      <c r="BF2601">
        <v>4.0651831084632901</v>
      </c>
      <c r="BG2601">
        <v>4.1504347826087002</v>
      </c>
      <c r="BH2601">
        <v>4.5818181818181802</v>
      </c>
      <c r="BI2601">
        <v>51363</v>
      </c>
      <c r="BJ2601">
        <v>7650</v>
      </c>
      <c r="BK2601">
        <v>14.5</v>
      </c>
      <c r="BL2601">
        <v>11.5</v>
      </c>
      <c r="BM2601">
        <v>10.5</v>
      </c>
      <c r="BN2601">
        <v>8.5</v>
      </c>
      <c r="BO2601">
        <v>34371</v>
      </c>
      <c r="BP2601">
        <v>1.60344827586207E-2</v>
      </c>
      <c r="BQ2601">
        <v>0</v>
      </c>
      <c r="BR2601" s="1">
        <f>+VALUE(Table1[[#This Row],[''tbDimTime'''[datechar']]])</f>
        <v>43819</v>
      </c>
      <c r="BS2601" s="2">
        <f>+VALUE(Table1[[#This Row],[Interval]])</f>
        <v>0.54166666666666663</v>
      </c>
      <c r="BT2601" t="str">
        <f>+YEAR(Table1[[#This Row],[Date]])&amp;WEEKNUM(Table1[[#This Row],[Date]],2)</f>
        <v>201951</v>
      </c>
    </row>
    <row r="2602" spans="1:72" x14ac:dyDescent="0.25">
      <c r="A2602">
        <v>2019</v>
      </c>
      <c r="B2602" t="s">
        <v>180</v>
      </c>
      <c r="C2602" t="s">
        <v>200</v>
      </c>
      <c r="D2602" t="s">
        <v>88</v>
      </c>
      <c r="E2602">
        <v>52.17</v>
      </c>
      <c r="F2602">
        <v>1.3034310906651301</v>
      </c>
      <c r="G2602">
        <v>1.5540948150498599</v>
      </c>
      <c r="H2602">
        <v>68</v>
      </c>
      <c r="I2602">
        <v>81.077126501151199</v>
      </c>
      <c r="J2602">
        <v>74</v>
      </c>
      <c r="K2602">
        <v>56</v>
      </c>
      <c r="L2602">
        <v>1.4184397163120599</v>
      </c>
      <c r="M2602">
        <v>1.07341383937129</v>
      </c>
      <c r="N2602">
        <v>1.16925436074372</v>
      </c>
      <c r="O2602">
        <v>61</v>
      </c>
      <c r="P2602">
        <v>1.16925436074372</v>
      </c>
      <c r="Q2602">
        <v>61</v>
      </c>
      <c r="R2602">
        <v>1</v>
      </c>
      <c r="S2602">
        <v>0.89705882352941202</v>
      </c>
      <c r="T2602">
        <v>0.89705882352941202</v>
      </c>
      <c r="V2602">
        <v>0.8</v>
      </c>
      <c r="W2602">
        <v>1</v>
      </c>
      <c r="Y2602">
        <v>61</v>
      </c>
      <c r="Z2602">
        <v>0</v>
      </c>
      <c r="AA2602">
        <v>0</v>
      </c>
      <c r="AB2602">
        <v>526.91803278688496</v>
      </c>
      <c r="AC2602">
        <v>531.53139999999996</v>
      </c>
      <c r="AD2602">
        <v>550</v>
      </c>
      <c r="AE2602">
        <v>393.54098360655701</v>
      </c>
      <c r="AF2602">
        <v>130.45901639344299</v>
      </c>
      <c r="AG2602">
        <v>0</v>
      </c>
      <c r="AH2602">
        <v>31964</v>
      </c>
      <c r="AI2602">
        <v>24006</v>
      </c>
      <c r="AJ2602">
        <v>7958</v>
      </c>
      <c r="AK2602">
        <v>0</v>
      </c>
      <c r="AL2602">
        <v>0.75237002879146098</v>
      </c>
      <c r="AM2602">
        <v>0.58639373871161904</v>
      </c>
      <c r="AN2602">
        <v>0.77939539890172005</v>
      </c>
      <c r="AO2602">
        <v>0.77939539890172005</v>
      </c>
      <c r="AP2602">
        <v>0.43796179738383201</v>
      </c>
      <c r="AQ2602">
        <v>0.14518453651506</v>
      </c>
      <c r="AR2602">
        <v>0</v>
      </c>
      <c r="AS2602">
        <v>0.19300166019010101</v>
      </c>
      <c r="AT2602">
        <v>8.3333333333333301E-2</v>
      </c>
      <c r="AU2602">
        <v>0.33886121905387401</v>
      </c>
      <c r="AV2602">
        <v>0.107237334209038</v>
      </c>
      <c r="AW2602">
        <v>9.97573568314086E-2</v>
      </c>
      <c r="AX2602">
        <v>0.16370204148650899</v>
      </c>
      <c r="AY2602">
        <v>7.4142995274843596E-2</v>
      </c>
      <c r="AZ2602">
        <v>1.0763869884881301E-2</v>
      </c>
      <c r="BA2602">
        <v>1.63829748417346E-2</v>
      </c>
      <c r="BB2602">
        <v>1.7787751080947999E-2</v>
      </c>
      <c r="BC2602">
        <v>0</v>
      </c>
      <c r="BD2602">
        <v>3.10145403462682E-4</v>
      </c>
      <c r="BE2602">
        <v>1.2478791527557299E-2</v>
      </c>
      <c r="BF2602">
        <v>4.0063488588473497</v>
      </c>
      <c r="BG2602">
        <v>4.0130769230769197</v>
      </c>
      <c r="BH2602">
        <v>4.5818181818181802</v>
      </c>
      <c r="BI2602">
        <v>54813</v>
      </c>
      <c r="BJ2602">
        <v>10579</v>
      </c>
      <c r="BK2602">
        <v>17</v>
      </c>
      <c r="BL2602">
        <v>13</v>
      </c>
      <c r="BM2602">
        <v>12</v>
      </c>
      <c r="BN2602">
        <v>9.5</v>
      </c>
      <c r="BO2602">
        <v>36239</v>
      </c>
      <c r="BP2602">
        <v>0.104362745098039</v>
      </c>
      <c r="BQ2602">
        <v>0</v>
      </c>
      <c r="BR2602" s="1">
        <f>+VALUE(Table1[[#This Row],[''tbDimTime'''[datechar']]])</f>
        <v>43819</v>
      </c>
      <c r="BS2602" s="2">
        <f>+VALUE(Table1[[#This Row],[Interval]])</f>
        <v>0.5625</v>
      </c>
      <c r="BT2602" t="str">
        <f>+YEAR(Table1[[#This Row],[Date]])&amp;WEEKNUM(Table1[[#This Row],[Date]],2)</f>
        <v>201951</v>
      </c>
    </row>
    <row r="2603" spans="1:72" x14ac:dyDescent="0.25">
      <c r="A2603">
        <v>2019</v>
      </c>
      <c r="B2603" t="s">
        <v>180</v>
      </c>
      <c r="C2603" t="s">
        <v>200</v>
      </c>
      <c r="D2603" t="s">
        <v>89</v>
      </c>
      <c r="E2603">
        <v>47.73</v>
      </c>
      <c r="F2603">
        <v>1.0999371464487699</v>
      </c>
      <c r="G2603">
        <v>1.1054841714756101</v>
      </c>
      <c r="H2603">
        <v>52.5</v>
      </c>
      <c r="I2603">
        <v>52.764759504531099</v>
      </c>
      <c r="J2603">
        <v>55.5</v>
      </c>
      <c r="K2603">
        <v>43.5</v>
      </c>
      <c r="L2603">
        <v>1.16279069767442</v>
      </c>
      <c r="M2603">
        <v>0.91137649277184196</v>
      </c>
      <c r="N2603">
        <v>0.79614498219149399</v>
      </c>
      <c r="O2603">
        <v>38</v>
      </c>
      <c r="P2603">
        <v>0.79614498219149399</v>
      </c>
      <c r="Q2603">
        <v>38</v>
      </c>
      <c r="R2603">
        <v>1</v>
      </c>
      <c r="S2603">
        <v>0.72380952380952401</v>
      </c>
      <c r="T2603">
        <v>0.72380952380952401</v>
      </c>
      <c r="V2603">
        <v>0.8</v>
      </c>
      <c r="W2603">
        <v>1</v>
      </c>
      <c r="Y2603">
        <v>38</v>
      </c>
      <c r="Z2603">
        <v>0</v>
      </c>
      <c r="AA2603">
        <v>0</v>
      </c>
      <c r="AB2603">
        <v>490.76315789473699</v>
      </c>
      <c r="AC2603">
        <v>556.21019999999999</v>
      </c>
      <c r="AD2603">
        <v>550</v>
      </c>
      <c r="AE2603">
        <v>378.34210526315798</v>
      </c>
      <c r="AF2603">
        <v>109.421052631579</v>
      </c>
      <c r="AG2603">
        <v>0</v>
      </c>
      <c r="AH2603">
        <v>18535</v>
      </c>
      <c r="AI2603">
        <v>14377</v>
      </c>
      <c r="AJ2603">
        <v>4158</v>
      </c>
      <c r="AK2603">
        <v>0</v>
      </c>
      <c r="AL2603">
        <v>0.72017764047113297</v>
      </c>
      <c r="AM2603">
        <v>0.35629131481410697</v>
      </c>
      <c r="AN2603">
        <v>0.49472698788735597</v>
      </c>
      <c r="AO2603">
        <v>0.49472698788735597</v>
      </c>
      <c r="AP2603">
        <v>0.27467425776623</v>
      </c>
      <c r="AQ2603">
        <v>7.9439073783959299E-2</v>
      </c>
      <c r="AR2603">
        <v>0</v>
      </c>
      <c r="AS2603">
        <v>0.138435673073249</v>
      </c>
      <c r="AT2603">
        <v>0.05</v>
      </c>
      <c r="AU2603">
        <v>0.47806732643001798</v>
      </c>
      <c r="AV2603">
        <v>0.121260173474456</v>
      </c>
      <c r="AW2603">
        <v>3.3281112681976199E-2</v>
      </c>
      <c r="AX2603">
        <v>0.23866111344618099</v>
      </c>
      <c r="AY2603">
        <v>9.20102403423637E-2</v>
      </c>
      <c r="AZ2603">
        <v>0.187153719766153</v>
      </c>
      <c r="BA2603">
        <v>0</v>
      </c>
      <c r="BB2603">
        <v>2.5027702418707699E-2</v>
      </c>
      <c r="BC2603">
        <v>0</v>
      </c>
      <c r="BD2603">
        <v>1.9334377746360501E-2</v>
      </c>
      <c r="BE2603">
        <v>0</v>
      </c>
      <c r="BF2603">
        <v>2.6135799167016902</v>
      </c>
      <c r="BG2603">
        <v>4.5457142857142898</v>
      </c>
      <c r="BH2603">
        <v>4.5818181818181802</v>
      </c>
      <c r="BI2603">
        <v>52342</v>
      </c>
      <c r="BJ2603">
        <v>7246</v>
      </c>
      <c r="BK2603">
        <v>17.5</v>
      </c>
      <c r="BL2603">
        <v>10.5</v>
      </c>
      <c r="BM2603">
        <v>10</v>
      </c>
      <c r="BN2603">
        <v>9.5</v>
      </c>
      <c r="BO2603">
        <v>27319</v>
      </c>
      <c r="BP2603">
        <v>0.16917460317460301</v>
      </c>
      <c r="BQ2603">
        <v>0</v>
      </c>
      <c r="BR2603" s="1">
        <f>+VALUE(Table1[[#This Row],[''tbDimTime'''[datechar']]])</f>
        <v>43819</v>
      </c>
      <c r="BS2603" s="2">
        <f>+VALUE(Table1[[#This Row],[Interval]])</f>
        <v>0.58333333333333337</v>
      </c>
      <c r="BT2603" t="str">
        <f>+YEAR(Table1[[#This Row],[Date]])&amp;WEEKNUM(Table1[[#This Row],[Date]],2)</f>
        <v>201951</v>
      </c>
    </row>
    <row r="2604" spans="1:72" x14ac:dyDescent="0.25">
      <c r="A2604">
        <v>2019</v>
      </c>
      <c r="B2604" t="s">
        <v>180</v>
      </c>
      <c r="C2604" t="s">
        <v>200</v>
      </c>
      <c r="D2604" t="s">
        <v>90</v>
      </c>
      <c r="E2604">
        <v>48.84</v>
      </c>
      <c r="F2604">
        <v>1.25921375921376</v>
      </c>
      <c r="G2604">
        <v>1.7736752553458699</v>
      </c>
      <c r="H2604">
        <v>61.5</v>
      </c>
      <c r="I2604">
        <v>86.626299471092494</v>
      </c>
      <c r="J2604">
        <v>67.5</v>
      </c>
      <c r="K2604">
        <v>65</v>
      </c>
      <c r="L2604">
        <v>1.38206388206388</v>
      </c>
      <c r="M2604">
        <v>1.3308763308763301</v>
      </c>
      <c r="N2604">
        <v>1.2489762489762499</v>
      </c>
      <c r="O2604">
        <v>61</v>
      </c>
      <c r="P2604">
        <v>1.22850122850123</v>
      </c>
      <c r="Q2604">
        <v>60</v>
      </c>
      <c r="R2604">
        <v>0.98360655737704905</v>
      </c>
      <c r="S2604">
        <v>0.97560975609756095</v>
      </c>
      <c r="T2604">
        <v>0.99186991869918695</v>
      </c>
      <c r="V2604">
        <v>0.8</v>
      </c>
      <c r="W2604">
        <v>0.98360655737704905</v>
      </c>
      <c r="Y2604">
        <v>60</v>
      </c>
      <c r="Z2604">
        <v>1.63934426229508E-2</v>
      </c>
      <c r="AA2604">
        <v>1</v>
      </c>
      <c r="AB2604">
        <v>456.91666666666703</v>
      </c>
      <c r="AC2604">
        <v>533.00760000000002</v>
      </c>
      <c r="AD2604">
        <v>550</v>
      </c>
      <c r="AE2604">
        <v>368.36666666666702</v>
      </c>
      <c r="AF2604">
        <v>85.5833333333333</v>
      </c>
      <c r="AG2604">
        <v>0</v>
      </c>
      <c r="AH2604">
        <v>27237</v>
      </c>
      <c r="AI2604">
        <v>22102</v>
      </c>
      <c r="AJ2604">
        <v>5135</v>
      </c>
      <c r="AK2604">
        <v>0</v>
      </c>
      <c r="AL2604">
        <v>0.69263030241782697</v>
      </c>
      <c r="AM2604">
        <v>0.44141562142753599</v>
      </c>
      <c r="AN2604">
        <v>0.63730336355000206</v>
      </c>
      <c r="AO2604">
        <v>0.63730336355000206</v>
      </c>
      <c r="AP2604">
        <v>0.355869708728485</v>
      </c>
      <c r="AQ2604">
        <v>8.2679891155586299E-2</v>
      </c>
      <c r="AR2604">
        <v>0</v>
      </c>
      <c r="AS2604">
        <v>0.19588774212246601</v>
      </c>
      <c r="AT2604">
        <v>9.0909090909090898E-2</v>
      </c>
      <c r="AU2604">
        <v>0.40074387750173102</v>
      </c>
      <c r="AV2604">
        <v>0.107346997922939</v>
      </c>
      <c r="AW2604">
        <v>1.843592509701E-2</v>
      </c>
      <c r="AX2604">
        <v>4.3360651778382497E-2</v>
      </c>
      <c r="AY2604">
        <v>0.14497560661439099</v>
      </c>
      <c r="AZ2604">
        <v>8.4950166647881895E-2</v>
      </c>
      <c r="BA2604">
        <v>6.4404978504838397E-5</v>
      </c>
      <c r="BB2604">
        <v>1.6101244626209599E-5</v>
      </c>
      <c r="BC2604">
        <v>2.2139211361038202E-2</v>
      </c>
      <c r="BD2604">
        <v>2.2815463635339001E-2</v>
      </c>
      <c r="BE2604">
        <v>0</v>
      </c>
      <c r="BF2604">
        <v>3.47786883926128</v>
      </c>
      <c r="BG2604">
        <v>4.07</v>
      </c>
      <c r="BH2604">
        <v>4.5818181818181802</v>
      </c>
      <c r="BI2604">
        <v>62107</v>
      </c>
      <c r="BJ2604">
        <v>12166</v>
      </c>
      <c r="BK2604">
        <v>18.5</v>
      </c>
      <c r="BL2604">
        <v>12</v>
      </c>
      <c r="BM2604">
        <v>11</v>
      </c>
      <c r="BN2604">
        <v>9</v>
      </c>
      <c r="BO2604">
        <v>37218</v>
      </c>
      <c r="BP2604">
        <v>6.74624624624625E-2</v>
      </c>
      <c r="BQ2604">
        <v>0</v>
      </c>
      <c r="BR2604" s="1">
        <f>+VALUE(Table1[[#This Row],[''tbDimTime'''[datechar']]])</f>
        <v>43819</v>
      </c>
      <c r="BS2604" s="2">
        <f>+VALUE(Table1[[#This Row],[Interval]])</f>
        <v>0.60416666666666663</v>
      </c>
      <c r="BT2604" t="str">
        <f>+YEAR(Table1[[#This Row],[Date]])&amp;WEEKNUM(Table1[[#This Row],[Date]],2)</f>
        <v>201951</v>
      </c>
    </row>
    <row r="2605" spans="1:72" x14ac:dyDescent="0.25">
      <c r="A2605">
        <v>2019</v>
      </c>
      <c r="B2605" t="s">
        <v>180</v>
      </c>
      <c r="C2605" t="s">
        <v>200</v>
      </c>
      <c r="D2605" t="s">
        <v>91</v>
      </c>
      <c r="E2605">
        <v>43.29</v>
      </c>
      <c r="F2605">
        <v>1.3975513975514</v>
      </c>
      <c r="G2605">
        <v>1.7508211926318</v>
      </c>
      <c r="H2605">
        <v>60.5</v>
      </c>
      <c r="I2605">
        <v>75.793049429030802</v>
      </c>
      <c r="J2605">
        <v>66.5</v>
      </c>
      <c r="K2605">
        <v>60</v>
      </c>
      <c r="L2605">
        <v>1.5361515361515401</v>
      </c>
      <c r="M2605">
        <v>1.38600138600139</v>
      </c>
      <c r="N2605">
        <v>1.2012012012012001</v>
      </c>
      <c r="O2605">
        <v>52</v>
      </c>
      <c r="P2605">
        <v>1.2012012012012001</v>
      </c>
      <c r="Q2605">
        <v>52</v>
      </c>
      <c r="R2605">
        <v>1</v>
      </c>
      <c r="S2605">
        <v>0.85950413223140498</v>
      </c>
      <c r="T2605">
        <v>0.85950413223140498</v>
      </c>
      <c r="V2605">
        <v>0.8</v>
      </c>
      <c r="W2605">
        <v>1</v>
      </c>
      <c r="Y2605">
        <v>52</v>
      </c>
      <c r="Z2605">
        <v>0</v>
      </c>
      <c r="AA2605">
        <v>0</v>
      </c>
      <c r="AB2605">
        <v>466.480769230769</v>
      </c>
      <c r="AC2605">
        <v>564.67639999999994</v>
      </c>
      <c r="AD2605">
        <v>550</v>
      </c>
      <c r="AE2605">
        <v>358.538461538462</v>
      </c>
      <c r="AF2605">
        <v>105.07692307692299</v>
      </c>
      <c r="AG2605">
        <v>0</v>
      </c>
      <c r="AH2605">
        <v>24108</v>
      </c>
      <c r="AI2605">
        <v>18644</v>
      </c>
      <c r="AJ2605">
        <v>5464</v>
      </c>
      <c r="AK2605">
        <v>0</v>
      </c>
      <c r="AL2605">
        <v>0.68607874193913299</v>
      </c>
      <c r="AM2605">
        <v>0.41049549854464201</v>
      </c>
      <c r="AN2605">
        <v>0.59832126176132105</v>
      </c>
      <c r="AO2605">
        <v>0.59832126176132105</v>
      </c>
      <c r="AP2605">
        <v>0.31550802139037398</v>
      </c>
      <c r="AQ2605">
        <v>9.2465985243349397E-2</v>
      </c>
      <c r="AR2605">
        <v>0</v>
      </c>
      <c r="AS2605">
        <v>0.18782576321667899</v>
      </c>
      <c r="AT2605">
        <v>8.6956521739130405E-2</v>
      </c>
      <c r="AU2605">
        <v>0.39749881540648502</v>
      </c>
      <c r="AV2605">
        <v>0.12785148581872299</v>
      </c>
      <c r="AW2605">
        <v>9.8422798348338197E-2</v>
      </c>
      <c r="AX2605">
        <v>9.6595139782034795E-2</v>
      </c>
      <c r="AY2605">
        <v>0.14072970960536099</v>
      </c>
      <c r="AZ2605">
        <v>0</v>
      </c>
      <c r="BA2605">
        <v>3.3845529005618403E-5</v>
      </c>
      <c r="BB2605">
        <v>0</v>
      </c>
      <c r="BC2605">
        <v>3.0460976105056499E-2</v>
      </c>
      <c r="BD2605">
        <v>0</v>
      </c>
      <c r="BE2605">
        <v>0</v>
      </c>
      <c r="BF2605">
        <v>3.1679415149258801</v>
      </c>
      <c r="BG2605">
        <v>3.4632000000000001</v>
      </c>
      <c r="BH2605">
        <v>4.5818181818181802</v>
      </c>
      <c r="BI2605">
        <v>59092</v>
      </c>
      <c r="BJ2605">
        <v>11099</v>
      </c>
      <c r="BK2605">
        <v>18.5</v>
      </c>
      <c r="BL2605">
        <v>12.5</v>
      </c>
      <c r="BM2605">
        <v>11.5</v>
      </c>
      <c r="BN2605">
        <v>9</v>
      </c>
      <c r="BO2605">
        <v>35603</v>
      </c>
      <c r="BP2605">
        <v>0.112732732732733</v>
      </c>
      <c r="BQ2605">
        <v>0</v>
      </c>
      <c r="BR2605" s="1">
        <f>+VALUE(Table1[[#This Row],[''tbDimTime'''[datechar']]])</f>
        <v>43819</v>
      </c>
      <c r="BS2605" s="2">
        <f>+VALUE(Table1[[#This Row],[Interval]])</f>
        <v>0.625</v>
      </c>
      <c r="BT2605" t="str">
        <f>+YEAR(Table1[[#This Row],[Date]])&amp;WEEKNUM(Table1[[#This Row],[Date]],2)</f>
        <v>201951</v>
      </c>
    </row>
    <row r="2606" spans="1:72" x14ac:dyDescent="0.25">
      <c r="A2606">
        <v>2019</v>
      </c>
      <c r="B2606" t="s">
        <v>180</v>
      </c>
      <c r="C2606" t="s">
        <v>200</v>
      </c>
      <c r="D2606" t="s">
        <v>92</v>
      </c>
      <c r="E2606">
        <v>47.73</v>
      </c>
      <c r="F2606">
        <v>1.35135135135135</v>
      </c>
      <c r="G2606">
        <v>1.2541579742353199</v>
      </c>
      <c r="H2606">
        <v>64.5</v>
      </c>
      <c r="I2606">
        <v>59.860960110251902</v>
      </c>
      <c r="J2606">
        <v>71</v>
      </c>
      <c r="K2606">
        <v>43</v>
      </c>
      <c r="L2606">
        <v>1.4875340456735799</v>
      </c>
      <c r="M2606">
        <v>0.90090090090090102</v>
      </c>
      <c r="N2606">
        <v>1.02660800335219</v>
      </c>
      <c r="O2606">
        <v>49</v>
      </c>
      <c r="P2606">
        <v>1.02660800335219</v>
      </c>
      <c r="Q2606">
        <v>49</v>
      </c>
      <c r="R2606">
        <v>1</v>
      </c>
      <c r="S2606">
        <v>0.75968992248061995</v>
      </c>
      <c r="T2606">
        <v>0.75968992248061995</v>
      </c>
      <c r="V2606">
        <v>0.8</v>
      </c>
      <c r="W2606">
        <v>0.95918367346938804</v>
      </c>
      <c r="Y2606">
        <v>47</v>
      </c>
      <c r="Z2606">
        <v>0</v>
      </c>
      <c r="AA2606">
        <v>0</v>
      </c>
      <c r="AB2606">
        <v>533.10204081632696</v>
      </c>
      <c r="AC2606">
        <v>556.04740000000004</v>
      </c>
      <c r="AD2606">
        <v>550</v>
      </c>
      <c r="AE2606">
        <v>426.61224489795899</v>
      </c>
      <c r="AF2606">
        <v>103.571428571429</v>
      </c>
      <c r="AG2606">
        <v>0</v>
      </c>
      <c r="AH2606">
        <v>25979</v>
      </c>
      <c r="AI2606">
        <v>20904</v>
      </c>
      <c r="AJ2606">
        <v>5075</v>
      </c>
      <c r="AK2606">
        <v>0</v>
      </c>
      <c r="AL2606">
        <v>0.81856354976184498</v>
      </c>
      <c r="AM2606">
        <v>0.48328430556326402</v>
      </c>
      <c r="AN2606">
        <v>0.59040535790272197</v>
      </c>
      <c r="AO2606">
        <v>0.59040535790272197</v>
      </c>
      <c r="AP2606">
        <v>0.38674585114058901</v>
      </c>
      <c r="AQ2606">
        <v>9.3892804943479305E-2</v>
      </c>
      <c r="AR2606">
        <v>0</v>
      </c>
      <c r="AS2606">
        <v>0.107121052339457</v>
      </c>
      <c r="AT2606">
        <v>8.3333333333333301E-2</v>
      </c>
      <c r="AU2606">
        <v>0.448705851880631</v>
      </c>
      <c r="AV2606">
        <v>0.13485411925773799</v>
      </c>
      <c r="AW2606">
        <v>9.2764241179626603E-2</v>
      </c>
      <c r="AX2606">
        <v>7.1969066252243294E-2</v>
      </c>
      <c r="AY2606">
        <v>0.121736878133615</v>
      </c>
      <c r="AZ2606">
        <v>0</v>
      </c>
      <c r="BA2606">
        <v>6.60487317533441E-3</v>
      </c>
      <c r="BB2606">
        <v>1.4985846700338601E-3</v>
      </c>
      <c r="BC2606">
        <v>6.9748940815156105E-2</v>
      </c>
      <c r="BD2606">
        <v>2.1498214649127701E-2</v>
      </c>
      <c r="BE2606">
        <v>0</v>
      </c>
      <c r="BF2606">
        <v>3.26358439251818</v>
      </c>
      <c r="BG2606">
        <v>3.6715384615384599</v>
      </c>
      <c r="BH2606">
        <v>4.5818181818181802</v>
      </c>
      <c r="BI2606">
        <v>54051</v>
      </c>
      <c r="BJ2606">
        <v>5790</v>
      </c>
      <c r="BK2606">
        <v>17</v>
      </c>
      <c r="BL2606">
        <v>13</v>
      </c>
      <c r="BM2606">
        <v>12</v>
      </c>
      <c r="BN2606">
        <v>9.5</v>
      </c>
      <c r="BO2606">
        <v>29798</v>
      </c>
      <c r="BP2606">
        <v>0.116813725490196</v>
      </c>
      <c r="BQ2606">
        <v>0</v>
      </c>
      <c r="BR2606" s="1">
        <f>+VALUE(Table1[[#This Row],[''tbDimTime'''[datechar']]])</f>
        <v>43819</v>
      </c>
      <c r="BS2606" s="2">
        <f>+VALUE(Table1[[#This Row],[Interval]])</f>
        <v>0.64583333333333337</v>
      </c>
      <c r="BT2606" t="str">
        <f>+YEAR(Table1[[#This Row],[Date]])&amp;WEEKNUM(Table1[[#This Row],[Date]],2)</f>
        <v>201951</v>
      </c>
    </row>
    <row r="2607" spans="1:72" x14ac:dyDescent="0.25">
      <c r="A2607">
        <v>2019</v>
      </c>
      <c r="B2607" t="s">
        <v>180</v>
      </c>
      <c r="C2607" t="s">
        <v>200</v>
      </c>
      <c r="D2607" t="s">
        <v>93</v>
      </c>
      <c r="E2607">
        <v>45.51</v>
      </c>
      <c r="F2607">
        <v>1.6260162601626</v>
      </c>
      <c r="G2607">
        <v>1.3971244972133201</v>
      </c>
      <c r="H2607">
        <v>74</v>
      </c>
      <c r="I2607">
        <v>63.583135868178303</v>
      </c>
      <c r="J2607">
        <v>80.5</v>
      </c>
      <c r="K2607">
        <v>48.5</v>
      </c>
      <c r="L2607">
        <v>1.76884201274445</v>
      </c>
      <c r="M2607">
        <v>1.0656998461876499</v>
      </c>
      <c r="N2607">
        <v>1.1426060206548001</v>
      </c>
      <c r="O2607">
        <v>52</v>
      </c>
      <c r="P2607">
        <v>1.1206328279499</v>
      </c>
      <c r="Q2607">
        <v>51</v>
      </c>
      <c r="R2607">
        <v>0.98076923076923095</v>
      </c>
      <c r="S2607">
        <v>0.68918918918918903</v>
      </c>
      <c r="T2607">
        <v>0.70270270270270296</v>
      </c>
      <c r="V2607">
        <v>0.8</v>
      </c>
      <c r="W2607">
        <v>0.94230769230769196</v>
      </c>
      <c r="Y2607">
        <v>49</v>
      </c>
      <c r="Z2607">
        <v>1.9230769230769201E-2</v>
      </c>
      <c r="AA2607">
        <v>1</v>
      </c>
      <c r="AB2607">
        <v>537.862745098039</v>
      </c>
      <c r="AC2607">
        <v>532.90380000000005</v>
      </c>
      <c r="AD2607">
        <v>550</v>
      </c>
      <c r="AE2607">
        <v>419.70588235294099</v>
      </c>
      <c r="AF2607">
        <v>115.137254901961</v>
      </c>
      <c r="AG2607">
        <v>0</v>
      </c>
      <c r="AH2607">
        <v>27277</v>
      </c>
      <c r="AI2607">
        <v>21405</v>
      </c>
      <c r="AJ2607">
        <v>5872</v>
      </c>
      <c r="AK2607">
        <v>0</v>
      </c>
      <c r="AL2607">
        <v>0.80209947659288305</v>
      </c>
      <c r="AM2607">
        <v>0.51062918838421401</v>
      </c>
      <c r="AN2607">
        <v>0.63661578555472798</v>
      </c>
      <c r="AO2607">
        <v>0.63661578555472798</v>
      </c>
      <c r="AP2607">
        <v>0.398454951600894</v>
      </c>
      <c r="AQ2607">
        <v>0.109307520476545</v>
      </c>
      <c r="AR2607">
        <v>0</v>
      </c>
      <c r="AS2607">
        <v>0.125986597170514</v>
      </c>
      <c r="AT2607">
        <v>7.69230769230769E-2</v>
      </c>
      <c r="AU2607">
        <v>0.37600521221146699</v>
      </c>
      <c r="AV2607">
        <v>0.110871183916605</v>
      </c>
      <c r="AW2607">
        <v>6.5245718540580797E-2</v>
      </c>
      <c r="AX2607">
        <v>7.2226358897989604E-2</v>
      </c>
      <c r="AY2607">
        <v>0.107725241995532</v>
      </c>
      <c r="AZ2607">
        <v>7.4460163812360393E-5</v>
      </c>
      <c r="BA2607">
        <v>5.6589724497393898E-3</v>
      </c>
      <c r="BB2607">
        <v>2.4944154877140699E-3</v>
      </c>
      <c r="BC2607">
        <v>2.31198808637379E-2</v>
      </c>
      <c r="BD2607">
        <v>3.9519731943410297E-2</v>
      </c>
      <c r="BE2607">
        <v>2.1295606850335099E-2</v>
      </c>
      <c r="BF2607">
        <v>3.41772151898734</v>
      </c>
      <c r="BG2607">
        <v>3.2507142857142899</v>
      </c>
      <c r="BH2607">
        <v>4.5818181818181802</v>
      </c>
      <c r="BI2607">
        <v>53720</v>
      </c>
      <c r="BJ2607">
        <v>6768</v>
      </c>
      <c r="BK2607">
        <v>17</v>
      </c>
      <c r="BL2607">
        <v>14</v>
      </c>
      <c r="BM2607">
        <v>13</v>
      </c>
      <c r="BN2607">
        <v>8.5</v>
      </c>
      <c r="BO2607">
        <v>33521</v>
      </c>
      <c r="BP2607">
        <v>0.122222222222222</v>
      </c>
      <c r="BQ2607">
        <v>0</v>
      </c>
      <c r="BR2607" s="1">
        <f>+VALUE(Table1[[#This Row],[''tbDimTime'''[datechar']]])</f>
        <v>43819</v>
      </c>
      <c r="BS2607" s="2">
        <f>+VALUE(Table1[[#This Row],[Interval]])</f>
        <v>0.66666666666666663</v>
      </c>
      <c r="BT2607" t="str">
        <f>+YEAR(Table1[[#This Row],[Date]])&amp;WEEKNUM(Table1[[#This Row],[Date]],2)</f>
        <v>201951</v>
      </c>
    </row>
    <row r="2608" spans="1:72" x14ac:dyDescent="0.25">
      <c r="A2608">
        <v>2019</v>
      </c>
      <c r="B2608" t="s">
        <v>180</v>
      </c>
      <c r="C2608" t="s">
        <v>200</v>
      </c>
      <c r="D2608" t="s">
        <v>94</v>
      </c>
      <c r="E2608">
        <v>42.18</v>
      </c>
      <c r="F2608">
        <v>1.7188240872451399</v>
      </c>
      <c r="G2608">
        <v>1.58695182656748</v>
      </c>
      <c r="H2608">
        <v>72.5</v>
      </c>
      <c r="I2608">
        <v>66.937628044616403</v>
      </c>
      <c r="J2608">
        <v>79</v>
      </c>
      <c r="K2608">
        <v>47</v>
      </c>
      <c r="L2608">
        <v>1.8729255571360801</v>
      </c>
      <c r="M2608">
        <v>1.1142721669037501</v>
      </c>
      <c r="N2608">
        <v>1.2802275960170699</v>
      </c>
      <c r="O2608">
        <v>54</v>
      </c>
      <c r="P2608">
        <v>1.2802275960170699</v>
      </c>
      <c r="Q2608">
        <v>54</v>
      </c>
      <c r="R2608">
        <v>1</v>
      </c>
      <c r="S2608">
        <v>0.74482758620689704</v>
      </c>
      <c r="T2608">
        <v>0.74482758620689704</v>
      </c>
      <c r="V2608">
        <v>0.8</v>
      </c>
      <c r="W2608">
        <v>1</v>
      </c>
      <c r="Y2608">
        <v>54</v>
      </c>
      <c r="Z2608">
        <v>0</v>
      </c>
      <c r="AA2608">
        <v>0</v>
      </c>
      <c r="AB2608">
        <v>488.11111111111097</v>
      </c>
      <c r="AC2608">
        <v>499.62060000000002</v>
      </c>
      <c r="AD2608">
        <v>550</v>
      </c>
      <c r="AE2608">
        <v>409.222222222222</v>
      </c>
      <c r="AF2608">
        <v>76.018518518518505</v>
      </c>
      <c r="AG2608">
        <v>0</v>
      </c>
      <c r="AH2608">
        <v>26203</v>
      </c>
      <c r="AI2608">
        <v>22098</v>
      </c>
      <c r="AJ2608">
        <v>4105</v>
      </c>
      <c r="AK2608">
        <v>0</v>
      </c>
      <c r="AL2608">
        <v>0.80672114590028499</v>
      </c>
      <c r="AM2608">
        <v>0.52440164733501804</v>
      </c>
      <c r="AN2608">
        <v>0.65004078546843602</v>
      </c>
      <c r="AO2608">
        <v>0.65004078546843602</v>
      </c>
      <c r="AP2608">
        <v>0.43964745438990899</v>
      </c>
      <c r="AQ2608">
        <v>8.1670413624335997E-2</v>
      </c>
      <c r="AR2608">
        <v>0</v>
      </c>
      <c r="AS2608">
        <v>0.12563913813341801</v>
      </c>
      <c r="AT2608">
        <v>8.3333333333333301E-2</v>
      </c>
      <c r="AU2608">
        <v>0.40491017249268801</v>
      </c>
      <c r="AV2608">
        <v>0.14728527943019701</v>
      </c>
      <c r="AW2608">
        <v>8.3998169627757996E-2</v>
      </c>
      <c r="AX2608">
        <v>9.8859996418836901E-2</v>
      </c>
      <c r="AY2608">
        <v>0.109901915922249</v>
      </c>
      <c r="AZ2608">
        <v>0</v>
      </c>
      <c r="BA2608">
        <v>1.6712094383542599E-3</v>
      </c>
      <c r="BB2608">
        <v>4.83457016095339E-2</v>
      </c>
      <c r="BC2608">
        <v>0</v>
      </c>
      <c r="BD2608">
        <v>1.0882756699759299E-2</v>
      </c>
      <c r="BE2608">
        <v>2.8251397648369602E-3</v>
      </c>
      <c r="BF2608">
        <v>3.86765612876271</v>
      </c>
      <c r="BG2608">
        <v>3.24461538461538</v>
      </c>
      <c r="BH2608">
        <v>4.5818181818181802</v>
      </c>
      <c r="BI2608">
        <v>50263</v>
      </c>
      <c r="BJ2608">
        <v>6315</v>
      </c>
      <c r="BK2608">
        <v>15</v>
      </c>
      <c r="BL2608">
        <v>13</v>
      </c>
      <c r="BM2608">
        <v>12</v>
      </c>
      <c r="BN2608">
        <v>7.5</v>
      </c>
      <c r="BO2608">
        <v>29911</v>
      </c>
      <c r="BP2608">
        <v>6.9203703703703698E-2</v>
      </c>
      <c r="BQ2608">
        <v>0</v>
      </c>
      <c r="BR2608" s="1">
        <f>+VALUE(Table1[[#This Row],[''tbDimTime'''[datechar']]])</f>
        <v>43819</v>
      </c>
      <c r="BS2608" s="2">
        <f>+VALUE(Table1[[#This Row],[Interval]])</f>
        <v>0.6875</v>
      </c>
      <c r="BT2608" t="str">
        <f>+YEAR(Table1[[#This Row],[Date]])&amp;WEEKNUM(Table1[[#This Row],[Date]],2)</f>
        <v>201951</v>
      </c>
    </row>
    <row r="2609" spans="1:72" x14ac:dyDescent="0.25">
      <c r="A2609">
        <v>2019</v>
      </c>
      <c r="B2609" t="s">
        <v>180</v>
      </c>
      <c r="C2609" t="s">
        <v>200</v>
      </c>
      <c r="D2609" t="s">
        <v>95</v>
      </c>
      <c r="E2609">
        <v>36.630000000000003</v>
      </c>
      <c r="F2609">
        <v>1.5561015561015601</v>
      </c>
      <c r="G2609">
        <v>1.8476577603350399</v>
      </c>
      <c r="H2609">
        <v>57</v>
      </c>
      <c r="I2609">
        <v>67.679703761072702</v>
      </c>
      <c r="J2609">
        <v>60.5</v>
      </c>
      <c r="K2609">
        <v>46.5</v>
      </c>
      <c r="L2609">
        <v>1.65165165165165</v>
      </c>
      <c r="M2609">
        <v>1.2694512694512701</v>
      </c>
      <c r="N2609">
        <v>1.22850122850123</v>
      </c>
      <c r="O2609">
        <v>45</v>
      </c>
      <c r="P2609">
        <v>1.22850122850123</v>
      </c>
      <c r="Q2609">
        <v>45</v>
      </c>
      <c r="R2609">
        <v>1</v>
      </c>
      <c r="S2609">
        <v>0.78947368421052599</v>
      </c>
      <c r="T2609">
        <v>0.78947368421052599</v>
      </c>
      <c r="V2609">
        <v>0.8</v>
      </c>
      <c r="W2609">
        <v>1</v>
      </c>
      <c r="Y2609">
        <v>45</v>
      </c>
      <c r="Z2609">
        <v>0</v>
      </c>
      <c r="AA2609">
        <v>0</v>
      </c>
      <c r="AB2609">
        <v>459.08888888888902</v>
      </c>
      <c r="AC2609">
        <v>487.66070000000002</v>
      </c>
      <c r="AD2609">
        <v>550</v>
      </c>
      <c r="AE2609">
        <v>346.8</v>
      </c>
      <c r="AF2609">
        <v>109.333333333333</v>
      </c>
      <c r="AG2609">
        <v>0</v>
      </c>
      <c r="AH2609">
        <v>20526</v>
      </c>
      <c r="AI2609">
        <v>15606</v>
      </c>
      <c r="AJ2609">
        <v>4920</v>
      </c>
      <c r="AK2609">
        <v>0</v>
      </c>
      <c r="AL2609">
        <v>0.66489652730842297</v>
      </c>
      <c r="AM2609">
        <v>0.47301659988551797</v>
      </c>
      <c r="AN2609">
        <v>0.71141385231826004</v>
      </c>
      <c r="AO2609">
        <v>0.71141385231826004</v>
      </c>
      <c r="AP2609">
        <v>0.35732112192329701</v>
      </c>
      <c r="AQ2609">
        <v>0.11265025758442999</v>
      </c>
      <c r="AR2609">
        <v>0</v>
      </c>
      <c r="AS2609">
        <v>0.23839725243274201</v>
      </c>
      <c r="AT2609">
        <v>5.2631578947368397E-2</v>
      </c>
      <c r="AU2609">
        <v>0.34742987979393197</v>
      </c>
      <c r="AV2609">
        <v>0.11981682884945601</v>
      </c>
      <c r="AW2609">
        <v>7.3772180881511204E-2</v>
      </c>
      <c r="AX2609">
        <v>1.2226674298797899E-2</v>
      </c>
      <c r="AY2609">
        <v>8.2724670864338906E-2</v>
      </c>
      <c r="AZ2609">
        <v>0</v>
      </c>
      <c r="BA2609">
        <v>1.1448196908986799E-4</v>
      </c>
      <c r="BB2609">
        <v>4.8860904407555798E-2</v>
      </c>
      <c r="BC2609">
        <v>0</v>
      </c>
      <c r="BD2609">
        <v>5.7240984544934198E-3</v>
      </c>
      <c r="BE2609">
        <v>1.6416714367487099E-2</v>
      </c>
      <c r="BF2609">
        <v>3.70921579851173</v>
      </c>
      <c r="BG2609">
        <v>3.6629999999999998</v>
      </c>
      <c r="BH2609">
        <v>4.5818181818181802</v>
      </c>
      <c r="BI2609">
        <v>43675</v>
      </c>
      <c r="BJ2609">
        <v>10412</v>
      </c>
      <c r="BK2609">
        <v>12</v>
      </c>
      <c r="BL2609">
        <v>10</v>
      </c>
      <c r="BM2609">
        <v>9.5</v>
      </c>
      <c r="BN2609">
        <v>6.5</v>
      </c>
      <c r="BO2609">
        <v>28501</v>
      </c>
      <c r="BP2609">
        <v>-1.0995370370370501E-2</v>
      </c>
      <c r="BQ2609">
        <v>0</v>
      </c>
      <c r="BR2609" s="1">
        <f>+VALUE(Table1[[#This Row],[''tbDimTime'''[datechar']]])</f>
        <v>43819</v>
      </c>
      <c r="BS2609" s="2">
        <f>+VALUE(Table1[[#This Row],[Interval]])</f>
        <v>0.70833333333333337</v>
      </c>
      <c r="BT2609" t="str">
        <f>+YEAR(Table1[[#This Row],[Date]])&amp;WEEKNUM(Table1[[#This Row],[Date]],2)</f>
        <v>201951</v>
      </c>
    </row>
    <row r="2610" spans="1:72" x14ac:dyDescent="0.25">
      <c r="A2610">
        <v>2019</v>
      </c>
      <c r="B2610" t="s">
        <v>180</v>
      </c>
      <c r="C2610" t="s">
        <v>200</v>
      </c>
      <c r="D2610" t="s">
        <v>96</v>
      </c>
      <c r="E2610">
        <v>29.97</v>
      </c>
      <c r="F2610">
        <v>1.4014014014014</v>
      </c>
      <c r="G2610">
        <v>1.34918905453118</v>
      </c>
      <c r="H2610">
        <v>42</v>
      </c>
      <c r="I2610">
        <v>40.435195964299602</v>
      </c>
      <c r="J2610">
        <v>44.5</v>
      </c>
      <c r="K2610">
        <v>37</v>
      </c>
      <c r="L2610">
        <v>1.48481815148482</v>
      </c>
      <c r="M2610">
        <v>1.2345679012345701</v>
      </c>
      <c r="N2610">
        <v>0.76743410076743401</v>
      </c>
      <c r="O2610">
        <v>23</v>
      </c>
      <c r="P2610">
        <v>0.76743410076743401</v>
      </c>
      <c r="Q2610">
        <v>23</v>
      </c>
      <c r="R2610">
        <v>1</v>
      </c>
      <c r="S2610">
        <v>0.547619047619048</v>
      </c>
      <c r="T2610">
        <v>0.547619047619048</v>
      </c>
      <c r="V2610">
        <v>0.8</v>
      </c>
      <c r="W2610">
        <v>1</v>
      </c>
      <c r="Y2610">
        <v>23</v>
      </c>
      <c r="Z2610">
        <v>0</v>
      </c>
      <c r="AA2610">
        <v>0</v>
      </c>
      <c r="AB2610">
        <v>448.17391304347802</v>
      </c>
      <c r="AC2610">
        <v>580.13969999999995</v>
      </c>
      <c r="AD2610">
        <v>550</v>
      </c>
      <c r="AE2610">
        <v>356.65217391304299</v>
      </c>
      <c r="AF2610">
        <v>88.695652173913004</v>
      </c>
      <c r="AG2610">
        <v>0</v>
      </c>
      <c r="AH2610">
        <v>10243</v>
      </c>
      <c r="AI2610">
        <v>8203</v>
      </c>
      <c r="AJ2610">
        <v>2040</v>
      </c>
      <c r="AK2610">
        <v>0</v>
      </c>
      <c r="AL2610">
        <v>0.56881138947136101</v>
      </c>
      <c r="AM2610">
        <v>0.29662455756668898</v>
      </c>
      <c r="AN2610">
        <v>0.52148139621881395</v>
      </c>
      <c r="AO2610">
        <v>0.52148139621881395</v>
      </c>
      <c r="AP2610">
        <v>0.236050761129176</v>
      </c>
      <c r="AQ2610">
        <v>5.8703346666282998E-2</v>
      </c>
      <c r="AR2610">
        <v>0</v>
      </c>
      <c r="AS2610">
        <v>0.224856838652125</v>
      </c>
      <c r="AT2610">
        <v>5.8823529411764698E-2</v>
      </c>
      <c r="AU2610">
        <v>0.37613306091910997</v>
      </c>
      <c r="AV2610">
        <v>0.148427383384651</v>
      </c>
      <c r="AW2610">
        <v>3.8588817587983097E-2</v>
      </c>
      <c r="AX2610">
        <v>5.0243158470259799E-2</v>
      </c>
      <c r="AY2610">
        <v>0.1037092457771</v>
      </c>
      <c r="AZ2610">
        <v>0</v>
      </c>
      <c r="BA2610">
        <v>5.7552300653218603E-5</v>
      </c>
      <c r="BB2610">
        <v>2.9121464130528601E-2</v>
      </c>
      <c r="BC2610">
        <v>2.3020920261287402E-3</v>
      </c>
      <c r="BD2610">
        <v>2.1294351241690902E-3</v>
      </c>
      <c r="BE2610">
        <v>5.1797070587896801E-2</v>
      </c>
      <c r="BF2610">
        <v>2.3826652470432501</v>
      </c>
      <c r="BG2610">
        <v>3.33</v>
      </c>
      <c r="BH2610">
        <v>4.5818181818181802</v>
      </c>
      <c r="BI2610">
        <v>34751</v>
      </c>
      <c r="BJ2610">
        <v>7814</v>
      </c>
      <c r="BK2610">
        <v>10.5</v>
      </c>
      <c r="BL2610">
        <v>9</v>
      </c>
      <c r="BM2610">
        <v>8.5</v>
      </c>
      <c r="BN2610">
        <v>6.5</v>
      </c>
      <c r="BO2610">
        <v>21680</v>
      </c>
      <c r="BP2610">
        <v>8.0661375661375698E-2</v>
      </c>
      <c r="BQ2610">
        <v>0</v>
      </c>
      <c r="BR2610" s="1">
        <f>+VALUE(Table1[[#This Row],[''tbDimTime'''[datechar']]])</f>
        <v>43819</v>
      </c>
      <c r="BS2610" s="2">
        <f>+VALUE(Table1[[#This Row],[Interval]])</f>
        <v>0.72916666666666663</v>
      </c>
      <c r="BT2610" t="str">
        <f>+YEAR(Table1[[#This Row],[Date]])&amp;WEEKNUM(Table1[[#This Row],[Date]],2)</f>
        <v>201951</v>
      </c>
    </row>
    <row r="2611" spans="1:72" x14ac:dyDescent="0.25">
      <c r="A2611">
        <v>2019</v>
      </c>
      <c r="B2611" t="s">
        <v>180</v>
      </c>
      <c r="C2611" t="s">
        <v>200</v>
      </c>
      <c r="D2611" t="s">
        <v>97</v>
      </c>
      <c r="E2611">
        <v>24.42</v>
      </c>
      <c r="F2611">
        <v>1.5356265356265399</v>
      </c>
      <c r="G2611">
        <v>1.68868623702221</v>
      </c>
      <c r="H2611">
        <v>37.5</v>
      </c>
      <c r="I2611">
        <v>41.237717908082402</v>
      </c>
      <c r="J2611">
        <v>43</v>
      </c>
      <c r="K2611">
        <v>25.5</v>
      </c>
      <c r="L2611">
        <v>1.76085176085176</v>
      </c>
      <c r="M2611">
        <v>1.04422604422604</v>
      </c>
      <c r="N2611">
        <v>1.1466011466011501</v>
      </c>
      <c r="O2611">
        <v>28</v>
      </c>
      <c r="P2611">
        <v>1.1466011466011501</v>
      </c>
      <c r="Q2611">
        <v>28</v>
      </c>
      <c r="R2611">
        <v>1</v>
      </c>
      <c r="S2611">
        <v>0.74666666666666703</v>
      </c>
      <c r="T2611">
        <v>0.74666666666666703</v>
      </c>
      <c r="V2611">
        <v>0.8</v>
      </c>
      <c r="W2611">
        <v>0.92857142857142905</v>
      </c>
      <c r="Y2611">
        <v>26</v>
      </c>
      <c r="Z2611">
        <v>0</v>
      </c>
      <c r="AA2611">
        <v>0</v>
      </c>
      <c r="AB2611">
        <v>631</v>
      </c>
      <c r="AC2611">
        <v>562.84950000000003</v>
      </c>
      <c r="AD2611">
        <v>550</v>
      </c>
      <c r="AE2611">
        <v>512.07142857142901</v>
      </c>
      <c r="AF2611">
        <v>116.071428571429</v>
      </c>
      <c r="AG2611">
        <v>0</v>
      </c>
      <c r="AH2611">
        <v>17588</v>
      </c>
      <c r="AI2611">
        <v>14338</v>
      </c>
      <c r="AJ2611">
        <v>3250</v>
      </c>
      <c r="AK2611">
        <v>0</v>
      </c>
      <c r="AL2611">
        <v>0.678990046500903</v>
      </c>
      <c r="AM2611">
        <v>0.49239172844323098</v>
      </c>
      <c r="AN2611">
        <v>0.72518254277910899</v>
      </c>
      <c r="AO2611">
        <v>0.72518254277910899</v>
      </c>
      <c r="AP2611">
        <v>0.39958753692659299</v>
      </c>
      <c r="AQ2611">
        <v>9.0574661390111999E-2</v>
      </c>
      <c r="AR2611">
        <v>0</v>
      </c>
      <c r="AS2611">
        <v>0.232790814335879</v>
      </c>
      <c r="AT2611">
        <v>0.133333333333333</v>
      </c>
      <c r="AU2611">
        <v>0.38275458447132299</v>
      </c>
      <c r="AV2611">
        <v>0.12705534808539101</v>
      </c>
      <c r="AW2611">
        <v>5.3257900897385899E-2</v>
      </c>
      <c r="AX2611">
        <v>3.2885569366256102E-3</v>
      </c>
      <c r="AY2611">
        <v>0.100328855693663</v>
      </c>
      <c r="AZ2611">
        <v>6.3346524719915295E-2</v>
      </c>
      <c r="BA2611">
        <v>2.7869126581572901E-5</v>
      </c>
      <c r="BB2611">
        <v>2.6531408505657401E-2</v>
      </c>
      <c r="BC2611">
        <v>0</v>
      </c>
      <c r="BD2611">
        <v>5.7131709492224498E-3</v>
      </c>
      <c r="BE2611">
        <v>6.4935064935064896E-3</v>
      </c>
      <c r="BF2611">
        <v>2.8092079594225501</v>
      </c>
      <c r="BG2611">
        <v>2.8729411764705901</v>
      </c>
      <c r="BH2611">
        <v>4.5818181818181802</v>
      </c>
      <c r="BI2611">
        <v>35882</v>
      </c>
      <c r="BJ2611">
        <v>8353</v>
      </c>
      <c r="BK2611">
        <v>10</v>
      </c>
      <c r="BL2611">
        <v>8.5</v>
      </c>
      <c r="BM2611">
        <v>7.5</v>
      </c>
      <c r="BN2611">
        <v>5.5</v>
      </c>
      <c r="BO2611">
        <v>22148</v>
      </c>
      <c r="BP2611">
        <v>3.27777777777782E-3</v>
      </c>
      <c r="BQ2611">
        <v>0</v>
      </c>
      <c r="BR2611" s="1">
        <f>+VALUE(Table1[[#This Row],[''tbDimTime'''[datechar']]])</f>
        <v>43819</v>
      </c>
      <c r="BS2611" s="2">
        <f>+VALUE(Table1[[#This Row],[Interval]])</f>
        <v>0.75</v>
      </c>
      <c r="BT2611" t="str">
        <f>+YEAR(Table1[[#This Row],[Date]])&amp;WEEKNUM(Table1[[#This Row],[Date]],2)</f>
        <v>201951</v>
      </c>
    </row>
    <row r="2612" spans="1:72" x14ac:dyDescent="0.25">
      <c r="A2612">
        <v>2019</v>
      </c>
      <c r="B2612" t="s">
        <v>180</v>
      </c>
      <c r="C2612" t="s">
        <v>200</v>
      </c>
      <c r="D2612" t="s">
        <v>98</v>
      </c>
      <c r="E2612">
        <v>21.09</v>
      </c>
      <c r="F2612">
        <v>1.8492176386913199</v>
      </c>
      <c r="G2612">
        <v>1.9739413184885</v>
      </c>
      <c r="H2612">
        <v>39</v>
      </c>
      <c r="I2612">
        <v>41.630422406922499</v>
      </c>
      <c r="J2612">
        <v>42</v>
      </c>
      <c r="K2612">
        <v>26.5</v>
      </c>
      <c r="L2612">
        <v>1.9914651493598901</v>
      </c>
      <c r="M2612">
        <v>1.25651967757231</v>
      </c>
      <c r="N2612">
        <v>0.94831673779042203</v>
      </c>
      <c r="O2612">
        <v>20</v>
      </c>
      <c r="P2612">
        <v>0.94831673779042203</v>
      </c>
      <c r="Q2612">
        <v>20</v>
      </c>
      <c r="R2612">
        <v>1</v>
      </c>
      <c r="S2612">
        <v>0.512820512820513</v>
      </c>
      <c r="T2612">
        <v>0.512820512820513</v>
      </c>
      <c r="V2612">
        <v>0.8</v>
      </c>
      <c r="W2612">
        <v>1</v>
      </c>
      <c r="Y2612">
        <v>20</v>
      </c>
      <c r="Z2612">
        <v>0</v>
      </c>
      <c r="AA2612">
        <v>0</v>
      </c>
      <c r="AB2612">
        <v>439.15</v>
      </c>
      <c r="AC2612">
        <v>576.76139999999998</v>
      </c>
      <c r="AD2612">
        <v>550</v>
      </c>
      <c r="AE2612">
        <v>317.95</v>
      </c>
      <c r="AF2612">
        <v>118.3</v>
      </c>
      <c r="AG2612">
        <v>0</v>
      </c>
      <c r="AH2612">
        <v>8725</v>
      </c>
      <c r="AI2612">
        <v>6359</v>
      </c>
      <c r="AJ2612">
        <v>2366</v>
      </c>
      <c r="AK2612">
        <v>0</v>
      </c>
      <c r="AL2612">
        <v>0.48041789738540602</v>
      </c>
      <c r="AM2612">
        <v>0.30581476323119799</v>
      </c>
      <c r="AN2612">
        <v>0.63655988857938695</v>
      </c>
      <c r="AO2612">
        <v>0.63655988857938695</v>
      </c>
      <c r="AP2612">
        <v>0.22141364902506999</v>
      </c>
      <c r="AQ2612">
        <v>8.2381615598885793E-2</v>
      </c>
      <c r="AR2612">
        <v>0</v>
      </c>
      <c r="AS2612">
        <v>0.33074512534818901</v>
      </c>
      <c r="AT2612">
        <v>6.25E-2</v>
      </c>
      <c r="AU2612">
        <v>0.42479108635097501</v>
      </c>
      <c r="AV2612">
        <v>0.126218662952646</v>
      </c>
      <c r="AW2612">
        <v>5.6859331476323098E-2</v>
      </c>
      <c r="AX2612">
        <v>0.12688022284122599</v>
      </c>
      <c r="AY2612">
        <v>0.12381615598885801</v>
      </c>
      <c r="AZ2612">
        <v>0.10633704735376</v>
      </c>
      <c r="BA2612">
        <v>3.1337047353760398E-4</v>
      </c>
      <c r="BB2612">
        <v>1.12465181058496E-2</v>
      </c>
      <c r="BC2612">
        <v>0</v>
      </c>
      <c r="BD2612">
        <v>0</v>
      </c>
      <c r="BE2612">
        <v>0</v>
      </c>
      <c r="BF2612">
        <v>2.50696378830084</v>
      </c>
      <c r="BG2612">
        <v>2.48117647058824</v>
      </c>
      <c r="BH2612">
        <v>4.5818181818181802</v>
      </c>
      <c r="BI2612">
        <v>28720</v>
      </c>
      <c r="BJ2612">
        <v>9499</v>
      </c>
      <c r="BK2612">
        <v>10</v>
      </c>
      <c r="BL2612">
        <v>8.5</v>
      </c>
      <c r="BM2612">
        <v>8</v>
      </c>
      <c r="BN2612">
        <v>5</v>
      </c>
      <c r="BO2612">
        <v>16520</v>
      </c>
      <c r="BP2612">
        <v>0.202222222222222</v>
      </c>
      <c r="BQ2612">
        <v>0</v>
      </c>
      <c r="BR2612" s="1">
        <f>+VALUE(Table1[[#This Row],[''tbDimTime'''[datechar']]])</f>
        <v>43819</v>
      </c>
      <c r="BS2612" s="2">
        <f>+VALUE(Table1[[#This Row],[Interval]])</f>
        <v>0.77083333333333337</v>
      </c>
      <c r="BT2612" t="str">
        <f>+YEAR(Table1[[#This Row],[Date]])&amp;WEEKNUM(Table1[[#This Row],[Date]],2)</f>
        <v>201951</v>
      </c>
    </row>
    <row r="2613" spans="1:72" x14ac:dyDescent="0.25">
      <c r="A2613">
        <v>2019</v>
      </c>
      <c r="B2613" t="s">
        <v>180</v>
      </c>
      <c r="C2613" t="s">
        <v>200</v>
      </c>
      <c r="D2613" t="s">
        <v>99</v>
      </c>
      <c r="E2613">
        <v>17.760000000000002</v>
      </c>
      <c r="F2613">
        <v>2.4493243243243201</v>
      </c>
      <c r="G2613">
        <v>1.1675216585036201</v>
      </c>
      <c r="H2613">
        <v>43.5</v>
      </c>
      <c r="I2613">
        <v>20.735184655024302</v>
      </c>
      <c r="J2613">
        <v>48</v>
      </c>
      <c r="K2613">
        <v>28</v>
      </c>
      <c r="L2613">
        <v>2.7027027027027</v>
      </c>
      <c r="M2613">
        <v>1.57657657657658</v>
      </c>
      <c r="N2613">
        <v>1.0698198198198201</v>
      </c>
      <c r="O2613">
        <v>19</v>
      </c>
      <c r="P2613">
        <v>1.0698198198198201</v>
      </c>
      <c r="Q2613">
        <v>19</v>
      </c>
      <c r="R2613">
        <v>1</v>
      </c>
      <c r="S2613">
        <v>0.43678160919540199</v>
      </c>
      <c r="T2613">
        <v>0.43678160919540199</v>
      </c>
      <c r="V2613">
        <v>0.8</v>
      </c>
      <c r="W2613">
        <v>0.84210526315789502</v>
      </c>
      <c r="Y2613">
        <v>16</v>
      </c>
      <c r="Z2613">
        <v>0</v>
      </c>
      <c r="AA2613">
        <v>0</v>
      </c>
      <c r="AB2613">
        <v>367.68421052631601</v>
      </c>
      <c r="AC2613">
        <v>380.93290000000002</v>
      </c>
      <c r="AD2613">
        <v>550</v>
      </c>
      <c r="AE2613">
        <v>313.31578947368399</v>
      </c>
      <c r="AF2613">
        <v>51.894736842105303</v>
      </c>
      <c r="AG2613">
        <v>0</v>
      </c>
      <c r="AH2613">
        <v>6939</v>
      </c>
      <c r="AI2613">
        <v>5953</v>
      </c>
      <c r="AJ2613">
        <v>986</v>
      </c>
      <c r="AK2613">
        <v>0</v>
      </c>
      <c r="AL2613">
        <v>0.91631689401888805</v>
      </c>
      <c r="AM2613">
        <v>0.32208390963577699</v>
      </c>
      <c r="AN2613">
        <v>0.351498386353158</v>
      </c>
      <c r="AO2613">
        <v>0.351498386353158</v>
      </c>
      <c r="AP2613">
        <v>0.27445827570308901</v>
      </c>
      <c r="AQ2613">
        <v>4.5458736745043797E-2</v>
      </c>
      <c r="AR2613">
        <v>0</v>
      </c>
      <c r="AS2613">
        <v>2.9414476717381299E-2</v>
      </c>
      <c r="AT2613">
        <v>8.3333333333333301E-2</v>
      </c>
      <c r="AU2613">
        <v>0.33139695712309802</v>
      </c>
      <c r="AV2613">
        <v>0.16463808206546801</v>
      </c>
      <c r="AW2613">
        <v>0</v>
      </c>
      <c r="AX2613">
        <v>8.5799907791608995E-2</v>
      </c>
      <c r="AY2613">
        <v>0.16597510373443999</v>
      </c>
      <c r="AZ2613">
        <v>0</v>
      </c>
      <c r="BA2613">
        <v>0</v>
      </c>
      <c r="BB2613">
        <v>7.8377132319041004E-4</v>
      </c>
      <c r="BC2613">
        <v>0</v>
      </c>
      <c r="BD2613">
        <v>0</v>
      </c>
      <c r="BE2613">
        <v>0</v>
      </c>
      <c r="BF2613">
        <v>3.1535269709543599</v>
      </c>
      <c r="BG2613">
        <v>2.7323076923076899</v>
      </c>
      <c r="BH2613">
        <v>4.5818181818181802</v>
      </c>
      <c r="BI2613">
        <v>21690</v>
      </c>
      <c r="BJ2613">
        <v>638</v>
      </c>
      <c r="BK2613">
        <v>7.5</v>
      </c>
      <c r="BL2613">
        <v>6.5</v>
      </c>
      <c r="BM2613">
        <v>6</v>
      </c>
      <c r="BN2613">
        <v>3</v>
      </c>
      <c r="BO2613">
        <v>14502</v>
      </c>
      <c r="BP2613">
        <v>0.19666666666666699</v>
      </c>
      <c r="BQ2613">
        <v>0</v>
      </c>
      <c r="BR2613" s="1">
        <f>+VALUE(Table1[[#This Row],[''tbDimTime'''[datechar']]])</f>
        <v>43819</v>
      </c>
      <c r="BS2613" s="2">
        <f>+VALUE(Table1[[#This Row],[Interval]])</f>
        <v>0.79166666666666663</v>
      </c>
      <c r="BT2613" t="str">
        <f>+YEAR(Table1[[#This Row],[Date]])&amp;WEEKNUM(Table1[[#This Row],[Date]],2)</f>
        <v>201951</v>
      </c>
    </row>
    <row r="2614" spans="1:72" x14ac:dyDescent="0.25">
      <c r="A2614">
        <v>2019</v>
      </c>
      <c r="B2614" t="s">
        <v>180</v>
      </c>
      <c r="C2614" t="s">
        <v>200</v>
      </c>
      <c r="D2614" t="s">
        <v>100</v>
      </c>
      <c r="E2614">
        <v>12.21</v>
      </c>
      <c r="F2614">
        <v>3.11220311220311</v>
      </c>
      <c r="G2614">
        <v>1.7464061268817199</v>
      </c>
      <c r="H2614">
        <v>38</v>
      </c>
      <c r="I2614">
        <v>21.323618809225799</v>
      </c>
      <c r="J2614">
        <v>42.5</v>
      </c>
      <c r="K2614">
        <v>7.5</v>
      </c>
      <c r="L2614">
        <v>3.4807534807534801</v>
      </c>
      <c r="M2614">
        <v>0.614250614250614</v>
      </c>
      <c r="N2614">
        <v>1.5561015561015601</v>
      </c>
      <c r="O2614">
        <v>19</v>
      </c>
      <c r="P2614">
        <v>1.5561015561015601</v>
      </c>
      <c r="Q2614">
        <v>19</v>
      </c>
      <c r="R2614">
        <v>1</v>
      </c>
      <c r="S2614">
        <v>0.5</v>
      </c>
      <c r="T2614">
        <v>0.5</v>
      </c>
      <c r="V2614">
        <v>0.8</v>
      </c>
      <c r="W2614">
        <v>0.78947368421052599</v>
      </c>
      <c r="Y2614">
        <v>15</v>
      </c>
      <c r="Z2614">
        <v>0</v>
      </c>
      <c r="AA2614">
        <v>0</v>
      </c>
      <c r="AB2614">
        <v>883.10526315789502</v>
      </c>
      <c r="AC2614">
        <v>353.7174</v>
      </c>
      <c r="AD2614">
        <v>550</v>
      </c>
      <c r="AE2614">
        <v>637.94736842105306</v>
      </c>
      <c r="AF2614">
        <v>242.31578947368399</v>
      </c>
      <c r="AG2614">
        <v>0</v>
      </c>
      <c r="AH2614">
        <v>16725</v>
      </c>
      <c r="AI2614">
        <v>12121</v>
      </c>
      <c r="AJ2614">
        <v>4604</v>
      </c>
      <c r="AK2614">
        <v>0</v>
      </c>
      <c r="AL2614">
        <v>0.89103074717221598</v>
      </c>
      <c r="AM2614">
        <v>0.86028506972928598</v>
      </c>
      <c r="AN2614">
        <v>0.96549425758818697</v>
      </c>
      <c r="AO2614">
        <v>0.96549425758818697</v>
      </c>
      <c r="AP2614">
        <v>0.62146226415094297</v>
      </c>
      <c r="AQ2614">
        <v>0.23605414273995101</v>
      </c>
      <c r="AR2614">
        <v>0</v>
      </c>
      <c r="AS2614">
        <v>0.105209187858901</v>
      </c>
      <c r="AT2614">
        <v>0.1</v>
      </c>
      <c r="AU2614">
        <v>0.36346390484003299</v>
      </c>
      <c r="AV2614">
        <v>0.18355209187858901</v>
      </c>
      <c r="AW2614">
        <v>1.25102543068089E-2</v>
      </c>
      <c r="AX2614">
        <v>5.7526661197703E-2</v>
      </c>
      <c r="AY2614">
        <v>0.15791632485644</v>
      </c>
      <c r="AZ2614">
        <v>3.0762920426579202E-4</v>
      </c>
      <c r="BA2614">
        <v>9.1263330598851493E-3</v>
      </c>
      <c r="BB2614">
        <v>0</v>
      </c>
      <c r="BC2614">
        <v>0</v>
      </c>
      <c r="BD2614">
        <v>0</v>
      </c>
      <c r="BE2614">
        <v>5.1271534044298602E-5</v>
      </c>
      <c r="BF2614">
        <v>3.50697292863003</v>
      </c>
      <c r="BG2614">
        <v>2.2200000000000002</v>
      </c>
      <c r="BH2614">
        <v>4.5818181818181802</v>
      </c>
      <c r="BI2614">
        <v>19504</v>
      </c>
      <c r="BJ2614">
        <v>2052</v>
      </c>
      <c r="BK2614">
        <v>7.5</v>
      </c>
      <c r="BL2614">
        <v>5.5</v>
      </c>
      <c r="BM2614">
        <v>5</v>
      </c>
      <c r="BN2614">
        <v>2.5</v>
      </c>
      <c r="BO2614">
        <v>12415</v>
      </c>
      <c r="BP2614">
        <v>0.27762962962963</v>
      </c>
      <c r="BQ2614">
        <v>0</v>
      </c>
      <c r="BR2614" s="1">
        <f>+VALUE(Table1[[#This Row],[''tbDimTime'''[datechar']]])</f>
        <v>43819</v>
      </c>
      <c r="BS2614" s="2">
        <f>+VALUE(Table1[[#This Row],[Interval]])</f>
        <v>0.8125</v>
      </c>
      <c r="BT2614" t="str">
        <f>+YEAR(Table1[[#This Row],[Date]])&amp;WEEKNUM(Table1[[#This Row],[Date]],2)</f>
        <v>201951</v>
      </c>
    </row>
    <row r="2615" spans="1:72" x14ac:dyDescent="0.25">
      <c r="A2615">
        <v>2019</v>
      </c>
      <c r="B2615" t="s">
        <v>180</v>
      </c>
      <c r="C2615" t="s">
        <v>200</v>
      </c>
      <c r="D2615" t="s">
        <v>101</v>
      </c>
      <c r="E2615">
        <v>9.99</v>
      </c>
      <c r="F2615">
        <v>2.3023023023023002</v>
      </c>
      <c r="G2615">
        <v>2.0890619535197801</v>
      </c>
      <c r="H2615">
        <v>23</v>
      </c>
      <c r="I2615">
        <v>20.869728915662598</v>
      </c>
      <c r="J2615">
        <v>26.5</v>
      </c>
      <c r="K2615">
        <v>10</v>
      </c>
      <c r="L2615">
        <v>2.6526526526526499</v>
      </c>
      <c r="M2615">
        <v>1.001001001001</v>
      </c>
      <c r="N2615">
        <v>1.001001001001</v>
      </c>
      <c r="O2615">
        <v>10</v>
      </c>
      <c r="P2615">
        <v>1.001001001001</v>
      </c>
      <c r="Q2615">
        <v>10</v>
      </c>
      <c r="R2615">
        <v>1</v>
      </c>
      <c r="S2615">
        <v>0.434782608695652</v>
      </c>
      <c r="T2615">
        <v>0.434782608695652</v>
      </c>
      <c r="V2615">
        <v>0.8</v>
      </c>
      <c r="W2615">
        <v>1</v>
      </c>
      <c r="Y2615">
        <v>10</v>
      </c>
      <c r="Z2615">
        <v>0</v>
      </c>
      <c r="AA2615">
        <v>0</v>
      </c>
      <c r="AB2615">
        <v>531.20000000000005</v>
      </c>
      <c r="AC2615">
        <v>494.50020000000001</v>
      </c>
      <c r="AD2615">
        <v>550</v>
      </c>
      <c r="AE2615">
        <v>334.1</v>
      </c>
      <c r="AF2615">
        <v>194.3</v>
      </c>
      <c r="AG2615">
        <v>0</v>
      </c>
      <c r="AH2615">
        <v>5284</v>
      </c>
      <c r="AI2615">
        <v>3341</v>
      </c>
      <c r="AJ2615">
        <v>1943</v>
      </c>
      <c r="AK2615">
        <v>0</v>
      </c>
      <c r="AL2615">
        <v>0.47916290817246998</v>
      </c>
      <c r="AM2615">
        <v>0.29891396094761102</v>
      </c>
      <c r="AN2615">
        <v>0.62382533340836199</v>
      </c>
      <c r="AO2615">
        <v>0.62382533340836199</v>
      </c>
      <c r="AP2615">
        <v>0.188002926115582</v>
      </c>
      <c r="AQ2615">
        <v>0.109335434134264</v>
      </c>
      <c r="AR2615">
        <v>0</v>
      </c>
      <c r="AS2615">
        <v>0.32491137246075102</v>
      </c>
      <c r="AT2615">
        <v>0.11111111111111099</v>
      </c>
      <c r="AU2615">
        <v>0.491531146249508</v>
      </c>
      <c r="AV2615">
        <v>0.20432164762815799</v>
      </c>
      <c r="AW2615">
        <v>3.2749985932136599E-2</v>
      </c>
      <c r="AX2615">
        <v>3.8827302909234099E-2</v>
      </c>
      <c r="AY2615">
        <v>0.202577232569917</v>
      </c>
      <c r="AZ2615">
        <v>0</v>
      </c>
      <c r="BA2615">
        <v>3.9277474537167303E-2</v>
      </c>
      <c r="BB2615">
        <v>0</v>
      </c>
      <c r="BC2615">
        <v>0</v>
      </c>
      <c r="BD2615">
        <v>1.26048055821282E-2</v>
      </c>
      <c r="BE2615">
        <v>0</v>
      </c>
      <c r="BF2615">
        <v>2.0257723256991702</v>
      </c>
      <c r="BG2615">
        <v>1.998</v>
      </c>
      <c r="BH2615">
        <v>4.5818181818181802</v>
      </c>
      <c r="BI2615">
        <v>17771</v>
      </c>
      <c r="BJ2615">
        <v>5774</v>
      </c>
      <c r="BK2615">
        <v>7</v>
      </c>
      <c r="BL2615">
        <v>5</v>
      </c>
      <c r="BM2615">
        <v>4.5</v>
      </c>
      <c r="BN2615">
        <v>2.5</v>
      </c>
      <c r="BO2615">
        <v>9036</v>
      </c>
      <c r="BP2615">
        <v>0.29480158730158701</v>
      </c>
      <c r="BQ2615">
        <v>0</v>
      </c>
      <c r="BR2615" s="1">
        <f>+VALUE(Table1[[#This Row],[''tbDimTime'''[datechar']]])</f>
        <v>43819</v>
      </c>
      <c r="BS2615" s="2">
        <f>+VALUE(Table1[[#This Row],[Interval]])</f>
        <v>0.83333333333333337</v>
      </c>
      <c r="BT2615" t="str">
        <f>+YEAR(Table1[[#This Row],[Date]])&amp;WEEKNUM(Table1[[#This Row],[Date]],2)</f>
        <v>201951</v>
      </c>
    </row>
    <row r="2616" spans="1:72" x14ac:dyDescent="0.25">
      <c r="A2616">
        <v>2019</v>
      </c>
      <c r="B2616" t="s">
        <v>180</v>
      </c>
      <c r="C2616" t="s">
        <v>200</v>
      </c>
      <c r="D2616" t="s">
        <v>102</v>
      </c>
      <c r="E2616">
        <v>8.8800000000000008</v>
      </c>
      <c r="F2616">
        <v>2.8716216216216202</v>
      </c>
      <c r="G2616">
        <v>3.1840176526997701</v>
      </c>
      <c r="H2616">
        <v>25.5</v>
      </c>
      <c r="I2616">
        <v>28.274076755973901</v>
      </c>
      <c r="J2616">
        <v>29</v>
      </c>
      <c r="K2616">
        <v>13.5</v>
      </c>
      <c r="L2616">
        <v>3.2657657657657699</v>
      </c>
      <c r="M2616">
        <v>1.52027027027027</v>
      </c>
      <c r="N2616">
        <v>1.01351351351351</v>
      </c>
      <c r="O2616">
        <v>9</v>
      </c>
      <c r="P2616">
        <v>1.01351351351351</v>
      </c>
      <c r="Q2616">
        <v>9</v>
      </c>
      <c r="R2616">
        <v>1</v>
      </c>
      <c r="S2616">
        <v>0.35294117647058798</v>
      </c>
      <c r="T2616">
        <v>0.35294117647058798</v>
      </c>
      <c r="V2616">
        <v>0.8</v>
      </c>
      <c r="W2616">
        <v>1</v>
      </c>
      <c r="Y2616">
        <v>9</v>
      </c>
      <c r="Z2616">
        <v>0</v>
      </c>
      <c r="AA2616">
        <v>0</v>
      </c>
      <c r="AB2616">
        <v>306.88888888888903</v>
      </c>
      <c r="AC2616">
        <v>506.66390000000001</v>
      </c>
      <c r="AD2616">
        <v>550</v>
      </c>
      <c r="AE2616">
        <v>266.88888888888903</v>
      </c>
      <c r="AF2616">
        <v>37.4444444444444</v>
      </c>
      <c r="AG2616">
        <v>0</v>
      </c>
      <c r="AH2616">
        <v>2739</v>
      </c>
      <c r="AI2616">
        <v>2402</v>
      </c>
      <c r="AJ2616">
        <v>337</v>
      </c>
      <c r="AK2616">
        <v>0</v>
      </c>
      <c r="AL2616">
        <v>0.31831278091506299</v>
      </c>
      <c r="AM2616">
        <v>0.159911996294581</v>
      </c>
      <c r="AN2616">
        <v>0.50237378415933298</v>
      </c>
      <c r="AO2616">
        <v>0.50237378415933298</v>
      </c>
      <c r="AP2616">
        <v>0.13906901343214501</v>
      </c>
      <c r="AQ2616">
        <v>1.9511347846225099E-2</v>
      </c>
      <c r="AR2616">
        <v>0</v>
      </c>
      <c r="AS2616">
        <v>0.34246178786475201</v>
      </c>
      <c r="AT2616">
        <v>0.1</v>
      </c>
      <c r="AU2616">
        <v>0.52437471051412698</v>
      </c>
      <c r="AV2616">
        <v>0.16628068550254699</v>
      </c>
      <c r="AW2616">
        <v>0.14966419638721601</v>
      </c>
      <c r="AX2616">
        <v>0</v>
      </c>
      <c r="AY2616">
        <v>0.20842982862436299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1.8758684576192699</v>
      </c>
      <c r="BG2616">
        <v>1.6145454545454501</v>
      </c>
      <c r="BH2616">
        <v>4.5818181818181802</v>
      </c>
      <c r="BI2616">
        <v>17272</v>
      </c>
      <c r="BJ2616">
        <v>5915</v>
      </c>
      <c r="BK2616">
        <v>7</v>
      </c>
      <c r="BL2616">
        <v>5.5</v>
      </c>
      <c r="BM2616">
        <v>5</v>
      </c>
      <c r="BN2616">
        <v>2.5</v>
      </c>
      <c r="BO2616">
        <v>8215</v>
      </c>
      <c r="BP2616">
        <v>0.314603174603175</v>
      </c>
      <c r="BQ2616">
        <v>0</v>
      </c>
      <c r="BR2616" s="1">
        <f>+VALUE(Table1[[#This Row],[''tbDimTime'''[datechar']]])</f>
        <v>43819</v>
      </c>
      <c r="BS2616" s="2">
        <f>+VALUE(Table1[[#This Row],[Interval]])</f>
        <v>0.85416666666666663</v>
      </c>
      <c r="BT2616" t="str">
        <f>+YEAR(Table1[[#This Row],[Date]])&amp;WEEKNUM(Table1[[#This Row],[Date]],2)</f>
        <v>201951</v>
      </c>
    </row>
    <row r="2617" spans="1:72" x14ac:dyDescent="0.25">
      <c r="A2617">
        <v>2019</v>
      </c>
      <c r="B2617" t="s">
        <v>180</v>
      </c>
      <c r="C2617" t="s">
        <v>200</v>
      </c>
      <c r="D2617" t="s">
        <v>103</v>
      </c>
      <c r="E2617">
        <v>4.4400000000000004</v>
      </c>
      <c r="F2617">
        <v>9.6846846846846795</v>
      </c>
      <c r="G2617">
        <v>15.7724889068173</v>
      </c>
      <c r="H2617">
        <v>43</v>
      </c>
      <c r="I2617">
        <v>70.029850746268707</v>
      </c>
      <c r="J2617">
        <v>48</v>
      </c>
      <c r="K2617">
        <v>45</v>
      </c>
      <c r="L2617">
        <v>10.8108108108108</v>
      </c>
      <c r="M2617">
        <v>10.1351351351351</v>
      </c>
      <c r="N2617">
        <v>0.67567567567567599</v>
      </c>
      <c r="O2617">
        <v>3</v>
      </c>
      <c r="P2617">
        <v>0.67567567567567599</v>
      </c>
      <c r="Q2617">
        <v>3</v>
      </c>
      <c r="R2617">
        <v>1</v>
      </c>
      <c r="S2617">
        <v>6.9767441860465101E-2</v>
      </c>
      <c r="T2617">
        <v>6.9767441860465101E-2</v>
      </c>
      <c r="V2617">
        <v>0.8</v>
      </c>
      <c r="W2617">
        <v>1</v>
      </c>
      <c r="Y2617">
        <v>3</v>
      </c>
      <c r="Z2617">
        <v>0</v>
      </c>
      <c r="AA2617">
        <v>0</v>
      </c>
      <c r="AB2617">
        <v>111.666666666667</v>
      </c>
      <c r="AC2617">
        <v>314.95</v>
      </c>
      <c r="AD2617">
        <v>550</v>
      </c>
      <c r="AE2617">
        <v>108.666666666667</v>
      </c>
      <c r="AF2617">
        <v>0</v>
      </c>
      <c r="AG2617">
        <v>0</v>
      </c>
      <c r="AH2617">
        <v>326</v>
      </c>
      <c r="AI2617">
        <v>326</v>
      </c>
      <c r="AJ2617">
        <v>0</v>
      </c>
      <c r="AK2617">
        <v>0</v>
      </c>
      <c r="AL2617">
        <v>4.28388746803069E-2</v>
      </c>
      <c r="AM2617">
        <v>2.3257428492085501E-2</v>
      </c>
      <c r="AN2617">
        <v>0.54290474868092198</v>
      </c>
      <c r="AO2617">
        <v>0.54290474868092198</v>
      </c>
      <c r="AP2617">
        <v>2.2632602054984699E-2</v>
      </c>
      <c r="AQ2617">
        <v>0</v>
      </c>
      <c r="AR2617">
        <v>0</v>
      </c>
      <c r="AS2617">
        <v>0.51964732018883597</v>
      </c>
      <c r="AT2617">
        <v>0.1</v>
      </c>
      <c r="AU2617">
        <v>0.45695640099972201</v>
      </c>
      <c r="AV2617">
        <v>0.124965287420161</v>
      </c>
      <c r="AW2617">
        <v>8.2060538739239103E-2</v>
      </c>
      <c r="AX2617">
        <v>0</v>
      </c>
      <c r="AY2617">
        <v>0.249930574840322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.74979172452096599</v>
      </c>
      <c r="BG2617">
        <v>0.80727272727272703</v>
      </c>
      <c r="BH2617">
        <v>4.5818181818181802</v>
      </c>
      <c r="BI2617">
        <v>14404</v>
      </c>
      <c r="BJ2617">
        <v>7485</v>
      </c>
      <c r="BK2617">
        <v>6.5</v>
      </c>
      <c r="BL2617">
        <v>5.5</v>
      </c>
      <c r="BM2617">
        <v>5</v>
      </c>
      <c r="BN2617">
        <v>1</v>
      </c>
      <c r="BO2617">
        <v>7822</v>
      </c>
      <c r="BP2617">
        <v>0.38444444444444398</v>
      </c>
      <c r="BQ2617">
        <v>0</v>
      </c>
      <c r="BR2617" s="1">
        <f>+VALUE(Table1[[#This Row],[''tbDimTime'''[datechar']]])</f>
        <v>43819</v>
      </c>
      <c r="BS2617" s="2">
        <f>+VALUE(Table1[[#This Row],[Interval]])</f>
        <v>0.875</v>
      </c>
      <c r="BT2617" t="str">
        <f>+YEAR(Table1[[#This Row],[Date]])&amp;WEEKNUM(Table1[[#This Row],[Date]],2)</f>
        <v>201951</v>
      </c>
    </row>
    <row r="2618" spans="1:72" x14ac:dyDescent="0.25">
      <c r="A2618">
        <v>2019</v>
      </c>
      <c r="B2618" t="s">
        <v>180</v>
      </c>
      <c r="C2618" t="s">
        <v>200</v>
      </c>
      <c r="D2618" t="s">
        <v>104</v>
      </c>
      <c r="E2618">
        <v>1.1100000000000001</v>
      </c>
      <c r="F2618">
        <v>52.702702702702702</v>
      </c>
      <c r="G2618">
        <v>40.464091379232798</v>
      </c>
      <c r="H2618">
        <v>58.5</v>
      </c>
      <c r="I2618">
        <v>44.915141430948403</v>
      </c>
      <c r="J2618">
        <v>65.5</v>
      </c>
      <c r="K2618">
        <v>30</v>
      </c>
      <c r="L2618">
        <v>59.009009009008999</v>
      </c>
      <c r="M2618">
        <v>27.027027027027</v>
      </c>
      <c r="N2618">
        <v>2.7027027027027</v>
      </c>
      <c r="O2618">
        <v>3</v>
      </c>
      <c r="P2618">
        <v>2.7027027027027</v>
      </c>
      <c r="Q2618">
        <v>3</v>
      </c>
      <c r="R2618">
        <v>1</v>
      </c>
      <c r="S2618">
        <v>5.1282051282051301E-2</v>
      </c>
      <c r="T2618">
        <v>5.1282051282051301E-2</v>
      </c>
      <c r="V2618">
        <v>0.8</v>
      </c>
      <c r="W2618">
        <v>1</v>
      </c>
      <c r="Y2618">
        <v>3</v>
      </c>
      <c r="Z2618">
        <v>0</v>
      </c>
      <c r="AA2618">
        <v>0</v>
      </c>
      <c r="AB2618">
        <v>200.333333333333</v>
      </c>
      <c r="AC2618">
        <v>237.0667</v>
      </c>
      <c r="AD2618">
        <v>550</v>
      </c>
      <c r="AE2618">
        <v>175.666666666667</v>
      </c>
      <c r="AF2618">
        <v>22.3333333333333</v>
      </c>
      <c r="AG2618">
        <v>0</v>
      </c>
      <c r="AH2618">
        <v>594</v>
      </c>
      <c r="AI2618">
        <v>527</v>
      </c>
      <c r="AJ2618">
        <v>67</v>
      </c>
      <c r="AK2618">
        <v>0</v>
      </c>
      <c r="AL2618">
        <v>6.6792620582351594E-2</v>
      </c>
      <c r="AM2618">
        <v>4.1981000279407703E-2</v>
      </c>
      <c r="AN2618">
        <v>0.62852752165409298</v>
      </c>
      <c r="AO2618">
        <v>0.62852752165409298</v>
      </c>
      <c r="AP2618">
        <v>3.6811958647666898E-2</v>
      </c>
      <c r="AQ2618">
        <v>4.6800782341436201E-3</v>
      </c>
      <c r="AR2618">
        <v>0</v>
      </c>
      <c r="AS2618">
        <v>0.58654652137468599</v>
      </c>
      <c r="AT2618">
        <v>0.1</v>
      </c>
      <c r="AU2618">
        <v>0.37133277451802199</v>
      </c>
      <c r="AV2618">
        <v>0.119865884325231</v>
      </c>
      <c r="AW2618">
        <v>0</v>
      </c>
      <c r="AX2618">
        <v>0</v>
      </c>
      <c r="AY2618">
        <v>0.251466890192791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.75440067057837401</v>
      </c>
      <c r="BG2618">
        <v>0.20181818181818201</v>
      </c>
      <c r="BH2618">
        <v>4.5818181818181802</v>
      </c>
      <c r="BI2618">
        <v>14316</v>
      </c>
      <c r="BJ2618">
        <v>8397</v>
      </c>
      <c r="BK2618">
        <v>6.5</v>
      </c>
      <c r="BL2618">
        <v>5.5</v>
      </c>
      <c r="BM2618">
        <v>5</v>
      </c>
      <c r="BN2618">
        <v>0.5</v>
      </c>
      <c r="BO2618">
        <v>9000</v>
      </c>
      <c r="BP2618">
        <v>0.38820512820512798</v>
      </c>
      <c r="BQ2618">
        <v>0</v>
      </c>
      <c r="BR2618" s="1">
        <f>+VALUE(Table1[[#This Row],[''tbDimTime'''[datechar']]])</f>
        <v>43819</v>
      </c>
      <c r="BS2618" s="2">
        <f>+VALUE(Table1[[#This Row],[Interval]])</f>
        <v>0.89583333333333337</v>
      </c>
      <c r="BT2618" t="str">
        <f>+YEAR(Table1[[#This Row],[Date]])&amp;WEEKNUM(Table1[[#This Row],[Date]],2)</f>
        <v>201951</v>
      </c>
    </row>
    <row r="2619" spans="1:72" x14ac:dyDescent="0.25">
      <c r="A2619">
        <v>2019</v>
      </c>
      <c r="B2619" t="s">
        <v>180</v>
      </c>
      <c r="C2619" t="s">
        <v>200</v>
      </c>
      <c r="D2619" t="s">
        <v>105</v>
      </c>
      <c r="E2619">
        <v>0</v>
      </c>
      <c r="H2619">
        <v>0</v>
      </c>
      <c r="I2619" t="s">
        <v>72</v>
      </c>
      <c r="J2619">
        <v>0</v>
      </c>
      <c r="K2619">
        <v>0</v>
      </c>
      <c r="O2619">
        <v>0</v>
      </c>
      <c r="Q2619">
        <v>0</v>
      </c>
      <c r="Y2619">
        <v>0</v>
      </c>
      <c r="AA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.51851851851851805</v>
      </c>
      <c r="AO2619">
        <v>0.51851851851851805</v>
      </c>
      <c r="AP2619">
        <v>0</v>
      </c>
      <c r="AQ2619">
        <v>0</v>
      </c>
      <c r="AR2619">
        <v>0</v>
      </c>
      <c r="AS2619">
        <v>0.51851851851851805</v>
      </c>
      <c r="AU2619">
        <v>0.33333333333333298</v>
      </c>
      <c r="AV2619">
        <v>0</v>
      </c>
      <c r="AW2619">
        <v>0</v>
      </c>
      <c r="AX2619">
        <v>0</v>
      </c>
      <c r="AY2619">
        <v>0.33333333333333298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I2619">
        <v>27</v>
      </c>
      <c r="BJ2619">
        <v>14</v>
      </c>
      <c r="BK2619">
        <v>0</v>
      </c>
      <c r="BL2619">
        <v>0</v>
      </c>
      <c r="BM2619">
        <v>0</v>
      </c>
      <c r="BN2619">
        <v>0</v>
      </c>
      <c r="BO2619">
        <v>18</v>
      </c>
      <c r="BR2619" s="1">
        <f>+VALUE(Table1[[#This Row],[''tbDimTime'''[datechar']]])</f>
        <v>43819</v>
      </c>
      <c r="BS2619" s="2">
        <f>+VALUE(Table1[[#This Row],[Interval]])</f>
        <v>0.91666666666666663</v>
      </c>
      <c r="BT2619" t="str">
        <f>+YEAR(Table1[[#This Row],[Date]])&amp;WEEKNUM(Table1[[#This Row],[Date]],2)</f>
        <v>201951</v>
      </c>
    </row>
    <row r="2620" spans="1:72" x14ac:dyDescent="0.25">
      <c r="A2620">
        <v>2019</v>
      </c>
      <c r="B2620" t="s">
        <v>180</v>
      </c>
      <c r="C2620" t="s">
        <v>201</v>
      </c>
      <c r="D2620" t="s">
        <v>76</v>
      </c>
      <c r="E2620">
        <v>0</v>
      </c>
      <c r="H2620">
        <v>0</v>
      </c>
      <c r="I2620" t="s">
        <v>72</v>
      </c>
      <c r="J2620">
        <v>0</v>
      </c>
      <c r="K2620">
        <v>0</v>
      </c>
      <c r="O2620">
        <v>0</v>
      </c>
      <c r="Q2620">
        <v>0</v>
      </c>
      <c r="Y2620">
        <v>0</v>
      </c>
      <c r="AA2620">
        <v>0</v>
      </c>
      <c r="AH2620">
        <v>0</v>
      </c>
      <c r="AI2620">
        <v>0</v>
      </c>
      <c r="AJ2620">
        <v>0</v>
      </c>
      <c r="AK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U2620">
        <v>1</v>
      </c>
      <c r="AV2620">
        <v>1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I2620">
        <v>13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R2620" s="1">
        <f>+VALUE(Table1[[#This Row],[''tbDimTime'''[datechar']]])</f>
        <v>43820</v>
      </c>
      <c r="BS2620" s="2">
        <f>+VALUE(Table1[[#This Row],[Interval]])</f>
        <v>0.3125</v>
      </c>
      <c r="BT2620" t="str">
        <f>+YEAR(Table1[[#This Row],[Date]])&amp;WEEKNUM(Table1[[#This Row],[Date]],2)</f>
        <v>201951</v>
      </c>
    </row>
    <row r="2621" spans="1:72" x14ac:dyDescent="0.25">
      <c r="A2621">
        <v>2019</v>
      </c>
      <c r="B2621" t="s">
        <v>180</v>
      </c>
      <c r="C2621" t="s">
        <v>201</v>
      </c>
      <c r="D2621" t="s">
        <v>77</v>
      </c>
      <c r="E2621">
        <v>5.55</v>
      </c>
      <c r="F2621">
        <v>1.08108108108108</v>
      </c>
      <c r="G2621">
        <v>2.4520419473100898</v>
      </c>
      <c r="H2621">
        <v>6</v>
      </c>
      <c r="I2621">
        <v>13.608832807571</v>
      </c>
      <c r="J2621">
        <v>9.5</v>
      </c>
      <c r="K2621">
        <v>4.5</v>
      </c>
      <c r="L2621">
        <v>1.71171171171171</v>
      </c>
      <c r="M2621">
        <v>0.81081081081081097</v>
      </c>
      <c r="N2621">
        <v>0.90090090090090102</v>
      </c>
      <c r="O2621">
        <v>5</v>
      </c>
      <c r="P2621">
        <v>0.90090090090090102</v>
      </c>
      <c r="Q2621">
        <v>5</v>
      </c>
      <c r="R2621">
        <v>1</v>
      </c>
      <c r="S2621">
        <v>0.83333333333333304</v>
      </c>
      <c r="T2621">
        <v>0.83333333333333304</v>
      </c>
      <c r="V2621">
        <v>0.8</v>
      </c>
      <c r="W2621">
        <v>1</v>
      </c>
      <c r="Y2621">
        <v>5</v>
      </c>
      <c r="Z2621">
        <v>0</v>
      </c>
      <c r="AA2621">
        <v>0</v>
      </c>
      <c r="AB2621">
        <v>317</v>
      </c>
      <c r="AC2621">
        <v>425.59399999999999</v>
      </c>
      <c r="AD2621">
        <v>550</v>
      </c>
      <c r="AE2621">
        <v>272.39999999999998</v>
      </c>
      <c r="AF2621">
        <v>41.8</v>
      </c>
      <c r="AG2621">
        <v>0</v>
      </c>
      <c r="AH2621">
        <v>1571</v>
      </c>
      <c r="AI2621">
        <v>1362</v>
      </c>
      <c r="AJ2621">
        <v>209</v>
      </c>
      <c r="AK2621">
        <v>0</v>
      </c>
      <c r="AL2621">
        <v>0.36740843764487702</v>
      </c>
      <c r="AM2621">
        <v>0.26814413804770798</v>
      </c>
      <c r="AN2621">
        <v>0.72982574860429705</v>
      </c>
      <c r="AO2621">
        <v>0.72982574860429705</v>
      </c>
      <c r="AP2621">
        <v>0.230417864997462</v>
      </c>
      <c r="AQ2621">
        <v>3.5357807477584199E-2</v>
      </c>
      <c r="AR2621">
        <v>0</v>
      </c>
      <c r="AS2621">
        <v>0.46168161055658902</v>
      </c>
      <c r="AT2621">
        <v>0.33333333333333298</v>
      </c>
      <c r="AU2621">
        <v>0.12705126036203701</v>
      </c>
      <c r="AV2621">
        <v>0.12705126036203701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3.0451700219928899</v>
      </c>
      <c r="BG2621">
        <v>2.7749999999999999</v>
      </c>
      <c r="BH2621">
        <v>4.5818181818181802</v>
      </c>
      <c r="BI2621">
        <v>5911</v>
      </c>
      <c r="BJ2621">
        <v>2729</v>
      </c>
      <c r="BK2621">
        <v>2</v>
      </c>
      <c r="BL2621">
        <v>2</v>
      </c>
      <c r="BM2621">
        <v>1.5</v>
      </c>
      <c r="BN2621">
        <v>1.5</v>
      </c>
      <c r="BO2621">
        <v>5160</v>
      </c>
      <c r="BP2621">
        <v>0.17902777777777801</v>
      </c>
      <c r="BQ2621">
        <v>0</v>
      </c>
      <c r="BR2621" s="1">
        <f>+VALUE(Table1[[#This Row],[''tbDimTime'''[datechar']]])</f>
        <v>43820</v>
      </c>
      <c r="BS2621" s="2">
        <f>+VALUE(Table1[[#This Row],[Interval]])</f>
        <v>0.33333333333333331</v>
      </c>
      <c r="BT2621" t="str">
        <f>+YEAR(Table1[[#This Row],[Date]])&amp;WEEKNUM(Table1[[#This Row],[Date]],2)</f>
        <v>201951</v>
      </c>
    </row>
    <row r="2622" spans="1:72" x14ac:dyDescent="0.25">
      <c r="A2622">
        <v>2019</v>
      </c>
      <c r="B2622" t="s">
        <v>180</v>
      </c>
      <c r="C2622" t="s">
        <v>201</v>
      </c>
      <c r="D2622" t="s">
        <v>78</v>
      </c>
      <c r="E2622">
        <v>8.8800000000000008</v>
      </c>
      <c r="F2622">
        <v>1.2950450450450499</v>
      </c>
      <c r="G2622">
        <v>2.2862436168887799</v>
      </c>
      <c r="H2622">
        <v>11.5</v>
      </c>
      <c r="I2622">
        <v>20.301843317972299</v>
      </c>
      <c r="J2622">
        <v>11.5</v>
      </c>
      <c r="K2622">
        <v>11.5</v>
      </c>
      <c r="L2622">
        <v>1.2950450450450499</v>
      </c>
      <c r="M2622">
        <v>1.2950450450450499</v>
      </c>
      <c r="N2622">
        <v>1.1261261261261299</v>
      </c>
      <c r="O2622">
        <v>10</v>
      </c>
      <c r="P2622">
        <v>1.01351351351351</v>
      </c>
      <c r="Q2622">
        <v>9</v>
      </c>
      <c r="R2622">
        <v>0.9</v>
      </c>
      <c r="S2622">
        <v>0.78260869565217395</v>
      </c>
      <c r="T2622">
        <v>0.86956521739130399</v>
      </c>
      <c r="V2622">
        <v>0.8</v>
      </c>
      <c r="W2622">
        <v>0.9</v>
      </c>
      <c r="Y2622">
        <v>9</v>
      </c>
      <c r="Z2622">
        <v>0.1</v>
      </c>
      <c r="AA2622">
        <v>1</v>
      </c>
      <c r="AB2622">
        <v>482.222222222222</v>
      </c>
      <c r="AC2622">
        <v>474.16079999999999</v>
      </c>
      <c r="AD2622">
        <v>550</v>
      </c>
      <c r="AE2622">
        <v>350.222222222222</v>
      </c>
      <c r="AF2622">
        <v>128.555555555556</v>
      </c>
      <c r="AG2622">
        <v>0</v>
      </c>
      <c r="AH2622">
        <v>4309</v>
      </c>
      <c r="AI2622">
        <v>3152</v>
      </c>
      <c r="AJ2622">
        <v>1157</v>
      </c>
      <c r="AK2622">
        <v>0</v>
      </c>
      <c r="AL2622">
        <v>0.44330949948927501</v>
      </c>
      <c r="AM2622">
        <v>0.41646674983206999</v>
      </c>
      <c r="AN2622">
        <v>0.93944918913731901</v>
      </c>
      <c r="AO2622">
        <v>0.93944918913731901</v>
      </c>
      <c r="AP2622">
        <v>0.30246617407158599</v>
      </c>
      <c r="AQ2622">
        <v>0.111025813261683</v>
      </c>
      <c r="AR2622">
        <v>0</v>
      </c>
      <c r="AS2622">
        <v>0.52298243930524901</v>
      </c>
      <c r="AT2622">
        <v>0</v>
      </c>
      <c r="AU2622">
        <v>3.1187026197102001E-2</v>
      </c>
      <c r="AV2622">
        <v>3.1187026197102001E-2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3.1091066116495498</v>
      </c>
      <c r="BG2622">
        <v>3.552</v>
      </c>
      <c r="BH2622">
        <v>4.5818181818181802</v>
      </c>
      <c r="BI2622">
        <v>10421</v>
      </c>
      <c r="BJ2622">
        <v>5450</v>
      </c>
      <c r="BK2622">
        <v>3</v>
      </c>
      <c r="BL2622">
        <v>2.5</v>
      </c>
      <c r="BM2622">
        <v>2.5</v>
      </c>
      <c r="BN2622">
        <v>2.5</v>
      </c>
      <c r="BO2622">
        <v>10096</v>
      </c>
      <c r="BP2622">
        <v>3.5092592592592599E-2</v>
      </c>
      <c r="BQ2622">
        <v>0</v>
      </c>
      <c r="BR2622" s="1">
        <f>+VALUE(Table1[[#This Row],[''tbDimTime'''[datechar']]])</f>
        <v>43820</v>
      </c>
      <c r="BS2622" s="2">
        <f>+VALUE(Table1[[#This Row],[Interval]])</f>
        <v>0.35416666666666669</v>
      </c>
      <c r="BT2622" t="str">
        <f>+YEAR(Table1[[#This Row],[Date]])&amp;WEEKNUM(Table1[[#This Row],[Date]],2)</f>
        <v>201951</v>
      </c>
    </row>
    <row r="2623" spans="1:72" x14ac:dyDescent="0.25">
      <c r="A2623">
        <v>2019</v>
      </c>
      <c r="B2623" t="s">
        <v>180</v>
      </c>
      <c r="C2623" t="s">
        <v>201</v>
      </c>
      <c r="D2623" t="s">
        <v>79</v>
      </c>
      <c r="E2623">
        <v>15.54</v>
      </c>
      <c r="F2623">
        <v>1.2870012870012899</v>
      </c>
      <c r="G2623">
        <v>2.13762633041445</v>
      </c>
      <c r="H2623">
        <v>20</v>
      </c>
      <c r="I2623">
        <v>33.218713174640598</v>
      </c>
      <c r="J2623">
        <v>23.5</v>
      </c>
      <c r="K2623">
        <v>20</v>
      </c>
      <c r="L2623">
        <v>1.5122265122265099</v>
      </c>
      <c r="M2623">
        <v>1.2870012870012899</v>
      </c>
      <c r="N2623">
        <v>1.0939510939510899</v>
      </c>
      <c r="O2623">
        <v>17</v>
      </c>
      <c r="P2623">
        <v>1.0939510939510899</v>
      </c>
      <c r="Q2623">
        <v>17</v>
      </c>
      <c r="R2623">
        <v>1</v>
      </c>
      <c r="S2623">
        <v>0.85</v>
      </c>
      <c r="T2623">
        <v>0.85</v>
      </c>
      <c r="V2623">
        <v>0.8</v>
      </c>
      <c r="W2623">
        <v>1</v>
      </c>
      <c r="Y2623">
        <v>17</v>
      </c>
      <c r="Z2623">
        <v>0</v>
      </c>
      <c r="AA2623">
        <v>0</v>
      </c>
      <c r="AB2623">
        <v>499.17647058823502</v>
      </c>
      <c r="AC2623">
        <v>490.89760000000001</v>
      </c>
      <c r="AD2623">
        <v>550</v>
      </c>
      <c r="AE2623">
        <v>392.29411764705901</v>
      </c>
      <c r="AF2623">
        <v>104.11764705882401</v>
      </c>
      <c r="AG2623">
        <v>0</v>
      </c>
      <c r="AH2623">
        <v>8439</v>
      </c>
      <c r="AI2623">
        <v>6669</v>
      </c>
      <c r="AJ2623">
        <v>1770</v>
      </c>
      <c r="AK2623">
        <v>0</v>
      </c>
      <c r="AL2623">
        <v>0.51175973947654096</v>
      </c>
      <c r="AM2623">
        <v>0.472047616398732</v>
      </c>
      <c r="AN2623">
        <v>0.92240084552483703</v>
      </c>
      <c r="AO2623">
        <v>0.92240084552483703</v>
      </c>
      <c r="AP2623">
        <v>0.37097402236190702</v>
      </c>
      <c r="AQ2623">
        <v>9.8459142237303204E-2</v>
      </c>
      <c r="AR2623">
        <v>0</v>
      </c>
      <c r="AS2623">
        <v>0.45035322912610598</v>
      </c>
      <c r="AT2623">
        <v>0.125</v>
      </c>
      <c r="AU2623">
        <v>0.13789842576625699</v>
      </c>
      <c r="AV2623">
        <v>2.48651054124715E-2</v>
      </c>
      <c r="AW2623">
        <v>0</v>
      </c>
      <c r="AX2623">
        <v>0</v>
      </c>
      <c r="AY2623">
        <v>9.9516048283918301E-2</v>
      </c>
      <c r="AZ2623">
        <v>0</v>
      </c>
      <c r="BA2623">
        <v>0</v>
      </c>
      <c r="BB2623">
        <v>0</v>
      </c>
      <c r="BC2623">
        <v>0</v>
      </c>
      <c r="BD2623">
        <v>1.35172720698671E-2</v>
      </c>
      <c r="BE2623">
        <v>0</v>
      </c>
      <c r="BF2623">
        <v>3.4043500027813298</v>
      </c>
      <c r="BG2623">
        <v>3.45333333333333</v>
      </c>
      <c r="BH2623">
        <v>4.5818181818181802</v>
      </c>
      <c r="BI2623">
        <v>17977</v>
      </c>
      <c r="BJ2623">
        <v>8096</v>
      </c>
      <c r="BK2623">
        <v>5</v>
      </c>
      <c r="BL2623">
        <v>4.5</v>
      </c>
      <c r="BM2623">
        <v>4</v>
      </c>
      <c r="BN2623">
        <v>3.5</v>
      </c>
      <c r="BO2623">
        <v>15498</v>
      </c>
      <c r="BP2623">
        <v>1.2777777777778199E-3</v>
      </c>
      <c r="BQ2623">
        <v>0</v>
      </c>
      <c r="BR2623" s="1">
        <f>+VALUE(Table1[[#This Row],[''tbDimTime'''[datechar']]])</f>
        <v>43820</v>
      </c>
      <c r="BS2623" s="2">
        <f>+VALUE(Table1[[#This Row],[Interval]])</f>
        <v>0.375</v>
      </c>
      <c r="BT2623" t="str">
        <f>+YEAR(Table1[[#This Row],[Date]])&amp;WEEKNUM(Table1[[#This Row],[Date]],2)</f>
        <v>201951</v>
      </c>
    </row>
    <row r="2624" spans="1:72" x14ac:dyDescent="0.25">
      <c r="A2624">
        <v>2019</v>
      </c>
      <c r="B2624" t="s">
        <v>180</v>
      </c>
      <c r="C2624" t="s">
        <v>201</v>
      </c>
      <c r="D2624" t="s">
        <v>80</v>
      </c>
      <c r="E2624">
        <v>14.43</v>
      </c>
      <c r="F2624">
        <v>1.2820512820512799</v>
      </c>
      <c r="G2624">
        <v>2.21938182663258</v>
      </c>
      <c r="H2624">
        <v>18.5</v>
      </c>
      <c r="I2624">
        <v>32.0256797583082</v>
      </c>
      <c r="J2624">
        <v>21.5</v>
      </c>
      <c r="K2624">
        <v>23</v>
      </c>
      <c r="L2624">
        <v>1.4899514899514901</v>
      </c>
      <c r="M2624">
        <v>1.5939015939015899</v>
      </c>
      <c r="N2624">
        <v>1.03950103950104</v>
      </c>
      <c r="O2624">
        <v>15</v>
      </c>
      <c r="P2624">
        <v>1.03950103950104</v>
      </c>
      <c r="Q2624">
        <v>15</v>
      </c>
      <c r="R2624">
        <v>1</v>
      </c>
      <c r="S2624">
        <v>0.81081081081081097</v>
      </c>
      <c r="T2624">
        <v>0.81081081081081097</v>
      </c>
      <c r="V2624">
        <v>0.8</v>
      </c>
      <c r="W2624">
        <v>1</v>
      </c>
      <c r="Y2624">
        <v>15</v>
      </c>
      <c r="Z2624">
        <v>0</v>
      </c>
      <c r="AA2624">
        <v>0</v>
      </c>
      <c r="AB2624">
        <v>441.33333333333297</v>
      </c>
      <c r="AC2624">
        <v>529.35829999999999</v>
      </c>
      <c r="AD2624">
        <v>550</v>
      </c>
      <c r="AE2624">
        <v>368.33333333333297</v>
      </c>
      <c r="AF2624">
        <v>70.066666666666706</v>
      </c>
      <c r="AG2624">
        <v>0</v>
      </c>
      <c r="AH2624">
        <v>6576</v>
      </c>
      <c r="AI2624">
        <v>5525</v>
      </c>
      <c r="AJ2624">
        <v>1051</v>
      </c>
      <c r="AK2624">
        <v>0</v>
      </c>
      <c r="AL2624">
        <v>0.46837413329559902</v>
      </c>
      <c r="AM2624">
        <v>0.36777777777777798</v>
      </c>
      <c r="AN2624">
        <v>0.78522222222222204</v>
      </c>
      <c r="AO2624">
        <v>0.78522222222222204</v>
      </c>
      <c r="AP2624">
        <v>0.30694444444444402</v>
      </c>
      <c r="AQ2624">
        <v>5.83888888888889E-2</v>
      </c>
      <c r="AR2624">
        <v>0</v>
      </c>
      <c r="AS2624">
        <v>0.41744444444444401</v>
      </c>
      <c r="AT2624">
        <v>0.125</v>
      </c>
      <c r="AU2624">
        <v>0.19700000000000001</v>
      </c>
      <c r="AV2624">
        <v>3.2777777777777801E-3</v>
      </c>
      <c r="AW2624">
        <v>0</v>
      </c>
      <c r="AX2624">
        <v>0</v>
      </c>
      <c r="AY2624">
        <v>0.1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9.3722222222222207E-2</v>
      </c>
      <c r="BF2624">
        <v>3</v>
      </c>
      <c r="BG2624">
        <v>3.2066666666666701</v>
      </c>
      <c r="BH2624">
        <v>4.5818181818181802</v>
      </c>
      <c r="BI2624">
        <v>18000</v>
      </c>
      <c r="BJ2624">
        <v>7514</v>
      </c>
      <c r="BK2624">
        <v>5</v>
      </c>
      <c r="BL2624">
        <v>4.5</v>
      </c>
      <c r="BM2624">
        <v>4</v>
      </c>
      <c r="BN2624">
        <v>3.5</v>
      </c>
      <c r="BO2624">
        <v>14454</v>
      </c>
      <c r="BP2624">
        <v>0</v>
      </c>
      <c r="BQ2624">
        <v>0</v>
      </c>
      <c r="BR2624" s="1">
        <f>+VALUE(Table1[[#This Row],[''tbDimTime'''[datechar']]])</f>
        <v>43820</v>
      </c>
      <c r="BS2624" s="2">
        <f>+VALUE(Table1[[#This Row],[Interval]])</f>
        <v>0.39583333333333331</v>
      </c>
      <c r="BT2624" t="str">
        <f>+YEAR(Table1[[#This Row],[Date]])&amp;WEEKNUM(Table1[[#This Row],[Date]],2)</f>
        <v>201951</v>
      </c>
    </row>
    <row r="2625" spans="1:72" x14ac:dyDescent="0.25">
      <c r="A2625">
        <v>2019</v>
      </c>
      <c r="B2625" t="s">
        <v>180</v>
      </c>
      <c r="C2625" t="s">
        <v>201</v>
      </c>
      <c r="D2625" t="s">
        <v>81</v>
      </c>
      <c r="E2625">
        <v>19.98</v>
      </c>
      <c r="F2625">
        <v>1.0760760760760799</v>
      </c>
      <c r="G2625">
        <v>1.5636284654520101</v>
      </c>
      <c r="H2625">
        <v>21.5</v>
      </c>
      <c r="I2625">
        <v>31.241296739731101</v>
      </c>
      <c r="J2625">
        <v>24.5</v>
      </c>
      <c r="K2625">
        <v>23.5</v>
      </c>
      <c r="L2625">
        <v>1.22622622622623</v>
      </c>
      <c r="M2625">
        <v>1.17617617617618</v>
      </c>
      <c r="N2625">
        <v>1.1011011011011</v>
      </c>
      <c r="O2625">
        <v>22</v>
      </c>
      <c r="P2625">
        <v>1.1011011011011</v>
      </c>
      <c r="Q2625">
        <v>22</v>
      </c>
      <c r="R2625">
        <v>1</v>
      </c>
      <c r="S2625">
        <v>1.02325581395349</v>
      </c>
      <c r="T2625">
        <v>1.02325581395349</v>
      </c>
      <c r="V2625">
        <v>0.8</v>
      </c>
      <c r="W2625">
        <v>0.95454545454545503</v>
      </c>
      <c r="Y2625">
        <v>21</v>
      </c>
      <c r="Z2625">
        <v>0</v>
      </c>
      <c r="AA2625">
        <v>0</v>
      </c>
      <c r="AB2625">
        <v>493.54545454545502</v>
      </c>
      <c r="AC2625">
        <v>533.10469999999998</v>
      </c>
      <c r="AD2625">
        <v>550</v>
      </c>
      <c r="AE2625">
        <v>411.63636363636402</v>
      </c>
      <c r="AF2625">
        <v>78.772727272727295</v>
      </c>
      <c r="AG2625">
        <v>0</v>
      </c>
      <c r="AH2625">
        <v>10789</v>
      </c>
      <c r="AI2625">
        <v>9056</v>
      </c>
      <c r="AJ2625">
        <v>1733</v>
      </c>
      <c r="AK2625">
        <v>0</v>
      </c>
      <c r="AL2625">
        <v>0.70419612166807199</v>
      </c>
      <c r="AM2625">
        <v>0.53577420309878598</v>
      </c>
      <c r="AN2625">
        <v>0.76083094838646004</v>
      </c>
      <c r="AO2625">
        <v>0.76083094838646004</v>
      </c>
      <c r="AP2625">
        <v>0.44685680450014797</v>
      </c>
      <c r="AQ2625">
        <v>8.5512681338201904E-2</v>
      </c>
      <c r="AR2625">
        <v>0</v>
      </c>
      <c r="AS2625">
        <v>0.225056745287674</v>
      </c>
      <c r="AT2625">
        <v>0.11111111111111099</v>
      </c>
      <c r="AU2625">
        <v>0.142899437481496</v>
      </c>
      <c r="AV2625">
        <v>2.4079739465113999E-2</v>
      </c>
      <c r="AW2625">
        <v>1.18424948189085E-2</v>
      </c>
      <c r="AX2625">
        <v>0</v>
      </c>
      <c r="AY2625">
        <v>8.2009276620941499E-2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2.4967926576532101E-2</v>
      </c>
      <c r="BF2625">
        <v>3.90802329023981</v>
      </c>
      <c r="BG2625">
        <v>3.996</v>
      </c>
      <c r="BH2625">
        <v>4.5818181818181802</v>
      </c>
      <c r="BI2625">
        <v>20266</v>
      </c>
      <c r="BJ2625">
        <v>4561</v>
      </c>
      <c r="BK2625">
        <v>5.5</v>
      </c>
      <c r="BL2625">
        <v>5</v>
      </c>
      <c r="BM2625">
        <v>4.5</v>
      </c>
      <c r="BN2625">
        <v>4.5</v>
      </c>
      <c r="BO2625">
        <v>17370</v>
      </c>
      <c r="BP2625">
        <v>-2.35353535353535E-2</v>
      </c>
      <c r="BQ2625">
        <v>0</v>
      </c>
      <c r="BR2625" s="1">
        <f>+VALUE(Table1[[#This Row],[''tbDimTime'''[datechar']]])</f>
        <v>43820</v>
      </c>
      <c r="BS2625" s="2">
        <f>+VALUE(Table1[[#This Row],[Interval]])</f>
        <v>0.41666666666666669</v>
      </c>
      <c r="BT2625" t="str">
        <f>+YEAR(Table1[[#This Row],[Date]])&amp;WEEKNUM(Table1[[#This Row],[Date]],2)</f>
        <v>201951</v>
      </c>
    </row>
    <row r="2626" spans="1:72" x14ac:dyDescent="0.25">
      <c r="A2626">
        <v>2019</v>
      </c>
      <c r="B2626" t="s">
        <v>180</v>
      </c>
      <c r="C2626" t="s">
        <v>201</v>
      </c>
      <c r="D2626" t="s">
        <v>82</v>
      </c>
      <c r="E2626">
        <v>21.09</v>
      </c>
      <c r="F2626">
        <v>1.3987671882408701</v>
      </c>
      <c r="G2626">
        <v>2.26971714023398</v>
      </c>
      <c r="H2626">
        <v>29.5</v>
      </c>
      <c r="I2626">
        <v>47.868334487534597</v>
      </c>
      <c r="J2626">
        <v>32.5</v>
      </c>
      <c r="K2626">
        <v>35.5</v>
      </c>
      <c r="L2626">
        <v>1.54101469890944</v>
      </c>
      <c r="M2626">
        <v>1.6832622095780001</v>
      </c>
      <c r="N2626">
        <v>1.1853959222380299</v>
      </c>
      <c r="O2626">
        <v>25</v>
      </c>
      <c r="P2626">
        <v>1.1853959222380299</v>
      </c>
      <c r="Q2626">
        <v>25</v>
      </c>
      <c r="R2626">
        <v>1</v>
      </c>
      <c r="S2626">
        <v>0.84745762711864403</v>
      </c>
      <c r="T2626">
        <v>0.84745762711864403</v>
      </c>
      <c r="V2626">
        <v>0.8</v>
      </c>
      <c r="W2626">
        <v>1</v>
      </c>
      <c r="Y2626">
        <v>25</v>
      </c>
      <c r="Z2626">
        <v>0</v>
      </c>
      <c r="AA2626">
        <v>0</v>
      </c>
      <c r="AB2626">
        <v>462.08</v>
      </c>
      <c r="AC2626">
        <v>498.35309999999998</v>
      </c>
      <c r="AD2626">
        <v>550</v>
      </c>
      <c r="AE2626">
        <v>377.64</v>
      </c>
      <c r="AF2626">
        <v>81.319999999999993</v>
      </c>
      <c r="AG2626">
        <v>0</v>
      </c>
      <c r="AH2626">
        <v>11474</v>
      </c>
      <c r="AI2626">
        <v>9441</v>
      </c>
      <c r="AJ2626">
        <v>2033</v>
      </c>
      <c r="AK2626">
        <v>0</v>
      </c>
      <c r="AL2626">
        <v>0.52226592522265902</v>
      </c>
      <c r="AM2626">
        <v>0.39538624773248399</v>
      </c>
      <c r="AN2626">
        <v>0.75705924632919197</v>
      </c>
      <c r="AO2626">
        <v>0.75705924632919197</v>
      </c>
      <c r="AP2626">
        <v>0.32313379197042802</v>
      </c>
      <c r="AQ2626">
        <v>6.9582777150289196E-2</v>
      </c>
      <c r="AR2626">
        <v>0</v>
      </c>
      <c r="AS2626">
        <v>0.36167299859670698</v>
      </c>
      <c r="AT2626">
        <v>9.0909090909090898E-2</v>
      </c>
      <c r="AU2626">
        <v>0.20844029161104799</v>
      </c>
      <c r="AV2626">
        <v>1.3416846356573199E-2</v>
      </c>
      <c r="AW2626">
        <v>0.104836225485163</v>
      </c>
      <c r="AX2626">
        <v>0</v>
      </c>
      <c r="AY2626">
        <v>5.4728411541225999E-2</v>
      </c>
      <c r="AZ2626">
        <v>0</v>
      </c>
      <c r="BA2626">
        <v>6.8453297737618499E-5</v>
      </c>
      <c r="BB2626">
        <v>1.7113324434404599E-4</v>
      </c>
      <c r="BC2626">
        <v>0</v>
      </c>
      <c r="BD2626">
        <v>3.5219221686004699E-2</v>
      </c>
      <c r="BE2626">
        <v>0</v>
      </c>
      <c r="BF2626">
        <v>3.08039839819283</v>
      </c>
      <c r="BG2626">
        <v>3.5150000000000001</v>
      </c>
      <c r="BH2626">
        <v>4.5818181818181802</v>
      </c>
      <c r="BI2626">
        <v>29217</v>
      </c>
      <c r="BJ2626">
        <v>10567</v>
      </c>
      <c r="BK2626">
        <v>8</v>
      </c>
      <c r="BL2626">
        <v>6</v>
      </c>
      <c r="BM2626">
        <v>5.5</v>
      </c>
      <c r="BN2626">
        <v>4.5</v>
      </c>
      <c r="BO2626">
        <v>23127</v>
      </c>
      <c r="BP2626">
        <v>-1.44791666666666E-2</v>
      </c>
      <c r="BQ2626">
        <v>0</v>
      </c>
      <c r="BR2626" s="1">
        <f>+VALUE(Table1[[#This Row],[''tbDimTime'''[datechar']]])</f>
        <v>43820</v>
      </c>
      <c r="BS2626" s="2">
        <f>+VALUE(Table1[[#This Row],[Interval]])</f>
        <v>0.4375</v>
      </c>
      <c r="BT2626" t="str">
        <f>+YEAR(Table1[[#This Row],[Date]])&amp;WEEKNUM(Table1[[#This Row],[Date]],2)</f>
        <v>201951</v>
      </c>
    </row>
    <row r="2627" spans="1:72" x14ac:dyDescent="0.25">
      <c r="A2627">
        <v>2019</v>
      </c>
      <c r="B2627" t="s">
        <v>180</v>
      </c>
      <c r="C2627" t="s">
        <v>201</v>
      </c>
      <c r="D2627" t="s">
        <v>83</v>
      </c>
      <c r="E2627">
        <v>22.2</v>
      </c>
      <c r="F2627">
        <v>1.1936936936936899</v>
      </c>
      <c r="G2627">
        <v>2.5436613855861299</v>
      </c>
      <c r="H2627">
        <v>26.5</v>
      </c>
      <c r="I2627">
        <v>56.469282760012099</v>
      </c>
      <c r="J2627">
        <v>29.5</v>
      </c>
      <c r="K2627">
        <v>43</v>
      </c>
      <c r="L2627">
        <v>1.3288288288288299</v>
      </c>
      <c r="M2627">
        <v>1.93693693693694</v>
      </c>
      <c r="N2627">
        <v>0.90090090090090102</v>
      </c>
      <c r="O2627">
        <v>20</v>
      </c>
      <c r="P2627">
        <v>0.90090090090090102</v>
      </c>
      <c r="Q2627">
        <v>20</v>
      </c>
      <c r="R2627">
        <v>1</v>
      </c>
      <c r="S2627">
        <v>0.75471698113207597</v>
      </c>
      <c r="T2627">
        <v>0.75471698113207597</v>
      </c>
      <c r="V2627">
        <v>0.8</v>
      </c>
      <c r="W2627">
        <v>1</v>
      </c>
      <c r="Y2627">
        <v>20</v>
      </c>
      <c r="Z2627">
        <v>0</v>
      </c>
      <c r="AA2627">
        <v>0</v>
      </c>
      <c r="AB2627">
        <v>495.65</v>
      </c>
      <c r="AC2627">
        <v>551.78959999999995</v>
      </c>
      <c r="AD2627">
        <v>550</v>
      </c>
      <c r="AE2627">
        <v>406.7</v>
      </c>
      <c r="AF2627">
        <v>85.95</v>
      </c>
      <c r="AG2627">
        <v>0</v>
      </c>
      <c r="AH2627">
        <v>9853</v>
      </c>
      <c r="AI2627">
        <v>8134</v>
      </c>
      <c r="AJ2627">
        <v>1719</v>
      </c>
      <c r="AK2627">
        <v>0</v>
      </c>
      <c r="AL2627">
        <v>0.35417485440708901</v>
      </c>
      <c r="AM2627">
        <v>0.28994705899558298</v>
      </c>
      <c r="AN2627">
        <v>0.81865512299277499</v>
      </c>
      <c r="AO2627">
        <v>0.81865512299277499</v>
      </c>
      <c r="AP2627">
        <v>0.23791277896399399</v>
      </c>
      <c r="AQ2627">
        <v>5.0279329608938501E-2</v>
      </c>
      <c r="AR2627">
        <v>0</v>
      </c>
      <c r="AS2627">
        <v>0.52870806399719195</v>
      </c>
      <c r="AT2627">
        <v>9.0909090909090898E-2</v>
      </c>
      <c r="AU2627">
        <v>0.18947614729883899</v>
      </c>
      <c r="AV2627">
        <v>2.22293720202404E-2</v>
      </c>
      <c r="AW2627">
        <v>8.1049460352745004E-2</v>
      </c>
      <c r="AX2627">
        <v>0</v>
      </c>
      <c r="AY2627">
        <v>5.2707011026938498E-2</v>
      </c>
      <c r="AZ2627">
        <v>0</v>
      </c>
      <c r="BA2627">
        <v>8.7747521132527999E-5</v>
      </c>
      <c r="BB2627">
        <v>8.7747521132527999E-5</v>
      </c>
      <c r="BC2627">
        <v>0</v>
      </c>
      <c r="BD2627">
        <v>3.3314808856649801E-2</v>
      </c>
      <c r="BE2627">
        <v>0</v>
      </c>
      <c r="BF2627">
        <v>2.1059405071806698</v>
      </c>
      <c r="BG2627">
        <v>3.7</v>
      </c>
      <c r="BH2627">
        <v>4.5818181818181802</v>
      </c>
      <c r="BI2627">
        <v>34189</v>
      </c>
      <c r="BJ2627">
        <v>18076</v>
      </c>
      <c r="BK2627">
        <v>8</v>
      </c>
      <c r="BL2627">
        <v>6</v>
      </c>
      <c r="BM2627">
        <v>5.5</v>
      </c>
      <c r="BN2627">
        <v>5</v>
      </c>
      <c r="BO2627">
        <v>27711</v>
      </c>
      <c r="BP2627">
        <v>-0.187118055555556</v>
      </c>
      <c r="BQ2627">
        <v>0</v>
      </c>
      <c r="BR2627" s="1">
        <f>+VALUE(Table1[[#This Row],[''tbDimTime'''[datechar']]])</f>
        <v>43820</v>
      </c>
      <c r="BS2627" s="2">
        <f>+VALUE(Table1[[#This Row],[Interval]])</f>
        <v>0.45833333333333331</v>
      </c>
      <c r="BT2627" t="str">
        <f>+YEAR(Table1[[#This Row],[Date]])&amp;WEEKNUM(Table1[[#This Row],[Date]],2)</f>
        <v>201951</v>
      </c>
    </row>
    <row r="2628" spans="1:72" x14ac:dyDescent="0.25">
      <c r="A2628">
        <v>2019</v>
      </c>
      <c r="B2628" t="s">
        <v>180</v>
      </c>
      <c r="C2628" t="s">
        <v>201</v>
      </c>
      <c r="D2628" t="s">
        <v>84</v>
      </c>
      <c r="E2628">
        <v>21.09</v>
      </c>
      <c r="F2628">
        <v>1.13798008534851</v>
      </c>
      <c r="G2628">
        <v>2.51024155664031</v>
      </c>
      <c r="H2628">
        <v>24</v>
      </c>
      <c r="I2628">
        <v>52.940994429543998</v>
      </c>
      <c r="J2628">
        <v>29.5</v>
      </c>
      <c r="K2628">
        <v>37.5</v>
      </c>
      <c r="L2628">
        <v>1.3987671882408701</v>
      </c>
      <c r="M2628">
        <v>1.7780938833570401</v>
      </c>
      <c r="N2628">
        <v>0.71123755334281602</v>
      </c>
      <c r="O2628">
        <v>15</v>
      </c>
      <c r="P2628">
        <v>0.71123755334281602</v>
      </c>
      <c r="Q2628">
        <v>15</v>
      </c>
      <c r="R2628">
        <v>1</v>
      </c>
      <c r="S2628">
        <v>0.625</v>
      </c>
      <c r="T2628">
        <v>0.625</v>
      </c>
      <c r="V2628">
        <v>0.8</v>
      </c>
      <c r="W2628">
        <v>1</v>
      </c>
      <c r="Y2628">
        <v>15</v>
      </c>
      <c r="Z2628">
        <v>0</v>
      </c>
      <c r="AA2628">
        <v>0</v>
      </c>
      <c r="AB2628">
        <v>646.26666666666699</v>
      </c>
      <c r="AC2628">
        <v>598.82500000000005</v>
      </c>
      <c r="AD2628">
        <v>550</v>
      </c>
      <c r="AE2628">
        <v>439.66666666666703</v>
      </c>
      <c r="AF2628">
        <v>203.2</v>
      </c>
      <c r="AG2628">
        <v>0</v>
      </c>
      <c r="AH2628">
        <v>9643</v>
      </c>
      <c r="AI2628">
        <v>6595</v>
      </c>
      <c r="AJ2628">
        <v>3048</v>
      </c>
      <c r="AK2628">
        <v>0</v>
      </c>
      <c r="AL2628">
        <v>0.28333430759338302</v>
      </c>
      <c r="AM2628">
        <v>0.269682301229622</v>
      </c>
      <c r="AN2628">
        <v>0.95181661380960303</v>
      </c>
      <c r="AO2628">
        <v>0.95181661380960303</v>
      </c>
      <c r="AP2628">
        <v>0.183469648917821</v>
      </c>
      <c r="AQ2628">
        <v>8.47938574528459E-2</v>
      </c>
      <c r="AR2628">
        <v>0</v>
      </c>
      <c r="AS2628">
        <v>0.68213431257998103</v>
      </c>
      <c r="AT2628">
        <v>0.18181818181818199</v>
      </c>
      <c r="AU2628">
        <v>0.14541256328937899</v>
      </c>
      <c r="AV2628">
        <v>1.35480999276693E-2</v>
      </c>
      <c r="AW2628">
        <v>6.8157792243921406E-2</v>
      </c>
      <c r="AX2628">
        <v>0</v>
      </c>
      <c r="AY2628">
        <v>5.9811940132420797E-3</v>
      </c>
      <c r="AZ2628">
        <v>0</v>
      </c>
      <c r="BA2628">
        <v>4.9518722528236799E-3</v>
      </c>
      <c r="BB2628">
        <v>8.3458521115005802E-5</v>
      </c>
      <c r="BC2628">
        <v>0</v>
      </c>
      <c r="BD2628">
        <v>0</v>
      </c>
      <c r="BE2628">
        <v>5.2690146330607E-2</v>
      </c>
      <c r="BF2628">
        <v>1.5022533800701099</v>
      </c>
      <c r="BG2628">
        <v>3.24461538461538</v>
      </c>
      <c r="BH2628">
        <v>4.5818181818181802</v>
      </c>
      <c r="BI2628">
        <v>35946</v>
      </c>
      <c r="BJ2628">
        <v>24520</v>
      </c>
      <c r="BK2628">
        <v>8</v>
      </c>
      <c r="BL2628">
        <v>6.5</v>
      </c>
      <c r="BM2628">
        <v>5.5</v>
      </c>
      <c r="BN2628">
        <v>5</v>
      </c>
      <c r="BO2628">
        <v>30719</v>
      </c>
      <c r="BP2628">
        <v>-0.24812500000000001</v>
      </c>
      <c r="BQ2628">
        <v>0</v>
      </c>
      <c r="BR2628" s="1">
        <f>+VALUE(Table1[[#This Row],[''tbDimTime'''[datechar']]])</f>
        <v>43820</v>
      </c>
      <c r="BS2628" s="2">
        <f>+VALUE(Table1[[#This Row],[Interval]])</f>
        <v>0.47916666666666669</v>
      </c>
      <c r="BT2628" t="str">
        <f>+YEAR(Table1[[#This Row],[Date]])&amp;WEEKNUM(Table1[[#This Row],[Date]],2)</f>
        <v>201951</v>
      </c>
    </row>
    <row r="2629" spans="1:72" x14ac:dyDescent="0.25">
      <c r="A2629">
        <v>2019</v>
      </c>
      <c r="B2629" t="s">
        <v>180</v>
      </c>
      <c r="C2629" t="s">
        <v>201</v>
      </c>
      <c r="D2629" t="s">
        <v>85</v>
      </c>
      <c r="E2629">
        <v>18.87</v>
      </c>
      <c r="F2629">
        <v>1.2718600953895101</v>
      </c>
      <c r="G2629">
        <v>1.5594232712792999</v>
      </c>
      <c r="H2629">
        <v>24</v>
      </c>
      <c r="I2629">
        <v>29.426317129040498</v>
      </c>
      <c r="J2629">
        <v>31</v>
      </c>
      <c r="K2629">
        <v>20.5</v>
      </c>
      <c r="L2629">
        <v>1.64281928987811</v>
      </c>
      <c r="M2629">
        <v>1.0863804981452001</v>
      </c>
      <c r="N2629">
        <v>0.847906730259671</v>
      </c>
      <c r="O2629">
        <v>16</v>
      </c>
      <c r="P2629">
        <v>0.847906730259671</v>
      </c>
      <c r="Q2629">
        <v>16</v>
      </c>
      <c r="R2629">
        <v>1</v>
      </c>
      <c r="S2629">
        <v>0.66666666666666696</v>
      </c>
      <c r="T2629">
        <v>0.66666666666666696</v>
      </c>
      <c r="V2629">
        <v>0.8</v>
      </c>
      <c r="W2629">
        <v>1</v>
      </c>
      <c r="Y2629">
        <v>16</v>
      </c>
      <c r="Z2629">
        <v>0</v>
      </c>
      <c r="AA2629">
        <v>0</v>
      </c>
      <c r="AB2629">
        <v>491.125</v>
      </c>
      <c r="AC2629">
        <v>476.19009999999997</v>
      </c>
      <c r="AD2629">
        <v>550</v>
      </c>
      <c r="AE2629">
        <v>427.8125</v>
      </c>
      <c r="AF2629">
        <v>60.125</v>
      </c>
      <c r="AG2629">
        <v>0</v>
      </c>
      <c r="AH2629">
        <v>7807</v>
      </c>
      <c r="AI2629">
        <v>6845</v>
      </c>
      <c r="AJ2629">
        <v>962</v>
      </c>
      <c r="AK2629">
        <v>0</v>
      </c>
      <c r="AL2629">
        <v>0.54373097149183502</v>
      </c>
      <c r="AM2629">
        <v>0.22868284733135399</v>
      </c>
      <c r="AN2629">
        <v>0.42058087422152401</v>
      </c>
      <c r="AO2629">
        <v>0.42058087422152401</v>
      </c>
      <c r="AP2629">
        <v>0.19920260753157601</v>
      </c>
      <c r="AQ2629">
        <v>2.79960421395728E-2</v>
      </c>
      <c r="AR2629">
        <v>0</v>
      </c>
      <c r="AS2629">
        <v>0.19189802689016899</v>
      </c>
      <c r="AT2629">
        <v>0.22222222222222199</v>
      </c>
      <c r="AU2629">
        <v>0.54813456725452503</v>
      </c>
      <c r="AV2629">
        <v>4.3652872359001201E-4</v>
      </c>
      <c r="AW2629">
        <v>8.8324311739712502E-2</v>
      </c>
      <c r="AX2629">
        <v>4.7668936616029299E-2</v>
      </c>
      <c r="AY2629">
        <v>3.6755718526278999E-2</v>
      </c>
      <c r="AZ2629">
        <v>0</v>
      </c>
      <c r="BA2629">
        <v>2.9101914906000801E-5</v>
      </c>
      <c r="BB2629">
        <v>0</v>
      </c>
      <c r="BC2629">
        <v>0</v>
      </c>
      <c r="BD2629">
        <v>3.5213317036261E-3</v>
      </c>
      <c r="BE2629">
        <v>0.41906757464641198</v>
      </c>
      <c r="BF2629">
        <v>1.6762702985856499</v>
      </c>
      <c r="BG2629">
        <v>3.4309090909090898</v>
      </c>
      <c r="BH2629">
        <v>4.5818181818181802</v>
      </c>
      <c r="BI2629">
        <v>34362</v>
      </c>
      <c r="BJ2629">
        <v>6594</v>
      </c>
      <c r="BK2629">
        <v>7.5</v>
      </c>
      <c r="BL2629">
        <v>5.5</v>
      </c>
      <c r="BM2629">
        <v>4.5</v>
      </c>
      <c r="BN2629">
        <v>4</v>
      </c>
      <c r="BO2629">
        <v>15527</v>
      </c>
      <c r="BP2629">
        <v>-0.272666666666667</v>
      </c>
      <c r="BQ2629">
        <v>0</v>
      </c>
      <c r="BR2629" s="1">
        <f>+VALUE(Table1[[#This Row],[''tbDimTime'''[datechar']]])</f>
        <v>43820</v>
      </c>
      <c r="BS2629" s="2">
        <f>+VALUE(Table1[[#This Row],[Interval]])</f>
        <v>0.5</v>
      </c>
      <c r="BT2629" t="str">
        <f>+YEAR(Table1[[#This Row],[Date]])&amp;WEEKNUM(Table1[[#This Row],[Date]],2)</f>
        <v>201951</v>
      </c>
    </row>
    <row r="2630" spans="1:72" x14ac:dyDescent="0.25">
      <c r="A2630">
        <v>2019</v>
      </c>
      <c r="B2630" t="s">
        <v>180</v>
      </c>
      <c r="C2630" t="s">
        <v>201</v>
      </c>
      <c r="D2630" t="s">
        <v>86</v>
      </c>
      <c r="E2630">
        <v>19.98</v>
      </c>
      <c r="F2630">
        <v>1.27627627627628</v>
      </c>
      <c r="G2630">
        <v>1.3935515646672401</v>
      </c>
      <c r="H2630">
        <v>25.5</v>
      </c>
      <c r="I2630">
        <v>27.843160262051398</v>
      </c>
      <c r="J2630">
        <v>28</v>
      </c>
      <c r="K2630">
        <v>20</v>
      </c>
      <c r="L2630">
        <v>1.4014014014014</v>
      </c>
      <c r="M2630">
        <v>1.001001001001</v>
      </c>
      <c r="N2630">
        <v>0.80080080080080096</v>
      </c>
      <c r="O2630">
        <v>16</v>
      </c>
      <c r="P2630">
        <v>0.80080080080080096</v>
      </c>
      <c r="Q2630">
        <v>16</v>
      </c>
      <c r="R2630">
        <v>1</v>
      </c>
      <c r="S2630">
        <v>0.62745098039215697</v>
      </c>
      <c r="T2630">
        <v>0.62745098039215697</v>
      </c>
      <c r="V2630">
        <v>0.8</v>
      </c>
      <c r="W2630">
        <v>0.9375</v>
      </c>
      <c r="Y2630">
        <v>15</v>
      </c>
      <c r="Z2630">
        <v>0</v>
      </c>
      <c r="AA2630">
        <v>0</v>
      </c>
      <c r="AB2630">
        <v>639.1875</v>
      </c>
      <c r="AC2630">
        <v>630.77670000000001</v>
      </c>
      <c r="AD2630">
        <v>550</v>
      </c>
      <c r="AE2630">
        <v>548.75</v>
      </c>
      <c r="AF2630">
        <v>87.625</v>
      </c>
      <c r="AG2630">
        <v>0</v>
      </c>
      <c r="AH2630">
        <v>10182</v>
      </c>
      <c r="AI2630">
        <v>8780</v>
      </c>
      <c r="AJ2630">
        <v>1402</v>
      </c>
      <c r="AK2630">
        <v>0</v>
      </c>
      <c r="AL2630">
        <v>0.57464741248524998</v>
      </c>
      <c r="AM2630">
        <v>0.32580439630455599</v>
      </c>
      <c r="AN2630">
        <v>0.56696400127429103</v>
      </c>
      <c r="AO2630">
        <v>0.56696400127429103</v>
      </c>
      <c r="AP2630">
        <v>0.27970691302962702</v>
      </c>
      <c r="AQ2630">
        <v>4.4663905702453002E-2</v>
      </c>
      <c r="AR2630">
        <v>0</v>
      </c>
      <c r="AS2630">
        <v>0.24115960496973601</v>
      </c>
      <c r="AT2630">
        <v>8.3333333333333301E-2</v>
      </c>
      <c r="AU2630">
        <v>0.425103536158012</v>
      </c>
      <c r="AV2630">
        <v>1.03854730805989E-2</v>
      </c>
      <c r="AW2630">
        <v>4.2816183497929303E-2</v>
      </c>
      <c r="AX2630">
        <v>0.14686205798024801</v>
      </c>
      <c r="AY2630">
        <v>5.7343102899012399E-2</v>
      </c>
      <c r="AZ2630">
        <v>0</v>
      </c>
      <c r="BA2630">
        <v>6.3714558776680505E-5</v>
      </c>
      <c r="BB2630">
        <v>2.86715514495062E-4</v>
      </c>
      <c r="BC2630">
        <v>0</v>
      </c>
      <c r="BD2630">
        <v>1.8827652118509099E-2</v>
      </c>
      <c r="BE2630">
        <v>0.29538069448869098</v>
      </c>
      <c r="BF2630">
        <v>1.8349792927684001</v>
      </c>
      <c r="BG2630">
        <v>3.0738461538461501</v>
      </c>
      <c r="BH2630">
        <v>4.5818181818181802</v>
      </c>
      <c r="BI2630">
        <v>31390</v>
      </c>
      <c r="BJ2630">
        <v>7570</v>
      </c>
      <c r="BK2630">
        <v>8.5</v>
      </c>
      <c r="BL2630">
        <v>6.5</v>
      </c>
      <c r="BM2630">
        <v>6</v>
      </c>
      <c r="BN2630">
        <v>5</v>
      </c>
      <c r="BO2630">
        <v>18046</v>
      </c>
      <c r="BP2630">
        <v>-2.5816993464052199E-2</v>
      </c>
      <c r="BQ2630">
        <v>0</v>
      </c>
      <c r="BR2630" s="1">
        <f>+VALUE(Table1[[#This Row],[''tbDimTime'''[datechar']]])</f>
        <v>43820</v>
      </c>
      <c r="BS2630" s="2">
        <f>+VALUE(Table1[[#This Row],[Interval]])</f>
        <v>0.52083333333333337</v>
      </c>
      <c r="BT2630" t="str">
        <f>+YEAR(Table1[[#This Row],[Date]])&amp;WEEKNUM(Table1[[#This Row],[Date]],2)</f>
        <v>201951</v>
      </c>
    </row>
    <row r="2631" spans="1:72" x14ac:dyDescent="0.25">
      <c r="A2631">
        <v>2019</v>
      </c>
      <c r="B2631" t="s">
        <v>180</v>
      </c>
      <c r="C2631" t="s">
        <v>201</v>
      </c>
      <c r="D2631" t="s">
        <v>87</v>
      </c>
      <c r="E2631">
        <v>22.2</v>
      </c>
      <c r="F2631">
        <v>1.1711711711711701</v>
      </c>
      <c r="G2631">
        <v>2.2184292743251399</v>
      </c>
      <c r="H2631">
        <v>26</v>
      </c>
      <c r="I2631">
        <v>49.249129890018096</v>
      </c>
      <c r="J2631">
        <v>29.5</v>
      </c>
      <c r="K2631">
        <v>33</v>
      </c>
      <c r="L2631">
        <v>1.3288288288288299</v>
      </c>
      <c r="M2631">
        <v>1.48648648648649</v>
      </c>
      <c r="N2631">
        <v>1.3063063063063101</v>
      </c>
      <c r="O2631">
        <v>29</v>
      </c>
      <c r="P2631">
        <v>1.3063063063063101</v>
      </c>
      <c r="Q2631">
        <v>29</v>
      </c>
      <c r="R2631">
        <v>1</v>
      </c>
      <c r="S2631">
        <v>1.1153846153846201</v>
      </c>
      <c r="T2631">
        <v>1.1153846153846201</v>
      </c>
      <c r="V2631">
        <v>0.8</v>
      </c>
      <c r="W2631">
        <v>1</v>
      </c>
      <c r="Y2631">
        <v>29</v>
      </c>
      <c r="Z2631">
        <v>0</v>
      </c>
      <c r="AA2631">
        <v>0</v>
      </c>
      <c r="AB2631">
        <v>495.37931034482801</v>
      </c>
      <c r="AC2631">
        <v>500.04660000000001</v>
      </c>
      <c r="AD2631">
        <v>550</v>
      </c>
      <c r="AE2631">
        <v>413.68965517241401</v>
      </c>
      <c r="AF2631">
        <v>78.586206896551701</v>
      </c>
      <c r="AG2631">
        <v>0</v>
      </c>
      <c r="AH2631">
        <v>14276</v>
      </c>
      <c r="AI2631">
        <v>11997</v>
      </c>
      <c r="AJ2631">
        <v>2279</v>
      </c>
      <c r="AK2631">
        <v>0</v>
      </c>
      <c r="AL2631">
        <v>0.58884289051932603</v>
      </c>
      <c r="AM2631">
        <v>0.467795506349723</v>
      </c>
      <c r="AN2631">
        <v>0.794431781178769</v>
      </c>
      <c r="AO2631">
        <v>0.794431781178769</v>
      </c>
      <c r="AP2631">
        <v>0.39065450993161799</v>
      </c>
      <c r="AQ2631">
        <v>7.42103549332465E-2</v>
      </c>
      <c r="AR2631">
        <v>0</v>
      </c>
      <c r="AS2631">
        <v>0.326636274829046</v>
      </c>
      <c r="AT2631">
        <v>0.1</v>
      </c>
      <c r="AU2631">
        <v>0.26046890263757699</v>
      </c>
      <c r="AV2631">
        <v>1.03549332464995E-2</v>
      </c>
      <c r="AW2631">
        <v>0.14054054054054099</v>
      </c>
      <c r="AX2631">
        <v>0.17196352979485499</v>
      </c>
      <c r="AY2631">
        <v>2.7906219472484499E-2</v>
      </c>
      <c r="AZ2631">
        <v>1.7583848909150099E-3</v>
      </c>
      <c r="BA2631">
        <v>0</v>
      </c>
      <c r="BB2631">
        <v>7.5871051774666198E-3</v>
      </c>
      <c r="BC2631">
        <v>0</v>
      </c>
      <c r="BD2631">
        <v>0</v>
      </c>
      <c r="BE2631">
        <v>7.2321719309671101E-2</v>
      </c>
      <c r="BF2631">
        <v>3.3995441224356902</v>
      </c>
      <c r="BG2631">
        <v>4.0363636363636397</v>
      </c>
      <c r="BH2631">
        <v>4.5818181818181802</v>
      </c>
      <c r="BI2631">
        <v>30710</v>
      </c>
      <c r="BJ2631">
        <v>10031</v>
      </c>
      <c r="BK2631">
        <v>7.5</v>
      </c>
      <c r="BL2631">
        <v>5.5</v>
      </c>
      <c r="BM2631">
        <v>5</v>
      </c>
      <c r="BN2631">
        <v>4.5</v>
      </c>
      <c r="BO2631">
        <v>22711</v>
      </c>
      <c r="BP2631">
        <v>-0.13740740740740701</v>
      </c>
      <c r="BQ2631">
        <v>0</v>
      </c>
      <c r="BR2631" s="1">
        <f>+VALUE(Table1[[#This Row],[''tbDimTime'''[datechar']]])</f>
        <v>43820</v>
      </c>
      <c r="BS2631" s="2">
        <f>+VALUE(Table1[[#This Row],[Interval]])</f>
        <v>0.54166666666666663</v>
      </c>
      <c r="BT2631" t="str">
        <f>+YEAR(Table1[[#This Row],[Date]])&amp;WEEKNUM(Table1[[#This Row],[Date]],2)</f>
        <v>201951</v>
      </c>
    </row>
    <row r="2632" spans="1:72" x14ac:dyDescent="0.25">
      <c r="A2632">
        <v>2019</v>
      </c>
      <c r="B2632" t="s">
        <v>180</v>
      </c>
      <c r="C2632" t="s">
        <v>201</v>
      </c>
      <c r="D2632" t="s">
        <v>88</v>
      </c>
      <c r="E2632">
        <v>19.98</v>
      </c>
      <c r="F2632">
        <v>1.1511511511511501</v>
      </c>
      <c r="G2632">
        <v>2.7876402367582802</v>
      </c>
      <c r="H2632">
        <v>23</v>
      </c>
      <c r="I2632">
        <v>55.697051930430497</v>
      </c>
      <c r="J2632">
        <v>26</v>
      </c>
      <c r="K2632">
        <v>50</v>
      </c>
      <c r="L2632">
        <v>1.3013013013013</v>
      </c>
      <c r="M2632">
        <v>2.5025025025024998</v>
      </c>
      <c r="N2632">
        <v>1.2012012012012001</v>
      </c>
      <c r="O2632">
        <v>24</v>
      </c>
      <c r="P2632">
        <v>1.2012012012012001</v>
      </c>
      <c r="Q2632">
        <v>24</v>
      </c>
      <c r="R2632">
        <v>1</v>
      </c>
      <c r="S2632">
        <v>1.0434782608695701</v>
      </c>
      <c r="T2632">
        <v>1.0434782608695701</v>
      </c>
      <c r="V2632">
        <v>0.8</v>
      </c>
      <c r="W2632">
        <v>1</v>
      </c>
      <c r="Y2632">
        <v>24</v>
      </c>
      <c r="Z2632">
        <v>0</v>
      </c>
      <c r="AA2632">
        <v>0</v>
      </c>
      <c r="AB2632">
        <v>337.79166666666703</v>
      </c>
      <c r="AC2632">
        <v>623.14509999999996</v>
      </c>
      <c r="AD2632">
        <v>550</v>
      </c>
      <c r="AE2632">
        <v>276.5</v>
      </c>
      <c r="AF2632">
        <v>58.5</v>
      </c>
      <c r="AG2632">
        <v>0</v>
      </c>
      <c r="AH2632">
        <v>8040</v>
      </c>
      <c r="AI2632">
        <v>6636</v>
      </c>
      <c r="AJ2632">
        <v>1404</v>
      </c>
      <c r="AK2632">
        <v>0</v>
      </c>
      <c r="AL2632">
        <v>0.43090251940044599</v>
      </c>
      <c r="AM2632">
        <v>0.26575099980331701</v>
      </c>
      <c r="AN2632">
        <v>0.616731134858716</v>
      </c>
      <c r="AO2632">
        <v>0.616731134858716</v>
      </c>
      <c r="AP2632">
        <v>0.21753097751261999</v>
      </c>
      <c r="AQ2632">
        <v>4.6023733036123997E-2</v>
      </c>
      <c r="AR2632">
        <v>0</v>
      </c>
      <c r="AS2632">
        <v>0.35098013505539899</v>
      </c>
      <c r="AT2632">
        <v>9.0909090909090898E-2</v>
      </c>
      <c r="AU2632">
        <v>0.264669245394349</v>
      </c>
      <c r="AV2632">
        <v>2.0094407657509999E-2</v>
      </c>
      <c r="AW2632">
        <v>7.91647544745296E-2</v>
      </c>
      <c r="AX2632">
        <v>0.180095718874975</v>
      </c>
      <c r="AY2632">
        <v>2.98301973382285E-2</v>
      </c>
      <c r="AZ2632">
        <v>0</v>
      </c>
      <c r="BA2632">
        <v>1.4423392119583E-3</v>
      </c>
      <c r="BB2632">
        <v>0</v>
      </c>
      <c r="BC2632">
        <v>0</v>
      </c>
      <c r="BD2632">
        <v>9.9029699075591698E-2</v>
      </c>
      <c r="BE2632">
        <v>3.51078476365305E-2</v>
      </c>
      <c r="BF2632">
        <v>2.83222972529994</v>
      </c>
      <c r="BG2632">
        <v>3.33</v>
      </c>
      <c r="BH2632">
        <v>4.5818181818181802</v>
      </c>
      <c r="BI2632">
        <v>30506</v>
      </c>
      <c r="BJ2632">
        <v>10707</v>
      </c>
      <c r="BK2632">
        <v>8</v>
      </c>
      <c r="BL2632">
        <v>6</v>
      </c>
      <c r="BM2632">
        <v>5.5</v>
      </c>
      <c r="BN2632">
        <v>5</v>
      </c>
      <c r="BO2632">
        <v>22432</v>
      </c>
      <c r="BP2632">
        <v>-5.9236111111111003E-2</v>
      </c>
      <c r="BQ2632">
        <v>0</v>
      </c>
      <c r="BR2632" s="1">
        <f>+VALUE(Table1[[#This Row],[''tbDimTime'''[datechar']]])</f>
        <v>43820</v>
      </c>
      <c r="BS2632" s="2">
        <f>+VALUE(Table1[[#This Row],[Interval]])</f>
        <v>0.5625</v>
      </c>
      <c r="BT2632" t="str">
        <f>+YEAR(Table1[[#This Row],[Date]])&amp;WEEKNUM(Table1[[#This Row],[Date]],2)</f>
        <v>201951</v>
      </c>
    </row>
    <row r="2633" spans="1:72" x14ac:dyDescent="0.25">
      <c r="A2633">
        <v>2019</v>
      </c>
      <c r="B2633" t="s">
        <v>180</v>
      </c>
      <c r="C2633" t="s">
        <v>201</v>
      </c>
      <c r="D2633" t="s">
        <v>89</v>
      </c>
      <c r="E2633">
        <v>25.53</v>
      </c>
      <c r="F2633">
        <v>1.0771641206423801</v>
      </c>
      <c r="G2633">
        <v>1.87422354244523</v>
      </c>
      <c r="H2633">
        <v>27.5</v>
      </c>
      <c r="I2633">
        <v>47.848927038626599</v>
      </c>
      <c r="J2633">
        <v>34</v>
      </c>
      <c r="K2633">
        <v>33.5</v>
      </c>
      <c r="L2633">
        <v>1.3317665491578501</v>
      </c>
      <c r="M2633">
        <v>1.31218174696436</v>
      </c>
      <c r="N2633">
        <v>1.09674892283588</v>
      </c>
      <c r="O2633">
        <v>28</v>
      </c>
      <c r="P2633">
        <v>1.09674892283588</v>
      </c>
      <c r="Q2633">
        <v>28</v>
      </c>
      <c r="R2633">
        <v>1</v>
      </c>
      <c r="S2633">
        <v>1.0181818181818201</v>
      </c>
      <c r="T2633">
        <v>1.0181818181818201</v>
      </c>
      <c r="V2633">
        <v>0.8</v>
      </c>
      <c r="W2633">
        <v>1</v>
      </c>
      <c r="Y2633">
        <v>28</v>
      </c>
      <c r="Z2633">
        <v>0</v>
      </c>
      <c r="AA2633">
        <v>0</v>
      </c>
      <c r="AB2633">
        <v>582.5</v>
      </c>
      <c r="AC2633">
        <v>478.55450000000002</v>
      </c>
      <c r="AD2633">
        <v>550</v>
      </c>
      <c r="AE2633">
        <v>431.142857142857</v>
      </c>
      <c r="AF2633">
        <v>148.17857142857099</v>
      </c>
      <c r="AG2633">
        <v>0</v>
      </c>
      <c r="AH2633">
        <v>16221</v>
      </c>
      <c r="AI2633">
        <v>12072</v>
      </c>
      <c r="AJ2633">
        <v>4149</v>
      </c>
      <c r="AK2633">
        <v>0</v>
      </c>
      <c r="AL2633">
        <v>0.58517508610792202</v>
      </c>
      <c r="AM2633">
        <v>0.51584540451641503</v>
      </c>
      <c r="AN2633">
        <v>0.88152318299702703</v>
      </c>
      <c r="AO2633">
        <v>0.88152318299702703</v>
      </c>
      <c r="AP2633">
        <v>0.38180783098235199</v>
      </c>
      <c r="AQ2633">
        <v>0.13122272123473999</v>
      </c>
      <c r="AR2633">
        <v>0</v>
      </c>
      <c r="AS2633">
        <v>0.365677778480612</v>
      </c>
      <c r="AT2633">
        <v>0.2</v>
      </c>
      <c r="AU2633">
        <v>0.19213739009424999</v>
      </c>
      <c r="AV2633">
        <v>3.2766145866278698E-2</v>
      </c>
      <c r="AW2633">
        <v>2.5333670693908499E-2</v>
      </c>
      <c r="AX2633">
        <v>8.3117211714845998E-2</v>
      </c>
      <c r="AY2633">
        <v>2.6820165728382601E-2</v>
      </c>
      <c r="AZ2633">
        <v>0</v>
      </c>
      <c r="BA2633">
        <v>6.3255107849958896E-4</v>
      </c>
      <c r="BB2633">
        <v>0</v>
      </c>
      <c r="BC2633">
        <v>0</v>
      </c>
      <c r="BD2633">
        <v>0.106584856727181</v>
      </c>
      <c r="BE2633">
        <v>0</v>
      </c>
      <c r="BF2633">
        <v>3.1880574356379299</v>
      </c>
      <c r="BG2633">
        <v>4.2549999999999999</v>
      </c>
      <c r="BH2633">
        <v>4.5818181818181802</v>
      </c>
      <c r="BI2633">
        <v>31618</v>
      </c>
      <c r="BJ2633">
        <v>11562</v>
      </c>
      <c r="BK2633">
        <v>8</v>
      </c>
      <c r="BL2633">
        <v>6</v>
      </c>
      <c r="BM2633">
        <v>5</v>
      </c>
      <c r="BN2633">
        <v>5</v>
      </c>
      <c r="BO2633">
        <v>25543</v>
      </c>
      <c r="BP2633">
        <v>-9.7847222222222197E-2</v>
      </c>
      <c r="BQ2633">
        <v>0</v>
      </c>
      <c r="BR2633" s="1">
        <f>+VALUE(Table1[[#This Row],[''tbDimTime'''[datechar']]])</f>
        <v>43820</v>
      </c>
      <c r="BS2633" s="2">
        <f>+VALUE(Table1[[#This Row],[Interval]])</f>
        <v>0.58333333333333337</v>
      </c>
      <c r="BT2633" t="str">
        <f>+YEAR(Table1[[#This Row],[Date]])&amp;WEEKNUM(Table1[[#This Row],[Date]],2)</f>
        <v>201951</v>
      </c>
    </row>
    <row r="2634" spans="1:72" x14ac:dyDescent="0.25">
      <c r="A2634">
        <v>2019</v>
      </c>
      <c r="B2634" t="s">
        <v>180</v>
      </c>
      <c r="C2634" t="s">
        <v>201</v>
      </c>
      <c r="D2634" t="s">
        <v>90</v>
      </c>
      <c r="E2634">
        <v>18.87</v>
      </c>
      <c r="F2634">
        <v>1.21886592474828</v>
      </c>
      <c r="G2634">
        <v>2.7898564882609498</v>
      </c>
      <c r="H2634">
        <v>23</v>
      </c>
      <c r="I2634">
        <v>52.644591933484101</v>
      </c>
      <c r="J2634">
        <v>27.5</v>
      </c>
      <c r="K2634">
        <v>48.5</v>
      </c>
      <c r="L2634">
        <v>1.45733969263381</v>
      </c>
      <c r="M2634">
        <v>2.5702172760996298</v>
      </c>
      <c r="N2634">
        <v>1.58982511923688</v>
      </c>
      <c r="O2634">
        <v>30</v>
      </c>
      <c r="P2634">
        <v>1.5368309485956499</v>
      </c>
      <c r="Q2634">
        <v>29</v>
      </c>
      <c r="R2634">
        <v>0.96666666666666701</v>
      </c>
      <c r="S2634">
        <v>1.26086956521739</v>
      </c>
      <c r="T2634">
        <v>1.3043478260869601</v>
      </c>
      <c r="V2634">
        <v>0.8</v>
      </c>
      <c r="W2634">
        <v>0.96666666666666701</v>
      </c>
      <c r="Y2634">
        <v>29</v>
      </c>
      <c r="Z2634">
        <v>3.3333333333333298E-2</v>
      </c>
      <c r="AA2634">
        <v>1</v>
      </c>
      <c r="AB2634">
        <v>472.79310344827599</v>
      </c>
      <c r="AC2634">
        <v>698.80640000000005</v>
      </c>
      <c r="AD2634">
        <v>550</v>
      </c>
      <c r="AE2634">
        <v>373.51724137931001</v>
      </c>
      <c r="AF2634">
        <v>96.310344827586206</v>
      </c>
      <c r="AG2634">
        <v>0</v>
      </c>
      <c r="AH2634">
        <v>13625</v>
      </c>
      <c r="AI2634">
        <v>10832</v>
      </c>
      <c r="AJ2634">
        <v>2793</v>
      </c>
      <c r="AK2634">
        <v>0</v>
      </c>
      <c r="AL2634">
        <v>0.55086380072318197</v>
      </c>
      <c r="AM2634">
        <v>0.40451394010916097</v>
      </c>
      <c r="AN2634">
        <v>0.73432659684319201</v>
      </c>
      <c r="AO2634">
        <v>0.73432659684319201</v>
      </c>
      <c r="AP2634">
        <v>0.31957515857796098</v>
      </c>
      <c r="AQ2634">
        <v>8.2401534149579597E-2</v>
      </c>
      <c r="AR2634">
        <v>0</v>
      </c>
      <c r="AS2634">
        <v>0.32981265673403198</v>
      </c>
      <c r="AT2634">
        <v>0.16666666666666699</v>
      </c>
      <c r="AU2634">
        <v>0.14907803510842299</v>
      </c>
      <c r="AV2634">
        <v>1.5843044696857898E-2</v>
      </c>
      <c r="AW2634">
        <v>2.55494910753798E-2</v>
      </c>
      <c r="AX2634">
        <v>8.9983773417908197E-3</v>
      </c>
      <c r="AY2634">
        <v>5.3105177754831097E-2</v>
      </c>
      <c r="AZ2634">
        <v>0</v>
      </c>
      <c r="BA2634">
        <v>8.8508629591385198E-5</v>
      </c>
      <c r="BB2634">
        <v>0</v>
      </c>
      <c r="BC2634">
        <v>0</v>
      </c>
      <c r="BD2634">
        <v>5.4491812951762801E-2</v>
      </c>
      <c r="BE2634">
        <v>0</v>
      </c>
      <c r="BF2634">
        <v>3.0801003097802</v>
      </c>
      <c r="BG2634">
        <v>2.6957142857142902</v>
      </c>
      <c r="BH2634">
        <v>4.5818181818181802</v>
      </c>
      <c r="BI2634">
        <v>33895</v>
      </c>
      <c r="BJ2634">
        <v>11179</v>
      </c>
      <c r="BK2634">
        <v>8.5</v>
      </c>
      <c r="BL2634">
        <v>7</v>
      </c>
      <c r="BM2634">
        <v>6</v>
      </c>
      <c r="BN2634">
        <v>5.5</v>
      </c>
      <c r="BO2634">
        <v>28842</v>
      </c>
      <c r="BP2634">
        <v>-0.107679738562092</v>
      </c>
      <c r="BQ2634">
        <v>0</v>
      </c>
      <c r="BR2634" s="1">
        <f>+VALUE(Table1[[#This Row],[''tbDimTime'''[datechar']]])</f>
        <v>43820</v>
      </c>
      <c r="BS2634" s="2">
        <f>+VALUE(Table1[[#This Row],[Interval]])</f>
        <v>0.60416666666666663</v>
      </c>
      <c r="BT2634" t="str">
        <f>+YEAR(Table1[[#This Row],[Date]])&amp;WEEKNUM(Table1[[#This Row],[Date]],2)</f>
        <v>201951</v>
      </c>
    </row>
    <row r="2635" spans="1:72" x14ac:dyDescent="0.25">
      <c r="A2635">
        <v>2019</v>
      </c>
      <c r="B2635" t="s">
        <v>180</v>
      </c>
      <c r="C2635" t="s">
        <v>201</v>
      </c>
      <c r="D2635" t="s">
        <v>91</v>
      </c>
      <c r="E2635">
        <v>21.09</v>
      </c>
      <c r="F2635">
        <v>1.1853959222380299</v>
      </c>
      <c r="G2635">
        <v>1.85561493214409</v>
      </c>
      <c r="H2635">
        <v>25</v>
      </c>
      <c r="I2635">
        <v>39.134918918918899</v>
      </c>
      <c r="J2635">
        <v>28</v>
      </c>
      <c r="K2635">
        <v>19.5</v>
      </c>
      <c r="L2635">
        <v>1.32764343290659</v>
      </c>
      <c r="M2635">
        <v>0.92460881934566097</v>
      </c>
      <c r="N2635">
        <v>1.3750592697961099</v>
      </c>
      <c r="O2635">
        <v>29</v>
      </c>
      <c r="P2635">
        <v>1.32764343290659</v>
      </c>
      <c r="Q2635">
        <v>28</v>
      </c>
      <c r="R2635">
        <v>0.96551724137931005</v>
      </c>
      <c r="S2635">
        <v>1.1200000000000001</v>
      </c>
      <c r="T2635">
        <v>1.1599999999999999</v>
      </c>
      <c r="V2635">
        <v>0.8</v>
      </c>
      <c r="W2635">
        <v>0.96551724137931005</v>
      </c>
      <c r="Y2635">
        <v>28</v>
      </c>
      <c r="Z2635">
        <v>3.4482758620689703E-2</v>
      </c>
      <c r="AA2635">
        <v>1</v>
      </c>
      <c r="AB2635">
        <v>660.71428571428601</v>
      </c>
      <c r="AC2635">
        <v>517.67949999999996</v>
      </c>
      <c r="AD2635">
        <v>550</v>
      </c>
      <c r="AE2635">
        <v>554.78571428571399</v>
      </c>
      <c r="AF2635">
        <v>102.78571428571399</v>
      </c>
      <c r="AG2635">
        <v>0</v>
      </c>
      <c r="AH2635">
        <v>18412</v>
      </c>
      <c r="AI2635">
        <v>15534</v>
      </c>
      <c r="AJ2635">
        <v>2878</v>
      </c>
      <c r="AK2635">
        <v>0</v>
      </c>
      <c r="AL2635">
        <v>0.71547356615229896</v>
      </c>
      <c r="AM2635">
        <v>0.71274464478347999</v>
      </c>
      <c r="AN2635">
        <v>0.99618585298196904</v>
      </c>
      <c r="AO2635">
        <v>0.99618585298196904</v>
      </c>
      <c r="AP2635">
        <v>0.59847434119278797</v>
      </c>
      <c r="AQ2635">
        <v>0.110879950685776</v>
      </c>
      <c r="AR2635">
        <v>0</v>
      </c>
      <c r="AS2635">
        <v>0.28344120819849</v>
      </c>
      <c r="AT2635">
        <v>0.1</v>
      </c>
      <c r="AU2635">
        <v>0.24117737709970699</v>
      </c>
      <c r="AV2635">
        <v>3.3903529049160099E-3</v>
      </c>
      <c r="AW2635">
        <v>9.3234704885190298E-2</v>
      </c>
      <c r="AX2635">
        <v>0.317614424410541</v>
      </c>
      <c r="AY2635">
        <v>6.9348127600554796E-2</v>
      </c>
      <c r="AZ2635">
        <v>0</v>
      </c>
      <c r="BA2635">
        <v>2.3116042533518301E-4</v>
      </c>
      <c r="BB2635">
        <v>1.07104330405301E-2</v>
      </c>
      <c r="BC2635">
        <v>0</v>
      </c>
      <c r="BD2635">
        <v>6.4262598243180799E-2</v>
      </c>
      <c r="BE2635">
        <v>0</v>
      </c>
      <c r="BF2635">
        <v>3.8834951456310698</v>
      </c>
      <c r="BG2635">
        <v>3.83454545454545</v>
      </c>
      <c r="BH2635">
        <v>4.5818181818181802</v>
      </c>
      <c r="BI2635">
        <v>25956</v>
      </c>
      <c r="BJ2635">
        <v>7357</v>
      </c>
      <c r="BK2635">
        <v>7.5</v>
      </c>
      <c r="BL2635">
        <v>5.5</v>
      </c>
      <c r="BM2635">
        <v>5</v>
      </c>
      <c r="BN2635">
        <v>4.5</v>
      </c>
      <c r="BO2635">
        <v>19696</v>
      </c>
      <c r="BP2635">
        <v>3.8666666666666599E-2</v>
      </c>
      <c r="BQ2635">
        <v>0</v>
      </c>
      <c r="BR2635" s="1">
        <f>+VALUE(Table1[[#This Row],[''tbDimTime'''[datechar']]])</f>
        <v>43820</v>
      </c>
      <c r="BS2635" s="2">
        <f>+VALUE(Table1[[#This Row],[Interval]])</f>
        <v>0.625</v>
      </c>
      <c r="BT2635" t="str">
        <f>+YEAR(Table1[[#This Row],[Date]])&amp;WEEKNUM(Table1[[#This Row],[Date]],2)</f>
        <v>201951</v>
      </c>
    </row>
    <row r="2636" spans="1:72" x14ac:dyDescent="0.25">
      <c r="A2636">
        <v>2019</v>
      </c>
      <c r="B2636" t="s">
        <v>180</v>
      </c>
      <c r="C2636" t="s">
        <v>201</v>
      </c>
      <c r="D2636" t="s">
        <v>92</v>
      </c>
      <c r="E2636">
        <v>17.760000000000002</v>
      </c>
      <c r="F2636">
        <v>1.15427927927928</v>
      </c>
      <c r="G2636">
        <v>2.2739945962370798</v>
      </c>
      <c r="H2636">
        <v>20.5</v>
      </c>
      <c r="I2636">
        <v>40.386144029170502</v>
      </c>
      <c r="J2636">
        <v>23</v>
      </c>
      <c r="K2636">
        <v>33</v>
      </c>
      <c r="L2636">
        <v>1.2950450450450499</v>
      </c>
      <c r="M2636">
        <v>1.8581081081081099</v>
      </c>
      <c r="N2636">
        <v>0.61936936936936904</v>
      </c>
      <c r="O2636">
        <v>11</v>
      </c>
      <c r="P2636">
        <v>0.61936936936936904</v>
      </c>
      <c r="Q2636">
        <v>11</v>
      </c>
      <c r="R2636">
        <v>1</v>
      </c>
      <c r="S2636">
        <v>0.53658536585365901</v>
      </c>
      <c r="T2636">
        <v>0.53658536585365901</v>
      </c>
      <c r="V2636">
        <v>0.8</v>
      </c>
      <c r="W2636">
        <v>1</v>
      </c>
      <c r="Y2636">
        <v>11</v>
      </c>
      <c r="Z2636">
        <v>0</v>
      </c>
      <c r="AA2636">
        <v>0</v>
      </c>
      <c r="AB2636">
        <v>498.63636363636402</v>
      </c>
      <c r="AC2636">
        <v>633.68960000000004</v>
      </c>
      <c r="AD2636">
        <v>550</v>
      </c>
      <c r="AE2636">
        <v>417.18181818181802</v>
      </c>
      <c r="AF2636">
        <v>78.363636363636402</v>
      </c>
      <c r="AG2636">
        <v>0</v>
      </c>
      <c r="AH2636">
        <v>5451</v>
      </c>
      <c r="AI2636">
        <v>4589</v>
      </c>
      <c r="AJ2636">
        <v>862</v>
      </c>
      <c r="AK2636">
        <v>0</v>
      </c>
      <c r="AL2636">
        <v>0.27237064256629301</v>
      </c>
      <c r="AM2636">
        <v>0.195209623460745</v>
      </c>
      <c r="AN2636">
        <v>0.71670581536052402</v>
      </c>
      <c r="AO2636">
        <v>0.71670581536052402</v>
      </c>
      <c r="AP2636">
        <v>0.16332123282795899</v>
      </c>
      <c r="AQ2636">
        <v>3.06783400953805E-2</v>
      </c>
      <c r="AR2636">
        <v>0</v>
      </c>
      <c r="AS2636">
        <v>0.52149619189977903</v>
      </c>
      <c r="AT2636">
        <v>0.1</v>
      </c>
      <c r="AU2636">
        <v>0.209979357961421</v>
      </c>
      <c r="AV2636">
        <v>2.3062139654067899E-2</v>
      </c>
      <c r="AW2636">
        <v>4.1284077158516598E-2</v>
      </c>
      <c r="AX2636">
        <v>0.217168481742473</v>
      </c>
      <c r="AY2636">
        <v>6.4132678482454297E-2</v>
      </c>
      <c r="AZ2636">
        <v>0</v>
      </c>
      <c r="BA2636">
        <v>1.0321019289629199E-3</v>
      </c>
      <c r="BB2636">
        <v>4.2707666026051702E-4</v>
      </c>
      <c r="BC2636">
        <v>0</v>
      </c>
      <c r="BD2636">
        <v>1.32037867463876E-2</v>
      </c>
      <c r="BE2636">
        <v>6.6837497330770906E-2</v>
      </c>
      <c r="BF2636">
        <v>1.4093529788597099</v>
      </c>
      <c r="BG2636">
        <v>3.2290909090909099</v>
      </c>
      <c r="BH2636">
        <v>4.5818181818181802</v>
      </c>
      <c r="BI2636">
        <v>28098</v>
      </c>
      <c r="BJ2636">
        <v>14653</v>
      </c>
      <c r="BK2636">
        <v>7</v>
      </c>
      <c r="BL2636">
        <v>5.5</v>
      </c>
      <c r="BM2636">
        <v>5</v>
      </c>
      <c r="BN2636">
        <v>4.5</v>
      </c>
      <c r="BO2636">
        <v>22198</v>
      </c>
      <c r="BP2636">
        <v>-0.115</v>
      </c>
      <c r="BQ2636">
        <v>0</v>
      </c>
      <c r="BR2636" s="1">
        <f>+VALUE(Table1[[#This Row],[''tbDimTime'''[datechar']]])</f>
        <v>43820</v>
      </c>
      <c r="BS2636" s="2">
        <f>+VALUE(Table1[[#This Row],[Interval]])</f>
        <v>0.64583333333333337</v>
      </c>
      <c r="BT2636" t="str">
        <f>+YEAR(Table1[[#This Row],[Date]])&amp;WEEKNUM(Table1[[#This Row],[Date]],2)</f>
        <v>201951</v>
      </c>
    </row>
    <row r="2637" spans="1:72" x14ac:dyDescent="0.25">
      <c r="A2637">
        <v>2019</v>
      </c>
      <c r="B2637" t="s">
        <v>180</v>
      </c>
      <c r="C2637" t="s">
        <v>201</v>
      </c>
      <c r="D2637" t="s">
        <v>93</v>
      </c>
      <c r="E2637">
        <v>16.649999999999999</v>
      </c>
      <c r="F2637">
        <v>1.2312312312312299</v>
      </c>
      <c r="G2637">
        <v>2.8860527860927698</v>
      </c>
      <c r="H2637">
        <v>20.5</v>
      </c>
      <c r="I2637">
        <v>48.0527788884446</v>
      </c>
      <c r="J2637">
        <v>24</v>
      </c>
      <c r="K2637">
        <v>32.5</v>
      </c>
      <c r="L2637">
        <v>1.44144144144144</v>
      </c>
      <c r="M2637">
        <v>1.9519519519519499</v>
      </c>
      <c r="N2637">
        <v>0.90090090090090102</v>
      </c>
      <c r="O2637">
        <v>15</v>
      </c>
      <c r="P2637">
        <v>0.90090090090090102</v>
      </c>
      <c r="Q2637">
        <v>15</v>
      </c>
      <c r="R2637">
        <v>1</v>
      </c>
      <c r="S2637">
        <v>0.73170731707317105</v>
      </c>
      <c r="T2637">
        <v>0.73170731707317105</v>
      </c>
      <c r="V2637">
        <v>0.8</v>
      </c>
      <c r="W2637">
        <v>1</v>
      </c>
      <c r="Y2637">
        <v>15</v>
      </c>
      <c r="Z2637">
        <v>0</v>
      </c>
      <c r="AA2637">
        <v>0</v>
      </c>
      <c r="AB2637">
        <v>500.2</v>
      </c>
      <c r="AC2637">
        <v>481.01600000000002</v>
      </c>
      <c r="AD2637">
        <v>550</v>
      </c>
      <c r="AE2637">
        <v>414.066666666667</v>
      </c>
      <c r="AF2637">
        <v>83.266666666666694</v>
      </c>
      <c r="AG2637">
        <v>0</v>
      </c>
      <c r="AH2637">
        <v>7460</v>
      </c>
      <c r="AI2637">
        <v>6211</v>
      </c>
      <c r="AJ2637">
        <v>1249</v>
      </c>
      <c r="AK2637">
        <v>0</v>
      </c>
      <c r="AL2637">
        <v>0.31215676485272098</v>
      </c>
      <c r="AM2637">
        <v>0.26217765042979901</v>
      </c>
      <c r="AN2637">
        <v>0.83989097770633903</v>
      </c>
      <c r="AO2637">
        <v>0.83989097770633903</v>
      </c>
      <c r="AP2637">
        <v>0.217031239080299</v>
      </c>
      <c r="AQ2637">
        <v>4.3643860507372997E-2</v>
      </c>
      <c r="AR2637">
        <v>0</v>
      </c>
      <c r="AS2637">
        <v>0.57771332727653901</v>
      </c>
      <c r="AT2637">
        <v>0.125</v>
      </c>
      <c r="AU2637">
        <v>0.21601789083793399</v>
      </c>
      <c r="AV2637">
        <v>1.32783562792648E-3</v>
      </c>
      <c r="AW2637">
        <v>3.0051016842546699E-2</v>
      </c>
      <c r="AX2637">
        <v>0.15535676846739799</v>
      </c>
      <c r="AY2637">
        <v>6.2932420155147106E-2</v>
      </c>
      <c r="AZ2637">
        <v>0</v>
      </c>
      <c r="BA2637">
        <v>6.9886085680340997E-5</v>
      </c>
      <c r="BB2637">
        <v>2.34118387029142E-2</v>
      </c>
      <c r="BC2637">
        <v>0</v>
      </c>
      <c r="BD2637">
        <v>2.18743448179467E-2</v>
      </c>
      <c r="BE2637">
        <v>7.6350548605772603E-2</v>
      </c>
      <c r="BF2637">
        <v>1.88692431336921</v>
      </c>
      <c r="BG2637">
        <v>3.7</v>
      </c>
      <c r="BH2637">
        <v>4.5818181818181802</v>
      </c>
      <c r="BI2637">
        <v>28618</v>
      </c>
      <c r="BJ2637">
        <v>16533</v>
      </c>
      <c r="BK2637">
        <v>6</v>
      </c>
      <c r="BL2637">
        <v>4.5</v>
      </c>
      <c r="BM2637">
        <v>4</v>
      </c>
      <c r="BN2637">
        <v>3.5</v>
      </c>
      <c r="BO2637">
        <v>22436</v>
      </c>
      <c r="BP2637">
        <v>-0.32490740740740698</v>
      </c>
      <c r="BQ2637">
        <v>0</v>
      </c>
      <c r="BR2637" s="1">
        <f>+VALUE(Table1[[#This Row],[''tbDimTime'''[datechar']]])</f>
        <v>43820</v>
      </c>
      <c r="BS2637" s="2">
        <f>+VALUE(Table1[[#This Row],[Interval]])</f>
        <v>0.66666666666666663</v>
      </c>
      <c r="BT2637" t="str">
        <f>+YEAR(Table1[[#This Row],[Date]])&amp;WEEKNUM(Table1[[#This Row],[Date]],2)</f>
        <v>201951</v>
      </c>
    </row>
    <row r="2638" spans="1:72" x14ac:dyDescent="0.25">
      <c r="A2638">
        <v>2019</v>
      </c>
      <c r="B2638" t="s">
        <v>180</v>
      </c>
      <c r="C2638" t="s">
        <v>201</v>
      </c>
      <c r="D2638" t="s">
        <v>94</v>
      </c>
      <c r="E2638">
        <v>14.43</v>
      </c>
      <c r="F2638">
        <v>1.38600138600139</v>
      </c>
      <c r="G2638">
        <v>4.2964186382653997</v>
      </c>
      <c r="H2638">
        <v>20</v>
      </c>
      <c r="I2638">
        <v>61.997320950169701</v>
      </c>
      <c r="J2638">
        <v>23.5</v>
      </c>
      <c r="K2638">
        <v>41.5</v>
      </c>
      <c r="L2638">
        <v>1.6285516285516299</v>
      </c>
      <c r="M2638">
        <v>2.8759528759528799</v>
      </c>
      <c r="N2638">
        <v>1.1781011781011801</v>
      </c>
      <c r="O2638">
        <v>17</v>
      </c>
      <c r="P2638">
        <v>1.1781011781011801</v>
      </c>
      <c r="Q2638">
        <v>17</v>
      </c>
      <c r="R2638">
        <v>1</v>
      </c>
      <c r="S2638">
        <v>0.85</v>
      </c>
      <c r="T2638">
        <v>0.85</v>
      </c>
      <c r="V2638">
        <v>0.8</v>
      </c>
      <c r="W2638">
        <v>1</v>
      </c>
      <c r="Y2638">
        <v>17</v>
      </c>
      <c r="Z2638">
        <v>0</v>
      </c>
      <c r="AA2638">
        <v>0</v>
      </c>
      <c r="AB2638">
        <v>329.35294117647101</v>
      </c>
      <c r="AC2638">
        <v>490.83069999999998</v>
      </c>
      <c r="AD2638">
        <v>550</v>
      </c>
      <c r="AE2638">
        <v>297.41176470588198</v>
      </c>
      <c r="AF2638">
        <v>29.0588235294118</v>
      </c>
      <c r="AG2638">
        <v>0</v>
      </c>
      <c r="AH2638">
        <v>5550</v>
      </c>
      <c r="AI2638">
        <v>5056</v>
      </c>
      <c r="AJ2638">
        <v>494</v>
      </c>
      <c r="AK2638">
        <v>0</v>
      </c>
      <c r="AL2638">
        <v>0.27420539693422802</v>
      </c>
      <c r="AM2638">
        <v>0.21493282149712101</v>
      </c>
      <c r="AN2638">
        <v>0.78383877159309001</v>
      </c>
      <c r="AO2638">
        <v>0.78383877159309001</v>
      </c>
      <c r="AP2638">
        <v>0.194088291746641</v>
      </c>
      <c r="AQ2638">
        <v>1.8963531669865599E-2</v>
      </c>
      <c r="AR2638">
        <v>0</v>
      </c>
      <c r="AS2638">
        <v>0.568905950095969</v>
      </c>
      <c r="AT2638">
        <v>0.125</v>
      </c>
      <c r="AU2638">
        <v>0.25190019193857999</v>
      </c>
      <c r="AV2638">
        <v>4.60652591170825E-4</v>
      </c>
      <c r="AW2638">
        <v>0.132130518234165</v>
      </c>
      <c r="AX2638">
        <v>3.9001919385796502E-2</v>
      </c>
      <c r="AY2638">
        <v>6.9136276391554702E-2</v>
      </c>
      <c r="AZ2638">
        <v>0</v>
      </c>
      <c r="BA2638">
        <v>3.8387715930902097E-5</v>
      </c>
      <c r="BB2638">
        <v>3.8387715930902097E-5</v>
      </c>
      <c r="BC2638">
        <v>0</v>
      </c>
      <c r="BD2638">
        <v>0</v>
      </c>
      <c r="BE2638">
        <v>5.0095969289827298E-2</v>
      </c>
      <c r="BF2638">
        <v>2.34932821497121</v>
      </c>
      <c r="BG2638">
        <v>3.2066666666666701</v>
      </c>
      <c r="BH2638">
        <v>4.5818181818181802</v>
      </c>
      <c r="BI2638">
        <v>26050</v>
      </c>
      <c r="BJ2638">
        <v>14820</v>
      </c>
      <c r="BK2638">
        <v>6.5</v>
      </c>
      <c r="BL2638">
        <v>4.5</v>
      </c>
      <c r="BM2638">
        <v>4</v>
      </c>
      <c r="BN2638">
        <v>3.5</v>
      </c>
      <c r="BO2638">
        <v>19488</v>
      </c>
      <c r="BP2638">
        <v>-0.113247863247863</v>
      </c>
      <c r="BQ2638">
        <v>0</v>
      </c>
      <c r="BR2638" s="1">
        <f>+VALUE(Table1[[#This Row],[''tbDimTime'''[datechar']]])</f>
        <v>43820</v>
      </c>
      <c r="BS2638" s="2">
        <f>+VALUE(Table1[[#This Row],[Interval]])</f>
        <v>0.6875</v>
      </c>
      <c r="BT2638" t="str">
        <f>+YEAR(Table1[[#This Row],[Date]])&amp;WEEKNUM(Table1[[#This Row],[Date]],2)</f>
        <v>201951</v>
      </c>
    </row>
    <row r="2639" spans="1:72" x14ac:dyDescent="0.25">
      <c r="A2639">
        <v>2019</v>
      </c>
      <c r="B2639" t="s">
        <v>180</v>
      </c>
      <c r="C2639" t="s">
        <v>201</v>
      </c>
      <c r="D2639" t="s">
        <v>95</v>
      </c>
      <c r="E2639">
        <v>14.43</v>
      </c>
      <c r="F2639">
        <v>1.31670131670132</v>
      </c>
      <c r="G2639">
        <v>3.1136682299473</v>
      </c>
      <c r="H2639">
        <v>19</v>
      </c>
      <c r="I2639">
        <v>44.930232558139501</v>
      </c>
      <c r="J2639">
        <v>22.5</v>
      </c>
      <c r="K2639">
        <v>29</v>
      </c>
      <c r="L2639">
        <v>1.5592515592515599</v>
      </c>
      <c r="M2639">
        <v>2.0097020097020102</v>
      </c>
      <c r="N2639">
        <v>0.83160083160083198</v>
      </c>
      <c r="O2639">
        <v>12</v>
      </c>
      <c r="P2639">
        <v>0.83160083160083198</v>
      </c>
      <c r="Q2639">
        <v>12</v>
      </c>
      <c r="R2639">
        <v>1</v>
      </c>
      <c r="S2639">
        <v>0.63157894736842102</v>
      </c>
      <c r="T2639">
        <v>0.63157894736842102</v>
      </c>
      <c r="V2639">
        <v>0.8</v>
      </c>
      <c r="W2639">
        <v>1</v>
      </c>
      <c r="Y2639">
        <v>12</v>
      </c>
      <c r="Z2639">
        <v>0</v>
      </c>
      <c r="AA2639">
        <v>0</v>
      </c>
      <c r="AB2639">
        <v>354.75</v>
      </c>
      <c r="AC2639">
        <v>449.0951</v>
      </c>
      <c r="AD2639">
        <v>550</v>
      </c>
      <c r="AE2639">
        <v>302.58333333333297</v>
      </c>
      <c r="AF2639">
        <v>49.1666666666667</v>
      </c>
      <c r="AG2639">
        <v>0</v>
      </c>
      <c r="AH2639">
        <v>4221</v>
      </c>
      <c r="AI2639">
        <v>3631</v>
      </c>
      <c r="AJ2639">
        <v>590</v>
      </c>
      <c r="AK2639">
        <v>0</v>
      </c>
      <c r="AL2639">
        <v>0.26708074534161502</v>
      </c>
      <c r="AM2639">
        <v>0.181860902255639</v>
      </c>
      <c r="AN2639">
        <v>0.68092105263157898</v>
      </c>
      <c r="AO2639">
        <v>0.68092105263157898</v>
      </c>
      <c r="AP2639">
        <v>0.15511790840738199</v>
      </c>
      <c r="AQ2639">
        <v>2.52050580997949E-2</v>
      </c>
      <c r="AR2639">
        <v>0</v>
      </c>
      <c r="AS2639">
        <v>0.49906015037593998</v>
      </c>
      <c r="AT2639">
        <v>0.14285714285714299</v>
      </c>
      <c r="AU2639">
        <v>0.34347231715652798</v>
      </c>
      <c r="AV2639">
        <v>6.7071086807928898E-3</v>
      </c>
      <c r="AW2639">
        <v>0.112183868762816</v>
      </c>
      <c r="AX2639">
        <v>0</v>
      </c>
      <c r="AY2639">
        <v>7.6939507860560502E-2</v>
      </c>
      <c r="AZ2639">
        <v>0</v>
      </c>
      <c r="BA2639">
        <v>1.36705399863295E-2</v>
      </c>
      <c r="BB2639">
        <v>0</v>
      </c>
      <c r="BC2639">
        <v>1.2987012987013E-2</v>
      </c>
      <c r="BD2639">
        <v>4.4087491455912502E-2</v>
      </c>
      <c r="BE2639">
        <v>7.6896787423103199E-2</v>
      </c>
      <c r="BF2639">
        <v>1.84552289815448</v>
      </c>
      <c r="BG2639">
        <v>3.6074999999999999</v>
      </c>
      <c r="BH2639">
        <v>4.5818181818181802</v>
      </c>
      <c r="BI2639">
        <v>23408</v>
      </c>
      <c r="BJ2639">
        <v>11682</v>
      </c>
      <c r="BK2639">
        <v>5.5</v>
      </c>
      <c r="BL2639">
        <v>4</v>
      </c>
      <c r="BM2639">
        <v>3.5</v>
      </c>
      <c r="BN2639">
        <v>3</v>
      </c>
      <c r="BO2639">
        <v>15368</v>
      </c>
      <c r="BP2639">
        <v>-0.18222222222222201</v>
      </c>
      <c r="BQ2639">
        <v>0</v>
      </c>
      <c r="BR2639" s="1">
        <f>+VALUE(Table1[[#This Row],[''tbDimTime'''[datechar']]])</f>
        <v>43820</v>
      </c>
      <c r="BS2639" s="2">
        <f>+VALUE(Table1[[#This Row],[Interval]])</f>
        <v>0.70833333333333337</v>
      </c>
      <c r="BT2639" t="str">
        <f>+YEAR(Table1[[#This Row],[Date]])&amp;WEEKNUM(Table1[[#This Row],[Date]],2)</f>
        <v>201951</v>
      </c>
    </row>
    <row r="2640" spans="1:72" x14ac:dyDescent="0.25">
      <c r="A2640">
        <v>2019</v>
      </c>
      <c r="B2640" t="s">
        <v>180</v>
      </c>
      <c r="C2640" t="s">
        <v>201</v>
      </c>
      <c r="D2640" t="s">
        <v>96</v>
      </c>
      <c r="E2640">
        <v>11.1</v>
      </c>
      <c r="F2640">
        <v>0.94594594594594605</v>
      </c>
      <c r="G2640">
        <v>4.0170408410751799</v>
      </c>
      <c r="H2640">
        <v>10.5</v>
      </c>
      <c r="I2640">
        <v>44.589153335934498</v>
      </c>
      <c r="J2640">
        <v>10.5</v>
      </c>
      <c r="K2640">
        <v>31.5</v>
      </c>
      <c r="L2640">
        <v>0.94594594594594605</v>
      </c>
      <c r="M2640">
        <v>2.8378378378378399</v>
      </c>
      <c r="N2640">
        <v>0.81081081081081097</v>
      </c>
      <c r="O2640">
        <v>9</v>
      </c>
      <c r="P2640">
        <v>0.81081081081081097</v>
      </c>
      <c r="Q2640">
        <v>9</v>
      </c>
      <c r="R2640">
        <v>1</v>
      </c>
      <c r="S2640">
        <v>0.85714285714285698</v>
      </c>
      <c r="T2640">
        <v>0.85714285714285698</v>
      </c>
      <c r="V2640">
        <v>0.8</v>
      </c>
      <c r="W2640">
        <v>1</v>
      </c>
      <c r="Y2640">
        <v>9</v>
      </c>
      <c r="Z2640">
        <v>0</v>
      </c>
      <c r="AA2640">
        <v>0</v>
      </c>
      <c r="AB2640">
        <v>284.777777777778</v>
      </c>
      <c r="AC2640">
        <v>509.4853</v>
      </c>
      <c r="AD2640">
        <v>550</v>
      </c>
      <c r="AE2640">
        <v>264.88888888888903</v>
      </c>
      <c r="AF2640">
        <v>17.1111111111111</v>
      </c>
      <c r="AG2640">
        <v>0</v>
      </c>
      <c r="AH2640">
        <v>2538</v>
      </c>
      <c r="AI2640">
        <v>2384</v>
      </c>
      <c r="AJ2640">
        <v>154</v>
      </c>
      <c r="AK2640">
        <v>0</v>
      </c>
      <c r="AL2640">
        <v>0.201842809891321</v>
      </c>
      <c r="AM2640">
        <v>0.155767594505895</v>
      </c>
      <c r="AN2640">
        <v>0.77172723957700295</v>
      </c>
      <c r="AO2640">
        <v>0.77172723957700295</v>
      </c>
      <c r="AP2640">
        <v>0.14488878084356399</v>
      </c>
      <c r="AQ2640">
        <v>9.3594262793241807E-3</v>
      </c>
      <c r="AR2640">
        <v>0</v>
      </c>
      <c r="AS2640">
        <v>0.61595964507110701</v>
      </c>
      <c r="AT2640">
        <v>0</v>
      </c>
      <c r="AU2640">
        <v>0.17156922328916999</v>
      </c>
      <c r="AV2640">
        <v>1.6409383736477501E-3</v>
      </c>
      <c r="AW2640">
        <v>6.1261699282849198E-2</v>
      </c>
      <c r="AX2640">
        <v>0</v>
      </c>
      <c r="AY2640">
        <v>1.2155099064057399E-4</v>
      </c>
      <c r="AZ2640">
        <v>0</v>
      </c>
      <c r="BA2640">
        <v>3.0387747660143402E-4</v>
      </c>
      <c r="BB2640">
        <v>2.81390543332928E-2</v>
      </c>
      <c r="BC2640">
        <v>4.5581621490215097E-3</v>
      </c>
      <c r="BD2640">
        <v>3.7984684575179298E-2</v>
      </c>
      <c r="BE2640">
        <v>3.7559256107937297E-2</v>
      </c>
      <c r="BF2640">
        <v>1.9691260483772901</v>
      </c>
      <c r="BG2640">
        <v>4.4400000000000004</v>
      </c>
      <c r="BH2640">
        <v>4.5818181818181802</v>
      </c>
      <c r="BI2640">
        <v>16454</v>
      </c>
      <c r="BJ2640">
        <v>10135</v>
      </c>
      <c r="BK2640">
        <v>3.5</v>
      </c>
      <c r="BL2640">
        <v>2.5</v>
      </c>
      <c r="BM2640">
        <v>2.5</v>
      </c>
      <c r="BN2640">
        <v>3</v>
      </c>
      <c r="BO2640">
        <v>13631</v>
      </c>
      <c r="BP2640">
        <v>-0.30587301587301602</v>
      </c>
      <c r="BQ2640">
        <v>0</v>
      </c>
      <c r="BR2640" s="1">
        <f>+VALUE(Table1[[#This Row],[''tbDimTime'''[datechar']]])</f>
        <v>43820</v>
      </c>
      <c r="BS2640" s="2">
        <f>+VALUE(Table1[[#This Row],[Interval]])</f>
        <v>0.72916666666666663</v>
      </c>
      <c r="BT2640" t="str">
        <f>+YEAR(Table1[[#This Row],[Date]])&amp;WEEKNUM(Table1[[#This Row],[Date]],2)</f>
        <v>201951</v>
      </c>
    </row>
    <row r="2641" spans="1:72" x14ac:dyDescent="0.25">
      <c r="A2641">
        <v>2019</v>
      </c>
      <c r="B2641" t="s">
        <v>180</v>
      </c>
      <c r="C2641" t="s">
        <v>201</v>
      </c>
      <c r="D2641" t="s">
        <v>97</v>
      </c>
      <c r="E2641">
        <v>8.8800000000000008</v>
      </c>
      <c r="F2641">
        <v>1.4639639639639599</v>
      </c>
      <c r="G2641">
        <v>4.8560147048811997</v>
      </c>
      <c r="H2641">
        <v>13</v>
      </c>
      <c r="I2641">
        <v>43.121410579345103</v>
      </c>
      <c r="J2641">
        <v>13</v>
      </c>
      <c r="K2641">
        <v>26</v>
      </c>
      <c r="L2641">
        <v>1.4639639639639599</v>
      </c>
      <c r="M2641">
        <v>2.92792792792793</v>
      </c>
      <c r="N2641">
        <v>1.57657657657658</v>
      </c>
      <c r="O2641">
        <v>14</v>
      </c>
      <c r="P2641">
        <v>1.57657657657658</v>
      </c>
      <c r="Q2641">
        <v>14</v>
      </c>
      <c r="R2641">
        <v>1</v>
      </c>
      <c r="S2641">
        <v>1.07692307692308</v>
      </c>
      <c r="T2641">
        <v>1.07692307692308</v>
      </c>
      <c r="V2641">
        <v>0.8</v>
      </c>
      <c r="W2641">
        <v>1</v>
      </c>
      <c r="Y2641">
        <v>14</v>
      </c>
      <c r="Z2641">
        <v>0</v>
      </c>
      <c r="AA2641">
        <v>0</v>
      </c>
      <c r="AB2641">
        <v>283.57142857142901</v>
      </c>
      <c r="AC2641">
        <v>323.0686</v>
      </c>
      <c r="AD2641">
        <v>550</v>
      </c>
      <c r="AE2641">
        <v>249.71428571428601</v>
      </c>
      <c r="AF2641">
        <v>31</v>
      </c>
      <c r="AG2641">
        <v>0</v>
      </c>
      <c r="AH2641">
        <v>3930</v>
      </c>
      <c r="AI2641">
        <v>3496</v>
      </c>
      <c r="AJ2641">
        <v>434</v>
      </c>
      <c r="AK2641">
        <v>0</v>
      </c>
      <c r="AL2641">
        <v>0.32466470395812902</v>
      </c>
      <c r="AM2641">
        <v>0.24506172839506199</v>
      </c>
      <c r="AN2641">
        <v>0.75481481481481505</v>
      </c>
      <c r="AO2641">
        <v>0.75481481481481505</v>
      </c>
      <c r="AP2641">
        <v>0.21580246913580201</v>
      </c>
      <c r="AQ2641">
        <v>2.6790123456790101E-2</v>
      </c>
      <c r="AR2641">
        <v>0</v>
      </c>
      <c r="AS2641">
        <v>0.50975308641975303</v>
      </c>
      <c r="AT2641">
        <v>0</v>
      </c>
      <c r="AU2641">
        <v>0.27351851851851799</v>
      </c>
      <c r="AV2641">
        <v>0</v>
      </c>
      <c r="AW2641">
        <v>0.157407407407407</v>
      </c>
      <c r="AX2641">
        <v>0</v>
      </c>
      <c r="AY2641">
        <v>0</v>
      </c>
      <c r="AZ2641">
        <v>0</v>
      </c>
      <c r="BA2641">
        <v>1.8518518518518501E-4</v>
      </c>
      <c r="BB2641">
        <v>4.8148148148148204E-3</v>
      </c>
      <c r="BC2641">
        <v>0</v>
      </c>
      <c r="BD2641">
        <v>0.11111111111111099</v>
      </c>
      <c r="BE2641">
        <v>0</v>
      </c>
      <c r="BF2641">
        <v>3.1111111111111098</v>
      </c>
      <c r="BG2641">
        <v>4.4400000000000004</v>
      </c>
      <c r="BH2641">
        <v>4.5818181818181802</v>
      </c>
      <c r="BI2641">
        <v>16200</v>
      </c>
      <c r="BJ2641">
        <v>8258</v>
      </c>
      <c r="BK2641">
        <v>3.5</v>
      </c>
      <c r="BL2641">
        <v>2</v>
      </c>
      <c r="BM2641">
        <v>2</v>
      </c>
      <c r="BN2641">
        <v>2</v>
      </c>
      <c r="BO2641">
        <v>11769</v>
      </c>
      <c r="BP2641">
        <v>-0.28571428571428598</v>
      </c>
      <c r="BQ2641">
        <v>0</v>
      </c>
      <c r="BR2641" s="1">
        <f>+VALUE(Table1[[#This Row],[''tbDimTime'''[datechar']]])</f>
        <v>43820</v>
      </c>
      <c r="BS2641" s="2">
        <f>+VALUE(Table1[[#This Row],[Interval]])</f>
        <v>0.75</v>
      </c>
      <c r="BT2641" t="str">
        <f>+YEAR(Table1[[#This Row],[Date]])&amp;WEEKNUM(Table1[[#This Row],[Date]],2)</f>
        <v>201951</v>
      </c>
    </row>
    <row r="2642" spans="1:72" x14ac:dyDescent="0.25">
      <c r="A2642">
        <v>2019</v>
      </c>
      <c r="B2642" t="s">
        <v>180</v>
      </c>
      <c r="C2642" t="s">
        <v>201</v>
      </c>
      <c r="D2642" t="s">
        <v>98</v>
      </c>
      <c r="E2642">
        <v>6.66</v>
      </c>
      <c r="F2642">
        <v>1.05105105105105</v>
      </c>
      <c r="G2642">
        <v>4.7419009032415103</v>
      </c>
      <c r="H2642">
        <v>7</v>
      </c>
      <c r="I2642">
        <v>31.581060015588498</v>
      </c>
      <c r="J2642">
        <v>10</v>
      </c>
      <c r="K2642">
        <v>18</v>
      </c>
      <c r="L2642">
        <v>1.5015015015015001</v>
      </c>
      <c r="M2642">
        <v>2.7027027027027</v>
      </c>
      <c r="N2642">
        <v>1.65165165165165</v>
      </c>
      <c r="O2642">
        <v>11</v>
      </c>
      <c r="P2642">
        <v>1.65165165165165</v>
      </c>
      <c r="Q2642">
        <v>11</v>
      </c>
      <c r="R2642">
        <v>1</v>
      </c>
      <c r="S2642">
        <v>1.5714285714285701</v>
      </c>
      <c r="T2642">
        <v>1.5714285714285701</v>
      </c>
      <c r="V2642">
        <v>0.8</v>
      </c>
      <c r="W2642">
        <v>1</v>
      </c>
      <c r="Y2642">
        <v>11</v>
      </c>
      <c r="Z2642">
        <v>0</v>
      </c>
      <c r="AA2642">
        <v>0</v>
      </c>
      <c r="AB2642">
        <v>466.54545454545502</v>
      </c>
      <c r="AC2642">
        <v>548.19889999999998</v>
      </c>
      <c r="AD2642">
        <v>550</v>
      </c>
      <c r="AE2642">
        <v>426.72727272727298</v>
      </c>
      <c r="AF2642">
        <v>37.181818181818201</v>
      </c>
      <c r="AG2642">
        <v>0</v>
      </c>
      <c r="AH2642">
        <v>5103</v>
      </c>
      <c r="AI2642">
        <v>4694</v>
      </c>
      <c r="AJ2642">
        <v>409</v>
      </c>
      <c r="AK2642">
        <v>0</v>
      </c>
      <c r="AL2642">
        <v>0.34831003122030701</v>
      </c>
      <c r="AM2642">
        <v>0.31679012345678997</v>
      </c>
      <c r="AN2642">
        <v>0.90950617283950597</v>
      </c>
      <c r="AO2642">
        <v>0.90950617283950597</v>
      </c>
      <c r="AP2642">
        <v>0.289753086419753</v>
      </c>
      <c r="AQ2642">
        <v>2.5246913580246898E-2</v>
      </c>
      <c r="AR2642">
        <v>0</v>
      </c>
      <c r="AS2642">
        <v>0.59271604938271605</v>
      </c>
      <c r="AT2642">
        <v>0.25</v>
      </c>
      <c r="AU2642">
        <v>0.13339506172839499</v>
      </c>
      <c r="AV2642">
        <v>0</v>
      </c>
      <c r="AW2642">
        <v>3.8518518518518501E-2</v>
      </c>
      <c r="AX2642">
        <v>0</v>
      </c>
      <c r="AY2642">
        <v>0</v>
      </c>
      <c r="AZ2642">
        <v>0</v>
      </c>
      <c r="BA2642">
        <v>1.1728395061728399E-3</v>
      </c>
      <c r="BB2642">
        <v>3.08641975308642E-3</v>
      </c>
      <c r="BC2642">
        <v>0</v>
      </c>
      <c r="BD2642">
        <v>9.06172839506173E-2</v>
      </c>
      <c r="BE2642">
        <v>0</v>
      </c>
      <c r="BF2642">
        <v>2.4444444444444402</v>
      </c>
      <c r="BG2642">
        <v>2.6640000000000001</v>
      </c>
      <c r="BH2642">
        <v>4.5818181818181802</v>
      </c>
      <c r="BI2642">
        <v>16200</v>
      </c>
      <c r="BJ2642">
        <v>9602</v>
      </c>
      <c r="BK2642">
        <v>3.5</v>
      </c>
      <c r="BL2642">
        <v>2.5</v>
      </c>
      <c r="BM2642">
        <v>2</v>
      </c>
      <c r="BN2642">
        <v>2</v>
      </c>
      <c r="BO2642">
        <v>14039</v>
      </c>
      <c r="BP2642">
        <v>-0.28571428571428598</v>
      </c>
      <c r="BQ2642">
        <v>0</v>
      </c>
      <c r="BR2642" s="1">
        <f>+VALUE(Table1[[#This Row],[''tbDimTime'''[datechar']]])</f>
        <v>43820</v>
      </c>
      <c r="BS2642" s="2">
        <f>+VALUE(Table1[[#This Row],[Interval]])</f>
        <v>0.77083333333333337</v>
      </c>
      <c r="BT2642" t="str">
        <f>+YEAR(Table1[[#This Row],[Date]])&amp;WEEKNUM(Table1[[#This Row],[Date]],2)</f>
        <v>201951</v>
      </c>
    </row>
    <row r="2643" spans="1:72" x14ac:dyDescent="0.25">
      <c r="A2643">
        <v>2019</v>
      </c>
      <c r="B2643" t="s">
        <v>180</v>
      </c>
      <c r="C2643" t="s">
        <v>201</v>
      </c>
      <c r="D2643" t="s">
        <v>99</v>
      </c>
      <c r="E2643">
        <v>6.66</v>
      </c>
      <c r="F2643">
        <v>0.60060060060060105</v>
      </c>
      <c r="G2643">
        <v>3.10774929341106</v>
      </c>
      <c r="H2643">
        <v>4</v>
      </c>
      <c r="I2643">
        <v>20.697610294117599</v>
      </c>
      <c r="J2643">
        <v>8</v>
      </c>
      <c r="K2643">
        <v>9</v>
      </c>
      <c r="L2643">
        <v>1.2012012012012001</v>
      </c>
      <c r="M2643">
        <v>1.35135135135135</v>
      </c>
      <c r="N2643">
        <v>1.05105105105105</v>
      </c>
      <c r="O2643">
        <v>7</v>
      </c>
      <c r="P2643">
        <v>1.05105105105105</v>
      </c>
      <c r="Q2643">
        <v>7</v>
      </c>
      <c r="R2643">
        <v>1</v>
      </c>
      <c r="S2643">
        <v>1.75</v>
      </c>
      <c r="T2643">
        <v>1.75</v>
      </c>
      <c r="V2643">
        <v>0.8</v>
      </c>
      <c r="W2643">
        <v>1</v>
      </c>
      <c r="Y2643">
        <v>7</v>
      </c>
      <c r="Z2643">
        <v>0</v>
      </c>
      <c r="AA2643">
        <v>0</v>
      </c>
      <c r="AB2643">
        <v>310.857142857143</v>
      </c>
      <c r="AC2643">
        <v>346.82080000000002</v>
      </c>
      <c r="AD2643">
        <v>550</v>
      </c>
      <c r="AE2643">
        <v>255.71428571428601</v>
      </c>
      <c r="AF2643">
        <v>52.571428571428598</v>
      </c>
      <c r="AG2643">
        <v>0</v>
      </c>
      <c r="AH2643">
        <v>2158</v>
      </c>
      <c r="AI2643">
        <v>1790</v>
      </c>
      <c r="AJ2643">
        <v>368</v>
      </c>
      <c r="AK2643">
        <v>0</v>
      </c>
      <c r="AL2643">
        <v>0.33820329499533702</v>
      </c>
      <c r="AM2643">
        <v>0.30059400469678099</v>
      </c>
      <c r="AN2643">
        <v>0.88879679513745002</v>
      </c>
      <c r="AO2643">
        <v>0.88879679513745002</v>
      </c>
      <c r="AP2643">
        <v>0.24727172261362099</v>
      </c>
      <c r="AQ2643">
        <v>5.0835750794308597E-2</v>
      </c>
      <c r="AR2643">
        <v>0</v>
      </c>
      <c r="AS2643">
        <v>0.58820279044066903</v>
      </c>
      <c r="AT2643">
        <v>0.5</v>
      </c>
      <c r="AU2643">
        <v>3.2739328636551997E-2</v>
      </c>
      <c r="AV2643">
        <v>0</v>
      </c>
      <c r="AW2643">
        <v>3.1357922364967497E-2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1.3814062715844699E-3</v>
      </c>
      <c r="BE2643">
        <v>0</v>
      </c>
      <c r="BF2643">
        <v>3.48114380439287</v>
      </c>
      <c r="BG2643">
        <v>4.4400000000000004</v>
      </c>
      <c r="BH2643">
        <v>4.5818181818181802</v>
      </c>
      <c r="BI2643">
        <v>7239</v>
      </c>
      <c r="BJ2643">
        <v>4258</v>
      </c>
      <c r="BK2643">
        <v>2</v>
      </c>
      <c r="BL2643">
        <v>1.5</v>
      </c>
      <c r="BM2643">
        <v>1</v>
      </c>
      <c r="BN2643">
        <v>1.5</v>
      </c>
      <c r="BO2643">
        <v>7002</v>
      </c>
      <c r="BP2643">
        <v>-5.4166666666666304E-3</v>
      </c>
      <c r="BQ2643">
        <v>0</v>
      </c>
      <c r="BR2643" s="1">
        <f>+VALUE(Table1[[#This Row],[''tbDimTime'''[datechar']]])</f>
        <v>43820</v>
      </c>
      <c r="BS2643" s="2">
        <f>+VALUE(Table1[[#This Row],[Interval]])</f>
        <v>0.79166666666666663</v>
      </c>
      <c r="BT2643" t="str">
        <f>+YEAR(Table1[[#This Row],[Date]])&amp;WEEKNUM(Table1[[#This Row],[Date]],2)</f>
        <v>201951</v>
      </c>
    </row>
    <row r="2644" spans="1:72" x14ac:dyDescent="0.25">
      <c r="A2644">
        <v>2019</v>
      </c>
      <c r="B2644" t="s">
        <v>180</v>
      </c>
      <c r="C2644" t="s">
        <v>201</v>
      </c>
      <c r="D2644" t="s">
        <v>100</v>
      </c>
      <c r="E2644">
        <v>5.55</v>
      </c>
      <c r="F2644">
        <v>0.90090090090090102</v>
      </c>
      <c r="G2644">
        <v>1.7674930347287501</v>
      </c>
      <c r="H2644">
        <v>5</v>
      </c>
      <c r="I2644">
        <v>9.8095863427445806</v>
      </c>
      <c r="J2644">
        <v>5</v>
      </c>
      <c r="K2644">
        <v>1</v>
      </c>
      <c r="L2644">
        <v>0.90090090090090102</v>
      </c>
      <c r="M2644">
        <v>0.18018018018018001</v>
      </c>
      <c r="N2644">
        <v>0.72072072072072102</v>
      </c>
      <c r="O2644">
        <v>4</v>
      </c>
      <c r="P2644">
        <v>0.72072072072072102</v>
      </c>
      <c r="Q2644">
        <v>4</v>
      </c>
      <c r="R2644">
        <v>1</v>
      </c>
      <c r="S2644">
        <v>0.8</v>
      </c>
      <c r="T2644">
        <v>0.8</v>
      </c>
      <c r="V2644">
        <v>0.8</v>
      </c>
      <c r="W2644">
        <v>1</v>
      </c>
      <c r="Y2644">
        <v>4</v>
      </c>
      <c r="Z2644">
        <v>0</v>
      </c>
      <c r="AA2644">
        <v>0</v>
      </c>
      <c r="AB2644">
        <v>380.75</v>
      </c>
      <c r="AC2644">
        <v>292.90559999999999</v>
      </c>
      <c r="AD2644">
        <v>550</v>
      </c>
      <c r="AE2644">
        <v>281.25</v>
      </c>
      <c r="AF2644">
        <v>96.5</v>
      </c>
      <c r="AG2644">
        <v>0</v>
      </c>
      <c r="AH2644">
        <v>1511</v>
      </c>
      <c r="AI2644">
        <v>1125</v>
      </c>
      <c r="AJ2644">
        <v>386</v>
      </c>
      <c r="AK2644">
        <v>0</v>
      </c>
      <c r="AL2644">
        <v>0.40776439089692101</v>
      </c>
      <c r="AM2644">
        <v>0.40259053661115501</v>
      </c>
      <c r="AN2644">
        <v>0.98731165741475002</v>
      </c>
      <c r="AO2644">
        <v>0.98731165741475002</v>
      </c>
      <c r="AP2644">
        <v>0.297383029341792</v>
      </c>
      <c r="AQ2644">
        <v>0.10203542162305</v>
      </c>
      <c r="AR2644">
        <v>0</v>
      </c>
      <c r="AS2644">
        <v>0.58472112080359495</v>
      </c>
      <c r="AT2644">
        <v>0</v>
      </c>
      <c r="AU2644">
        <v>5.4189796457837697E-2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5.4189796457837697E-2</v>
      </c>
      <c r="BE2644">
        <v>0</v>
      </c>
      <c r="BF2644">
        <v>3.8065027755749399</v>
      </c>
      <c r="BG2644">
        <v>5.55</v>
      </c>
      <c r="BH2644">
        <v>4.5818181818181802</v>
      </c>
      <c r="BI2644">
        <v>3783</v>
      </c>
      <c r="BJ2644">
        <v>2212</v>
      </c>
      <c r="BK2644">
        <v>1.5</v>
      </c>
      <c r="BL2644">
        <v>1</v>
      </c>
      <c r="BM2644">
        <v>1</v>
      </c>
      <c r="BN2644">
        <v>1.5</v>
      </c>
      <c r="BO2644">
        <v>3578</v>
      </c>
      <c r="BP2644">
        <v>0.29944444444444401</v>
      </c>
      <c r="BQ2644">
        <v>0</v>
      </c>
      <c r="BR2644" s="1">
        <f>+VALUE(Table1[[#This Row],[''tbDimTime'''[datechar']]])</f>
        <v>43820</v>
      </c>
      <c r="BS2644" s="2">
        <f>+VALUE(Table1[[#This Row],[Interval]])</f>
        <v>0.8125</v>
      </c>
      <c r="BT2644" t="str">
        <f>+YEAR(Table1[[#This Row],[Date]])&amp;WEEKNUM(Table1[[#This Row],[Date]],2)</f>
        <v>201951</v>
      </c>
    </row>
    <row r="2645" spans="1:72" x14ac:dyDescent="0.25">
      <c r="A2645">
        <v>2019</v>
      </c>
      <c r="B2645" t="s">
        <v>180</v>
      </c>
      <c r="C2645" t="s">
        <v>201</v>
      </c>
      <c r="D2645" t="s">
        <v>101</v>
      </c>
      <c r="E2645">
        <v>4.4400000000000004</v>
      </c>
      <c r="F2645">
        <v>0.67567567567567599</v>
      </c>
      <c r="G2645">
        <v>2.18110464589338</v>
      </c>
      <c r="H2645">
        <v>3</v>
      </c>
      <c r="I2645">
        <v>9.6841046277665992</v>
      </c>
      <c r="J2645">
        <v>3</v>
      </c>
      <c r="K2645">
        <v>2.5</v>
      </c>
      <c r="L2645">
        <v>0.67567567567567599</v>
      </c>
      <c r="M2645">
        <v>0.56306306306306297</v>
      </c>
      <c r="N2645">
        <v>1.57657657657658</v>
      </c>
      <c r="O2645">
        <v>7</v>
      </c>
      <c r="P2645">
        <v>1.35135135135135</v>
      </c>
      <c r="Q2645">
        <v>6</v>
      </c>
      <c r="R2645">
        <v>0.85714285714285698</v>
      </c>
      <c r="S2645">
        <v>2</v>
      </c>
      <c r="T2645">
        <v>2.3333333333333299</v>
      </c>
      <c r="V2645">
        <v>0.8</v>
      </c>
      <c r="W2645">
        <v>0.71428571428571397</v>
      </c>
      <c r="Y2645">
        <v>5</v>
      </c>
      <c r="Z2645">
        <v>0.14285714285714299</v>
      </c>
      <c r="AA2645">
        <v>1</v>
      </c>
      <c r="AB2645">
        <v>497</v>
      </c>
      <c r="AC2645">
        <v>434.39069999999998</v>
      </c>
      <c r="AD2645">
        <v>550</v>
      </c>
      <c r="AE2645">
        <v>414.83333333333297</v>
      </c>
      <c r="AF2645">
        <v>79.1666666666667</v>
      </c>
      <c r="AG2645">
        <v>0</v>
      </c>
      <c r="AH2645">
        <v>2964</v>
      </c>
      <c r="AI2645">
        <v>2489</v>
      </c>
      <c r="AJ2645">
        <v>475</v>
      </c>
      <c r="AK2645">
        <v>0</v>
      </c>
      <c r="AL2645">
        <v>0.61957199252025796</v>
      </c>
      <c r="AM2645">
        <v>0.61764705882352899</v>
      </c>
      <c r="AN2645">
        <v>0.996893123446562</v>
      </c>
      <c r="AO2645">
        <v>0.996893123446562</v>
      </c>
      <c r="AP2645">
        <v>0.51553438276719099</v>
      </c>
      <c r="AQ2645">
        <v>9.8384424192212105E-2</v>
      </c>
      <c r="AR2645">
        <v>0</v>
      </c>
      <c r="AS2645">
        <v>0.37924606462303201</v>
      </c>
      <c r="AT2645">
        <v>0</v>
      </c>
      <c r="AU2645">
        <v>1.03562551781276E-3</v>
      </c>
      <c r="AV2645">
        <v>1.03562551781276E-3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4.4739022369511199</v>
      </c>
      <c r="BG2645">
        <v>4.4400000000000004</v>
      </c>
      <c r="BH2645">
        <v>4.5818181818181802</v>
      </c>
      <c r="BI2645">
        <v>4828</v>
      </c>
      <c r="BJ2645">
        <v>1831</v>
      </c>
      <c r="BK2645">
        <v>1.5</v>
      </c>
      <c r="BL2645">
        <v>1</v>
      </c>
      <c r="BM2645">
        <v>1</v>
      </c>
      <c r="BN2645">
        <v>1.5</v>
      </c>
      <c r="BO2645">
        <v>4823</v>
      </c>
      <c r="BP2645">
        <v>0.10592592592592601</v>
      </c>
      <c r="BQ2645">
        <v>0</v>
      </c>
      <c r="BR2645" s="1">
        <f>+VALUE(Table1[[#This Row],[''tbDimTime'''[datechar']]])</f>
        <v>43820</v>
      </c>
      <c r="BS2645" s="2">
        <f>+VALUE(Table1[[#This Row],[Interval]])</f>
        <v>0.83333333333333337</v>
      </c>
      <c r="BT2645" t="str">
        <f>+YEAR(Table1[[#This Row],[Date]])&amp;WEEKNUM(Table1[[#This Row],[Date]],2)</f>
        <v>201951</v>
      </c>
    </row>
    <row r="2646" spans="1:72" x14ac:dyDescent="0.25">
      <c r="A2646">
        <v>2019</v>
      </c>
      <c r="B2646" t="s">
        <v>180</v>
      </c>
      <c r="C2646" t="s">
        <v>201</v>
      </c>
      <c r="D2646" t="s">
        <v>102</v>
      </c>
      <c r="E2646">
        <v>7.77</v>
      </c>
      <c r="F2646">
        <v>0.57915057915057899</v>
      </c>
      <c r="G2646">
        <v>1.66253765742747</v>
      </c>
      <c r="H2646">
        <v>4.5</v>
      </c>
      <c r="I2646">
        <v>12.9179175982114</v>
      </c>
      <c r="J2646">
        <v>4.5</v>
      </c>
      <c r="K2646">
        <v>4</v>
      </c>
      <c r="L2646">
        <v>0.57915057915057899</v>
      </c>
      <c r="M2646">
        <v>0.51480051480051503</v>
      </c>
      <c r="N2646">
        <v>1.15830115830116</v>
      </c>
      <c r="O2646">
        <v>9</v>
      </c>
      <c r="P2646">
        <v>1.15830115830116</v>
      </c>
      <c r="Q2646">
        <v>9</v>
      </c>
      <c r="R2646">
        <v>1</v>
      </c>
      <c r="S2646">
        <v>2</v>
      </c>
      <c r="T2646">
        <v>2</v>
      </c>
      <c r="V2646">
        <v>0.8</v>
      </c>
      <c r="W2646">
        <v>0.77777777777777801</v>
      </c>
      <c r="Y2646">
        <v>7</v>
      </c>
      <c r="Z2646">
        <v>0</v>
      </c>
      <c r="AA2646">
        <v>0</v>
      </c>
      <c r="AB2646">
        <v>347.88888888888903</v>
      </c>
      <c r="AC2646">
        <v>330.39519999999999</v>
      </c>
      <c r="AD2646">
        <v>550</v>
      </c>
      <c r="AE2646">
        <v>289</v>
      </c>
      <c r="AF2646">
        <v>55.8888888888889</v>
      </c>
      <c r="AG2646">
        <v>0</v>
      </c>
      <c r="AH2646">
        <v>3104</v>
      </c>
      <c r="AI2646">
        <v>2601</v>
      </c>
      <c r="AJ2646">
        <v>503</v>
      </c>
      <c r="AK2646">
        <v>0</v>
      </c>
      <c r="AL2646">
        <v>0.69670672007120604</v>
      </c>
      <c r="AM2646">
        <v>0.625949620151939</v>
      </c>
      <c r="AN2646">
        <v>0.89844062375050004</v>
      </c>
      <c r="AO2646">
        <v>0.89844062375050004</v>
      </c>
      <c r="AP2646">
        <v>0.51999200319872096</v>
      </c>
      <c r="AQ2646">
        <v>0.100559776089564</v>
      </c>
      <c r="AR2646">
        <v>0</v>
      </c>
      <c r="AS2646">
        <v>0.27249100359856099</v>
      </c>
      <c r="AT2646">
        <v>0</v>
      </c>
      <c r="AU2646">
        <v>2.4990003998400599E-2</v>
      </c>
      <c r="AV2646">
        <v>2.4790083966413402E-2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1.9992003198720501E-4</v>
      </c>
      <c r="BC2646">
        <v>0</v>
      </c>
      <c r="BD2646">
        <v>0</v>
      </c>
      <c r="BE2646">
        <v>0</v>
      </c>
      <c r="BF2646">
        <v>6.47740903638545</v>
      </c>
      <c r="BG2646">
        <v>7.77</v>
      </c>
      <c r="BH2646">
        <v>4.5818181818181802</v>
      </c>
      <c r="BI2646">
        <v>5002</v>
      </c>
      <c r="BJ2646">
        <v>1363</v>
      </c>
      <c r="BK2646">
        <v>1.5</v>
      </c>
      <c r="BL2646">
        <v>1</v>
      </c>
      <c r="BM2646">
        <v>1</v>
      </c>
      <c r="BN2646">
        <v>1.5</v>
      </c>
      <c r="BO2646">
        <v>4877</v>
      </c>
      <c r="BP2646">
        <v>7.3703703703703702E-2</v>
      </c>
      <c r="BQ2646">
        <v>0</v>
      </c>
      <c r="BR2646" s="1">
        <f>+VALUE(Table1[[#This Row],[''tbDimTime'''[datechar']]])</f>
        <v>43820</v>
      </c>
      <c r="BS2646" s="2">
        <f>+VALUE(Table1[[#This Row],[Interval]])</f>
        <v>0.85416666666666663</v>
      </c>
      <c r="BT2646" t="str">
        <f>+YEAR(Table1[[#This Row],[Date]])&amp;WEEKNUM(Table1[[#This Row],[Date]],2)</f>
        <v>201951</v>
      </c>
    </row>
    <row r="2647" spans="1:72" x14ac:dyDescent="0.25">
      <c r="A2647">
        <v>2019</v>
      </c>
      <c r="B2647" t="s">
        <v>180</v>
      </c>
      <c r="C2647" t="s">
        <v>201</v>
      </c>
      <c r="D2647" t="s">
        <v>103</v>
      </c>
      <c r="E2647">
        <v>0</v>
      </c>
      <c r="H2647">
        <v>0</v>
      </c>
      <c r="I2647">
        <v>4</v>
      </c>
      <c r="J2647">
        <v>0</v>
      </c>
      <c r="K2647">
        <v>0</v>
      </c>
      <c r="O2647">
        <v>4</v>
      </c>
      <c r="Q2647">
        <v>4</v>
      </c>
      <c r="R2647">
        <v>1</v>
      </c>
      <c r="V2647">
        <v>0.8</v>
      </c>
      <c r="W2647">
        <v>0</v>
      </c>
      <c r="Y2647">
        <v>0</v>
      </c>
      <c r="Z2647">
        <v>0</v>
      </c>
      <c r="AA2647">
        <v>0</v>
      </c>
      <c r="AB2647">
        <v>398.25</v>
      </c>
      <c r="AD2647">
        <v>550</v>
      </c>
      <c r="AE2647">
        <v>395.5</v>
      </c>
      <c r="AF2647">
        <v>0</v>
      </c>
      <c r="AG2647">
        <v>0</v>
      </c>
      <c r="AH2647">
        <v>1582</v>
      </c>
      <c r="AI2647">
        <v>1582</v>
      </c>
      <c r="AJ2647">
        <v>0</v>
      </c>
      <c r="AK2647">
        <v>0</v>
      </c>
      <c r="AL2647">
        <v>1</v>
      </c>
      <c r="AM2647">
        <v>2.0581395348837201</v>
      </c>
      <c r="AN2647">
        <v>2.0581395348837201</v>
      </c>
      <c r="AO2647">
        <v>2.0581395348837201</v>
      </c>
      <c r="AP2647">
        <v>2.0439276485788098</v>
      </c>
      <c r="AQ2647">
        <v>0</v>
      </c>
      <c r="AR2647">
        <v>0</v>
      </c>
      <c r="AS2647">
        <v>0</v>
      </c>
      <c r="AU2647">
        <v>5.1679586563307497E-2</v>
      </c>
      <c r="AV2647">
        <v>0</v>
      </c>
      <c r="AW2647">
        <v>2.1963824289405701E-2</v>
      </c>
      <c r="AX2647">
        <v>0</v>
      </c>
      <c r="AY2647">
        <v>0</v>
      </c>
      <c r="AZ2647">
        <v>0</v>
      </c>
      <c r="BA2647">
        <v>1.29198966408269E-3</v>
      </c>
      <c r="BB2647">
        <v>0</v>
      </c>
      <c r="BC2647">
        <v>0</v>
      </c>
      <c r="BD2647">
        <v>2.8423772609819101E-2</v>
      </c>
      <c r="BE2647">
        <v>0</v>
      </c>
      <c r="BF2647">
        <v>18.604651162790699</v>
      </c>
      <c r="BH2647">
        <v>4.5818181818181802</v>
      </c>
      <c r="BI2647">
        <v>774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734</v>
      </c>
      <c r="BR2647" s="1">
        <f>+VALUE(Table1[[#This Row],[''tbDimTime'''[datechar']]])</f>
        <v>43820</v>
      </c>
      <c r="BS2647" s="2">
        <f>+VALUE(Table1[[#This Row],[Interval]])</f>
        <v>0.875</v>
      </c>
      <c r="BT2647" t="str">
        <f>+YEAR(Table1[[#This Row],[Date]])&amp;WEEKNUM(Table1[[#This Row],[Date]],2)</f>
        <v>201951</v>
      </c>
    </row>
    <row r="2648" spans="1:72" x14ac:dyDescent="0.25">
      <c r="A2648">
        <v>2019</v>
      </c>
      <c r="B2648" t="s">
        <v>180</v>
      </c>
      <c r="C2648" t="s">
        <v>202</v>
      </c>
      <c r="D2648" t="s">
        <v>76</v>
      </c>
      <c r="E2648">
        <v>0</v>
      </c>
      <c r="H2648">
        <v>0</v>
      </c>
      <c r="I2648" t="s">
        <v>72</v>
      </c>
      <c r="J2648">
        <v>0</v>
      </c>
      <c r="K2648">
        <v>0</v>
      </c>
      <c r="O2648">
        <v>0</v>
      </c>
      <c r="Q2648">
        <v>0</v>
      </c>
      <c r="Y2648">
        <v>0</v>
      </c>
      <c r="AA2648">
        <v>0</v>
      </c>
      <c r="AH2648">
        <v>0</v>
      </c>
      <c r="AI2648">
        <v>0</v>
      </c>
      <c r="AJ2648">
        <v>0</v>
      </c>
      <c r="AK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U2648">
        <v>1</v>
      </c>
      <c r="AV2648">
        <v>1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I2648">
        <v>29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R2648" s="1">
        <f>+VALUE(Table1[[#This Row],[''tbDimTime'''[datechar']]])</f>
        <v>43821</v>
      </c>
      <c r="BS2648" s="2">
        <f>+VALUE(Table1[[#This Row],[Interval]])</f>
        <v>0.3125</v>
      </c>
      <c r="BT2648" t="str">
        <f>+YEAR(Table1[[#This Row],[Date]])&amp;WEEKNUM(Table1[[#This Row],[Date]],2)</f>
        <v>201951</v>
      </c>
    </row>
    <row r="2649" spans="1:72" x14ac:dyDescent="0.25">
      <c r="A2649">
        <v>2019</v>
      </c>
      <c r="B2649" t="s">
        <v>180</v>
      </c>
      <c r="C2649" t="s">
        <v>202</v>
      </c>
      <c r="D2649" t="s">
        <v>77</v>
      </c>
      <c r="E2649">
        <v>2.2000000000000002</v>
      </c>
      <c r="F2649">
        <v>10.909090909090899</v>
      </c>
      <c r="G2649">
        <v>13.1390831390831</v>
      </c>
      <c r="H2649">
        <v>24</v>
      </c>
      <c r="I2649">
        <v>28.905982905982899</v>
      </c>
      <c r="J2649">
        <v>24</v>
      </c>
      <c r="K2649">
        <v>4.5</v>
      </c>
      <c r="L2649">
        <v>10.909090909090899</v>
      </c>
      <c r="M2649">
        <v>2.0454545454545499</v>
      </c>
      <c r="N2649">
        <v>0.90909090909090895</v>
      </c>
      <c r="O2649">
        <v>2</v>
      </c>
      <c r="P2649">
        <v>0.90909090909090895</v>
      </c>
      <c r="Q2649">
        <v>2</v>
      </c>
      <c r="R2649">
        <v>1</v>
      </c>
      <c r="S2649">
        <v>8.3333333333333301E-2</v>
      </c>
      <c r="T2649">
        <v>8.3333333333333301E-2</v>
      </c>
      <c r="V2649">
        <v>0.8</v>
      </c>
      <c r="W2649">
        <v>1</v>
      </c>
      <c r="Y2649">
        <v>2</v>
      </c>
      <c r="Z2649">
        <v>0</v>
      </c>
      <c r="AA2649">
        <v>0</v>
      </c>
      <c r="AB2649">
        <v>117</v>
      </c>
      <c r="AC2649">
        <v>132.1147</v>
      </c>
      <c r="AD2649">
        <v>550</v>
      </c>
      <c r="AE2649">
        <v>114</v>
      </c>
      <c r="AF2649">
        <v>0</v>
      </c>
      <c r="AG2649">
        <v>0</v>
      </c>
      <c r="AH2649">
        <v>228</v>
      </c>
      <c r="AI2649">
        <v>228</v>
      </c>
      <c r="AJ2649">
        <v>0</v>
      </c>
      <c r="AK2649">
        <v>0</v>
      </c>
      <c r="AL2649">
        <v>6.9189828503843906E-2</v>
      </c>
      <c r="AM2649">
        <v>6.5381391450125698E-2</v>
      </c>
      <c r="AN2649">
        <v>0.94495669181335595</v>
      </c>
      <c r="AO2649">
        <v>0.94495669181335595</v>
      </c>
      <c r="AP2649">
        <v>6.3704945515507094E-2</v>
      </c>
      <c r="AQ2649">
        <v>0</v>
      </c>
      <c r="AR2649">
        <v>0</v>
      </c>
      <c r="AS2649">
        <v>0.87957530036322995</v>
      </c>
      <c r="AT2649">
        <v>0</v>
      </c>
      <c r="AU2649">
        <v>1.14557138865605E-2</v>
      </c>
      <c r="AV2649">
        <v>1.14557138865605E-2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2.0117351215423298</v>
      </c>
      <c r="BG2649">
        <v>1.4666666666666699</v>
      </c>
      <c r="BH2649">
        <v>4.5818181818181802</v>
      </c>
      <c r="BI2649">
        <v>3579</v>
      </c>
      <c r="BJ2649">
        <v>3148</v>
      </c>
      <c r="BK2649">
        <v>1.5</v>
      </c>
      <c r="BL2649">
        <v>1.5</v>
      </c>
      <c r="BM2649">
        <v>1.5</v>
      </c>
      <c r="BN2649">
        <v>0.5</v>
      </c>
      <c r="BO2649">
        <v>3538</v>
      </c>
      <c r="BP2649">
        <v>0.33722222222222198</v>
      </c>
      <c r="BQ2649">
        <v>0</v>
      </c>
      <c r="BR2649" s="1">
        <f>+VALUE(Table1[[#This Row],[''tbDimTime'''[datechar']]])</f>
        <v>43821</v>
      </c>
      <c r="BS2649" s="2">
        <f>+VALUE(Table1[[#This Row],[Interval]])</f>
        <v>0.33333333333333331</v>
      </c>
      <c r="BT2649" t="str">
        <f>+YEAR(Table1[[#This Row],[Date]])&amp;WEEKNUM(Table1[[#This Row],[Date]],2)</f>
        <v>201951</v>
      </c>
    </row>
    <row r="2650" spans="1:72" x14ac:dyDescent="0.25">
      <c r="A2650">
        <v>2019</v>
      </c>
      <c r="B2650" t="s">
        <v>180</v>
      </c>
      <c r="C2650" t="s">
        <v>202</v>
      </c>
      <c r="D2650" t="s">
        <v>78</v>
      </c>
      <c r="E2650">
        <v>4.4000000000000004</v>
      </c>
      <c r="F2650">
        <v>2.8409090909090899</v>
      </c>
      <c r="G2650">
        <v>2.2582972582972598</v>
      </c>
      <c r="H2650">
        <v>12.5</v>
      </c>
      <c r="I2650">
        <v>9.9365079365079403</v>
      </c>
      <c r="J2650">
        <v>12.5</v>
      </c>
      <c r="K2650">
        <v>3.5</v>
      </c>
      <c r="L2650">
        <v>2.8409090909090899</v>
      </c>
      <c r="M2650">
        <v>0.79545454545454497</v>
      </c>
      <c r="N2650">
        <v>0.90909090909090895</v>
      </c>
      <c r="O2650">
        <v>4</v>
      </c>
      <c r="P2650">
        <v>0.90909090909090895</v>
      </c>
      <c r="Q2650">
        <v>4</v>
      </c>
      <c r="R2650">
        <v>1</v>
      </c>
      <c r="S2650">
        <v>0.32</v>
      </c>
      <c r="T2650">
        <v>0.32</v>
      </c>
      <c r="V2650">
        <v>0.8</v>
      </c>
      <c r="W2650">
        <v>1</v>
      </c>
      <c r="Y2650">
        <v>4</v>
      </c>
      <c r="Z2650">
        <v>0</v>
      </c>
      <c r="AA2650">
        <v>0</v>
      </c>
      <c r="AB2650">
        <v>378</v>
      </c>
      <c r="AC2650">
        <v>234.19450000000001</v>
      </c>
      <c r="AD2650">
        <v>550</v>
      </c>
      <c r="AE2650">
        <v>316.25</v>
      </c>
      <c r="AF2650">
        <v>58.75</v>
      </c>
      <c r="AG2650">
        <v>0</v>
      </c>
      <c r="AH2650">
        <v>1500</v>
      </c>
      <c r="AI2650">
        <v>1265</v>
      </c>
      <c r="AJ2650">
        <v>235</v>
      </c>
      <c r="AK2650">
        <v>0</v>
      </c>
      <c r="AL2650">
        <v>0.402555910543131</v>
      </c>
      <c r="AM2650">
        <v>0.42</v>
      </c>
      <c r="AN2650">
        <v>1.0433333333333299</v>
      </c>
      <c r="AO2650">
        <v>1.0433333333333299</v>
      </c>
      <c r="AP2650">
        <v>0.35138888888888897</v>
      </c>
      <c r="AQ2650">
        <v>6.5277777777777796E-2</v>
      </c>
      <c r="AR2650">
        <v>0</v>
      </c>
      <c r="AS2650">
        <v>0.62333333333333296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4</v>
      </c>
      <c r="BG2650">
        <v>2.93333333333333</v>
      </c>
      <c r="BH2650">
        <v>4.5818181818181802</v>
      </c>
      <c r="BI2650">
        <v>3600</v>
      </c>
      <c r="BJ2650">
        <v>2244</v>
      </c>
      <c r="BK2650">
        <v>1.5</v>
      </c>
      <c r="BL2650">
        <v>1.5</v>
      </c>
      <c r="BM2650">
        <v>1.5</v>
      </c>
      <c r="BN2650">
        <v>1</v>
      </c>
      <c r="BO2650">
        <v>3600</v>
      </c>
      <c r="BP2650">
        <v>0.33333333333333298</v>
      </c>
      <c r="BQ2650">
        <v>0</v>
      </c>
      <c r="BR2650" s="1">
        <f>+VALUE(Table1[[#This Row],[''tbDimTime'''[datechar']]])</f>
        <v>43821</v>
      </c>
      <c r="BS2650" s="2">
        <f>+VALUE(Table1[[#This Row],[Interval]])</f>
        <v>0.35416666666666669</v>
      </c>
      <c r="BT2650" t="str">
        <f>+YEAR(Table1[[#This Row],[Date]])&amp;WEEKNUM(Table1[[#This Row],[Date]],2)</f>
        <v>201951</v>
      </c>
    </row>
    <row r="2651" spans="1:72" x14ac:dyDescent="0.25">
      <c r="A2651">
        <v>2019</v>
      </c>
      <c r="B2651" t="s">
        <v>180</v>
      </c>
      <c r="C2651" t="s">
        <v>202</v>
      </c>
      <c r="D2651" t="s">
        <v>79</v>
      </c>
      <c r="E2651">
        <v>6.6</v>
      </c>
      <c r="F2651">
        <v>1.6666666666666701</v>
      </c>
      <c r="G2651">
        <v>5.3030303030303001</v>
      </c>
      <c r="H2651">
        <v>11</v>
      </c>
      <c r="I2651">
        <v>35</v>
      </c>
      <c r="J2651">
        <v>11</v>
      </c>
      <c r="K2651">
        <v>38</v>
      </c>
      <c r="L2651">
        <v>1.6666666666666701</v>
      </c>
      <c r="M2651">
        <v>5.7575757575757596</v>
      </c>
      <c r="N2651">
        <v>0.15151515151515199</v>
      </c>
      <c r="O2651">
        <v>1</v>
      </c>
      <c r="P2651">
        <v>0.15151515151515199</v>
      </c>
      <c r="Q2651">
        <v>1</v>
      </c>
      <c r="R2651">
        <v>1</v>
      </c>
      <c r="S2651">
        <v>9.0909090909090898E-2</v>
      </c>
      <c r="T2651">
        <v>9.0909090909090898E-2</v>
      </c>
      <c r="V2651">
        <v>0.8</v>
      </c>
      <c r="W2651">
        <v>1</v>
      </c>
      <c r="Y2651">
        <v>1</v>
      </c>
      <c r="Z2651">
        <v>0</v>
      </c>
      <c r="AA2651">
        <v>0</v>
      </c>
      <c r="AB2651">
        <v>59</v>
      </c>
      <c r="AC2651">
        <v>258.71050000000002</v>
      </c>
      <c r="AD2651">
        <v>550</v>
      </c>
      <c r="AE2651">
        <v>57</v>
      </c>
      <c r="AF2651">
        <v>0</v>
      </c>
      <c r="AG2651">
        <v>0</v>
      </c>
      <c r="AH2651">
        <v>57</v>
      </c>
      <c r="AI2651">
        <v>57</v>
      </c>
      <c r="AJ2651">
        <v>0</v>
      </c>
      <c r="AK2651">
        <v>0</v>
      </c>
      <c r="AL2651">
        <v>2.8571428571428598E-2</v>
      </c>
      <c r="AM2651">
        <v>1.6388888888888901E-2</v>
      </c>
      <c r="AN2651">
        <v>0.57361111111111096</v>
      </c>
      <c r="AO2651">
        <v>0.57361111111111096</v>
      </c>
      <c r="AP2651">
        <v>1.58333333333333E-2</v>
      </c>
      <c r="AQ2651">
        <v>0</v>
      </c>
      <c r="AR2651">
        <v>0</v>
      </c>
      <c r="AS2651">
        <v>0.55722222222222195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1</v>
      </c>
      <c r="BG2651">
        <v>4.4000000000000004</v>
      </c>
      <c r="BH2651">
        <v>4.5818181818181802</v>
      </c>
      <c r="BI2651">
        <v>3600</v>
      </c>
      <c r="BJ2651">
        <v>2006</v>
      </c>
      <c r="BK2651">
        <v>1.5</v>
      </c>
      <c r="BL2651">
        <v>1.5</v>
      </c>
      <c r="BM2651">
        <v>1.5</v>
      </c>
      <c r="BN2651">
        <v>1.5</v>
      </c>
      <c r="BO2651">
        <v>3600</v>
      </c>
      <c r="BP2651">
        <v>0.33333333333333298</v>
      </c>
      <c r="BQ2651">
        <v>0</v>
      </c>
      <c r="BR2651" s="1">
        <f>+VALUE(Table1[[#This Row],[''tbDimTime'''[datechar']]])</f>
        <v>43821</v>
      </c>
      <c r="BS2651" s="2">
        <f>+VALUE(Table1[[#This Row],[Interval]])</f>
        <v>0.375</v>
      </c>
      <c r="BT2651" t="str">
        <f>+YEAR(Table1[[#This Row],[Date]])&amp;WEEKNUM(Table1[[#This Row],[Date]],2)</f>
        <v>201951</v>
      </c>
    </row>
    <row r="2652" spans="1:72" x14ac:dyDescent="0.25">
      <c r="A2652">
        <v>2019</v>
      </c>
      <c r="B2652" t="s">
        <v>180</v>
      </c>
      <c r="C2652" t="s">
        <v>202</v>
      </c>
      <c r="D2652" t="s">
        <v>80</v>
      </c>
      <c r="E2652">
        <v>4.4000000000000004</v>
      </c>
      <c r="F2652">
        <v>0.68181818181818199</v>
      </c>
      <c r="G2652">
        <v>3.4013382314353202</v>
      </c>
      <c r="H2652">
        <v>3</v>
      </c>
      <c r="I2652">
        <v>14.965888218315399</v>
      </c>
      <c r="J2652">
        <v>3</v>
      </c>
      <c r="K2652">
        <v>4</v>
      </c>
      <c r="L2652">
        <v>0.68181818181818199</v>
      </c>
      <c r="M2652">
        <v>0.90909090909090895</v>
      </c>
      <c r="N2652">
        <v>2.5</v>
      </c>
      <c r="O2652">
        <v>11</v>
      </c>
      <c r="P2652">
        <v>2.5</v>
      </c>
      <c r="Q2652">
        <v>11</v>
      </c>
      <c r="R2652">
        <v>1</v>
      </c>
      <c r="S2652">
        <v>3.6666666666666701</v>
      </c>
      <c r="T2652">
        <v>3.6666666666666701</v>
      </c>
      <c r="V2652">
        <v>0.8</v>
      </c>
      <c r="W2652">
        <v>0.90909090909090895</v>
      </c>
      <c r="Y2652">
        <v>10</v>
      </c>
      <c r="Z2652">
        <v>0</v>
      </c>
      <c r="AA2652">
        <v>0</v>
      </c>
      <c r="AB2652">
        <v>346.45454545454498</v>
      </c>
      <c r="AC2652">
        <v>785.22910000000002</v>
      </c>
      <c r="AD2652">
        <v>550</v>
      </c>
      <c r="AE2652">
        <v>268.72727272727298</v>
      </c>
      <c r="AF2652">
        <v>74.636363636363598</v>
      </c>
      <c r="AG2652">
        <v>0</v>
      </c>
      <c r="AH2652">
        <v>3777</v>
      </c>
      <c r="AI2652">
        <v>2956</v>
      </c>
      <c r="AJ2652">
        <v>821</v>
      </c>
      <c r="AK2652">
        <v>0</v>
      </c>
      <c r="AL2652">
        <v>0.73500482160077096</v>
      </c>
      <c r="AM2652">
        <v>1.0418261344997299</v>
      </c>
      <c r="AN2652">
        <v>1.41744122471296</v>
      </c>
      <c r="AO2652">
        <v>1.41744122471296</v>
      </c>
      <c r="AP2652">
        <v>0.80809185347184298</v>
      </c>
      <c r="AQ2652">
        <v>0.22443958447238899</v>
      </c>
      <c r="AR2652">
        <v>0</v>
      </c>
      <c r="AS2652">
        <v>0.37561509021323097</v>
      </c>
      <c r="AT2652">
        <v>0</v>
      </c>
      <c r="AU2652">
        <v>1.36686714051394E-3</v>
      </c>
      <c r="AV2652">
        <v>1.36686714051394E-3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10.825587752870399</v>
      </c>
      <c r="BG2652">
        <v>2.93333333333333</v>
      </c>
      <c r="BH2652">
        <v>4.5818181818181802</v>
      </c>
      <c r="BI2652">
        <v>3658</v>
      </c>
      <c r="BJ2652">
        <v>1374</v>
      </c>
      <c r="BK2652">
        <v>1.5</v>
      </c>
      <c r="BL2652">
        <v>1.5</v>
      </c>
      <c r="BM2652">
        <v>1.5</v>
      </c>
      <c r="BN2652">
        <v>2</v>
      </c>
      <c r="BO2652">
        <v>3653</v>
      </c>
      <c r="BP2652">
        <v>0.32259259259259299</v>
      </c>
      <c r="BQ2652">
        <v>0</v>
      </c>
      <c r="BR2652" s="1">
        <f>+VALUE(Table1[[#This Row],[''tbDimTime'''[datechar']]])</f>
        <v>43821</v>
      </c>
      <c r="BS2652" s="2">
        <f>+VALUE(Table1[[#This Row],[Interval]])</f>
        <v>0.39583333333333331</v>
      </c>
      <c r="BT2652" t="str">
        <f>+YEAR(Table1[[#This Row],[Date]])&amp;WEEKNUM(Table1[[#This Row],[Date]],2)</f>
        <v>201951</v>
      </c>
    </row>
    <row r="2653" spans="1:72" x14ac:dyDescent="0.25">
      <c r="A2653">
        <v>2019</v>
      </c>
      <c r="B2653" t="s">
        <v>180</v>
      </c>
      <c r="C2653" t="s">
        <v>202</v>
      </c>
      <c r="D2653" t="s">
        <v>81</v>
      </c>
      <c r="E2653">
        <v>8.8000000000000007</v>
      </c>
      <c r="F2653">
        <v>0.39772727272727298</v>
      </c>
      <c r="G2653">
        <v>0.90335893614582097</v>
      </c>
      <c r="H2653">
        <v>3.5</v>
      </c>
      <c r="I2653">
        <v>7.9495586380832304</v>
      </c>
      <c r="J2653">
        <v>3.5</v>
      </c>
      <c r="K2653">
        <v>2</v>
      </c>
      <c r="L2653">
        <v>0.39772727272727298</v>
      </c>
      <c r="M2653">
        <v>0.22727272727272699</v>
      </c>
      <c r="N2653">
        <v>0.45454545454545497</v>
      </c>
      <c r="O2653">
        <v>4</v>
      </c>
      <c r="P2653">
        <v>0.45454545454545497</v>
      </c>
      <c r="Q2653">
        <v>4</v>
      </c>
      <c r="R2653">
        <v>1</v>
      </c>
      <c r="S2653">
        <v>1.1428571428571399</v>
      </c>
      <c r="T2653">
        <v>1.1428571428571399</v>
      </c>
      <c r="V2653">
        <v>0.8</v>
      </c>
      <c r="W2653">
        <v>0.5</v>
      </c>
      <c r="Y2653">
        <v>2</v>
      </c>
      <c r="Z2653">
        <v>0</v>
      </c>
      <c r="AA2653">
        <v>0</v>
      </c>
      <c r="AB2653">
        <v>198.25</v>
      </c>
      <c r="AC2653">
        <v>400.7774</v>
      </c>
      <c r="AD2653">
        <v>550</v>
      </c>
      <c r="AE2653">
        <v>195</v>
      </c>
      <c r="AF2653">
        <v>0</v>
      </c>
      <c r="AG2653">
        <v>0</v>
      </c>
      <c r="AH2653">
        <v>780</v>
      </c>
      <c r="AI2653">
        <v>780</v>
      </c>
      <c r="AJ2653">
        <v>0</v>
      </c>
      <c r="AK2653">
        <v>0</v>
      </c>
      <c r="AL2653">
        <v>0.50317258883248706</v>
      </c>
      <c r="AM2653">
        <v>0.22027777777777799</v>
      </c>
      <c r="AN2653">
        <v>0.43777777777777799</v>
      </c>
      <c r="AO2653">
        <v>0.43777777777777799</v>
      </c>
      <c r="AP2653">
        <v>0.21666666666666701</v>
      </c>
      <c r="AQ2653">
        <v>0</v>
      </c>
      <c r="AR2653">
        <v>0</v>
      </c>
      <c r="AS2653">
        <v>0.2175</v>
      </c>
      <c r="AT2653">
        <v>0</v>
      </c>
      <c r="AU2653">
        <v>0.383888888888889</v>
      </c>
      <c r="AV2653">
        <v>0</v>
      </c>
      <c r="AW2653">
        <v>0.383888888888889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4</v>
      </c>
      <c r="BG2653">
        <v>8.8000000000000007</v>
      </c>
      <c r="BH2653">
        <v>4.5818181818181802</v>
      </c>
      <c r="BI2653">
        <v>3600</v>
      </c>
      <c r="BJ2653">
        <v>783</v>
      </c>
      <c r="BK2653">
        <v>1.5</v>
      </c>
      <c r="BL2653">
        <v>1</v>
      </c>
      <c r="BM2653">
        <v>1</v>
      </c>
      <c r="BN2653">
        <v>2</v>
      </c>
      <c r="BO2653">
        <v>2218</v>
      </c>
      <c r="BP2653">
        <v>0.33333333333333298</v>
      </c>
      <c r="BQ2653">
        <v>0</v>
      </c>
      <c r="BR2653" s="1">
        <f>+VALUE(Table1[[#This Row],[''tbDimTime'''[datechar']]])</f>
        <v>43821</v>
      </c>
      <c r="BS2653" s="2">
        <f>+VALUE(Table1[[#This Row],[Interval]])</f>
        <v>0.41666666666666669</v>
      </c>
      <c r="BT2653" t="str">
        <f>+YEAR(Table1[[#This Row],[Date]])&amp;WEEKNUM(Table1[[#This Row],[Date]],2)</f>
        <v>201951</v>
      </c>
    </row>
    <row r="2654" spans="1:72" x14ac:dyDescent="0.25">
      <c r="A2654">
        <v>2019</v>
      </c>
      <c r="B2654" t="s">
        <v>180</v>
      </c>
      <c r="C2654" t="s">
        <v>202</v>
      </c>
      <c r="D2654" t="s">
        <v>82</v>
      </c>
      <c r="E2654">
        <v>6.6</v>
      </c>
      <c r="F2654">
        <v>0.90909090909090895</v>
      </c>
      <c r="G2654">
        <v>0.90909090909090895</v>
      </c>
      <c r="H2654">
        <v>6</v>
      </c>
      <c r="I2654">
        <v>6</v>
      </c>
      <c r="J2654">
        <v>9</v>
      </c>
      <c r="K2654">
        <v>2</v>
      </c>
      <c r="L2654">
        <v>1.36363636363636</v>
      </c>
      <c r="M2654">
        <v>0.30303030303030298</v>
      </c>
      <c r="N2654">
        <v>1.6666666666666701</v>
      </c>
      <c r="O2654">
        <v>11</v>
      </c>
      <c r="P2654">
        <v>0.90909090909090895</v>
      </c>
      <c r="Q2654">
        <v>6</v>
      </c>
      <c r="R2654">
        <v>0.54545454545454497</v>
      </c>
      <c r="S2654">
        <v>1</v>
      </c>
      <c r="T2654">
        <v>1.8333333333333299</v>
      </c>
      <c r="V2654">
        <v>0.8</v>
      </c>
      <c r="W2654">
        <v>0.18181818181818199</v>
      </c>
      <c r="Y2654">
        <v>2</v>
      </c>
      <c r="Z2654">
        <v>0.45454545454545497</v>
      </c>
      <c r="AA2654">
        <v>5</v>
      </c>
      <c r="AB2654">
        <v>677.83333333333303</v>
      </c>
      <c r="AC2654">
        <v>443.61360000000002</v>
      </c>
      <c r="AD2654">
        <v>550</v>
      </c>
      <c r="AE2654">
        <v>618.83333333333303</v>
      </c>
      <c r="AF2654">
        <v>55.5</v>
      </c>
      <c r="AG2654">
        <v>0</v>
      </c>
      <c r="AH2654">
        <v>4046</v>
      </c>
      <c r="AI2654">
        <v>3713</v>
      </c>
      <c r="AJ2654">
        <v>333</v>
      </c>
      <c r="AK2654">
        <v>0</v>
      </c>
      <c r="AL2654">
        <v>1</v>
      </c>
      <c r="AM2654">
        <v>0.82864710676446596</v>
      </c>
      <c r="AN2654">
        <v>0.82864710676446596</v>
      </c>
      <c r="AO2654">
        <v>0.82864710676446596</v>
      </c>
      <c r="AP2654">
        <v>0.75651996740016303</v>
      </c>
      <c r="AQ2654">
        <v>6.7848410757946204E-2</v>
      </c>
      <c r="AR2654">
        <v>0</v>
      </c>
      <c r="AS2654">
        <v>0</v>
      </c>
      <c r="AT2654">
        <v>0.33333333333333298</v>
      </c>
      <c r="AU2654">
        <v>9.4743276283618602E-2</v>
      </c>
      <c r="AV2654">
        <v>1.0187449062754701E-3</v>
      </c>
      <c r="AW2654">
        <v>9.3724531377343101E-2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4.4009779951100203</v>
      </c>
      <c r="BG2654">
        <v>3.3</v>
      </c>
      <c r="BH2654">
        <v>4.5818181818181802</v>
      </c>
      <c r="BI2654">
        <v>4908</v>
      </c>
      <c r="BJ2654">
        <v>0</v>
      </c>
      <c r="BK2654">
        <v>2</v>
      </c>
      <c r="BL2654">
        <v>2</v>
      </c>
      <c r="BM2654">
        <v>1.5</v>
      </c>
      <c r="BN2654">
        <v>2</v>
      </c>
      <c r="BO2654">
        <v>4443</v>
      </c>
      <c r="BP2654">
        <v>0.31833333333333302</v>
      </c>
      <c r="BQ2654">
        <v>0</v>
      </c>
      <c r="BR2654" s="1">
        <f>+VALUE(Table1[[#This Row],[''tbDimTime'''[datechar']]])</f>
        <v>43821</v>
      </c>
      <c r="BS2654" s="2">
        <f>+VALUE(Table1[[#This Row],[Interval]])</f>
        <v>0.4375</v>
      </c>
      <c r="BT2654" t="str">
        <f>+YEAR(Table1[[#This Row],[Date]])&amp;WEEKNUM(Table1[[#This Row],[Date]],2)</f>
        <v>201951</v>
      </c>
    </row>
    <row r="2655" spans="1:72" x14ac:dyDescent="0.25">
      <c r="A2655">
        <v>2019</v>
      </c>
      <c r="B2655" t="s">
        <v>180</v>
      </c>
      <c r="C2655" t="s">
        <v>202</v>
      </c>
      <c r="D2655" t="s">
        <v>83</v>
      </c>
      <c r="E2655">
        <v>12.1</v>
      </c>
      <c r="F2655">
        <v>0.495867768595041</v>
      </c>
      <c r="G2655">
        <v>1.0289443949464201</v>
      </c>
      <c r="H2655">
        <v>6</v>
      </c>
      <c r="I2655">
        <v>12.4502271788517</v>
      </c>
      <c r="J2655">
        <v>6</v>
      </c>
      <c r="K2655">
        <v>4</v>
      </c>
      <c r="L2655">
        <v>0.495867768595041</v>
      </c>
      <c r="M2655">
        <v>0.330578512396694</v>
      </c>
      <c r="N2655">
        <v>0.57851239669421495</v>
      </c>
      <c r="O2655">
        <v>7</v>
      </c>
      <c r="P2655">
        <v>0.57851239669421495</v>
      </c>
      <c r="Q2655">
        <v>7</v>
      </c>
      <c r="R2655">
        <v>1</v>
      </c>
      <c r="S2655">
        <v>1.1666666666666701</v>
      </c>
      <c r="T2655">
        <v>1.1666666666666701</v>
      </c>
      <c r="V2655">
        <v>0.8</v>
      </c>
      <c r="W2655">
        <v>0.28571428571428598</v>
      </c>
      <c r="Y2655">
        <v>2</v>
      </c>
      <c r="Z2655">
        <v>0</v>
      </c>
      <c r="AA2655">
        <v>0</v>
      </c>
      <c r="AB2655">
        <v>345.857142857143</v>
      </c>
      <c r="AC2655">
        <v>454.06060000000002</v>
      </c>
      <c r="AD2655">
        <v>550</v>
      </c>
      <c r="AE2655">
        <v>287.42857142857099</v>
      </c>
      <c r="AF2655">
        <v>55.428571428571402</v>
      </c>
      <c r="AG2655">
        <v>0</v>
      </c>
      <c r="AH2655">
        <v>2400</v>
      </c>
      <c r="AI2655">
        <v>2012</v>
      </c>
      <c r="AJ2655">
        <v>388</v>
      </c>
      <c r="AK2655">
        <v>0</v>
      </c>
      <c r="AL2655">
        <v>0.56223873664654</v>
      </c>
      <c r="AM2655">
        <v>0.44899851632047499</v>
      </c>
      <c r="AN2655">
        <v>0.79859050445103896</v>
      </c>
      <c r="AO2655">
        <v>0.79859050445103896</v>
      </c>
      <c r="AP2655">
        <v>0.37314540059347201</v>
      </c>
      <c r="AQ2655">
        <v>7.1958456973293797E-2</v>
      </c>
      <c r="AR2655">
        <v>0</v>
      </c>
      <c r="AS2655">
        <v>0.34959198813056402</v>
      </c>
      <c r="AT2655">
        <v>0</v>
      </c>
      <c r="AU2655">
        <v>0.311758160237389</v>
      </c>
      <c r="AV2655">
        <v>0.25482195845697297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5.6936201780415398E-2</v>
      </c>
      <c r="BE2655">
        <v>0</v>
      </c>
      <c r="BF2655">
        <v>4.67359050445104</v>
      </c>
      <c r="BG2655">
        <v>8.06666666666667</v>
      </c>
      <c r="BH2655">
        <v>4.5818181818181802</v>
      </c>
      <c r="BI2655">
        <v>5392</v>
      </c>
      <c r="BJ2655">
        <v>1885</v>
      </c>
      <c r="BK2655">
        <v>2</v>
      </c>
      <c r="BL2655">
        <v>1.5</v>
      </c>
      <c r="BM2655">
        <v>1.5</v>
      </c>
      <c r="BN2655">
        <v>2.5</v>
      </c>
      <c r="BO2655">
        <v>3711</v>
      </c>
      <c r="BP2655">
        <v>0.25111111111111101</v>
      </c>
      <c r="BQ2655">
        <v>0</v>
      </c>
      <c r="BR2655" s="1">
        <f>+VALUE(Table1[[#This Row],[''tbDimTime'''[datechar']]])</f>
        <v>43821</v>
      </c>
      <c r="BS2655" s="2">
        <f>+VALUE(Table1[[#This Row],[Interval]])</f>
        <v>0.45833333333333331</v>
      </c>
      <c r="BT2655" t="str">
        <f>+YEAR(Table1[[#This Row],[Date]])&amp;WEEKNUM(Table1[[#This Row],[Date]],2)</f>
        <v>201951</v>
      </c>
    </row>
    <row r="2656" spans="1:72" x14ac:dyDescent="0.25">
      <c r="A2656">
        <v>2019</v>
      </c>
      <c r="B2656" t="s">
        <v>180</v>
      </c>
      <c r="C2656" t="s">
        <v>202</v>
      </c>
      <c r="D2656" t="s">
        <v>84</v>
      </c>
      <c r="E2656">
        <v>13.2</v>
      </c>
      <c r="F2656">
        <v>0.56818181818181801</v>
      </c>
      <c r="G2656">
        <v>1.07627869070848</v>
      </c>
      <c r="H2656">
        <v>7.5</v>
      </c>
      <c r="I2656">
        <v>14.206878717352</v>
      </c>
      <c r="J2656">
        <v>11.5</v>
      </c>
      <c r="K2656">
        <v>5</v>
      </c>
      <c r="L2656">
        <v>0.87121212121212099</v>
      </c>
      <c r="M2656">
        <v>0.37878787878787901</v>
      </c>
      <c r="N2656">
        <v>0.98484848484848497</v>
      </c>
      <c r="O2656">
        <v>13</v>
      </c>
      <c r="P2656">
        <v>0.98484848484848497</v>
      </c>
      <c r="Q2656">
        <v>13</v>
      </c>
      <c r="R2656">
        <v>1</v>
      </c>
      <c r="S2656">
        <v>1.7333333333333301</v>
      </c>
      <c r="T2656">
        <v>1.7333333333333301</v>
      </c>
      <c r="V2656">
        <v>0.8</v>
      </c>
      <c r="W2656">
        <v>0.46153846153846201</v>
      </c>
      <c r="Y2656">
        <v>6</v>
      </c>
      <c r="Z2656">
        <v>0</v>
      </c>
      <c r="AA2656">
        <v>0</v>
      </c>
      <c r="AB2656">
        <v>297.461538461538</v>
      </c>
      <c r="AC2656">
        <v>363.35469999999998</v>
      </c>
      <c r="AD2656">
        <v>550</v>
      </c>
      <c r="AE2656">
        <v>260.07692307692298</v>
      </c>
      <c r="AF2656">
        <v>34.538461538461497</v>
      </c>
      <c r="AG2656">
        <v>0</v>
      </c>
      <c r="AH2656">
        <v>3830</v>
      </c>
      <c r="AI2656">
        <v>3381</v>
      </c>
      <c r="AJ2656">
        <v>449</v>
      </c>
      <c r="AK2656">
        <v>0</v>
      </c>
      <c r="AL2656">
        <v>0.91504969238050204</v>
      </c>
      <c r="AM2656">
        <v>0.71717359050445095</v>
      </c>
      <c r="AN2656">
        <v>0.78375370919881304</v>
      </c>
      <c r="AO2656">
        <v>0.78375370919881304</v>
      </c>
      <c r="AP2656">
        <v>0.62704005934718099</v>
      </c>
      <c r="AQ2656">
        <v>8.3271513353115695E-2</v>
      </c>
      <c r="AR2656">
        <v>0</v>
      </c>
      <c r="AS2656">
        <v>6.6580118694362006E-2</v>
      </c>
      <c r="AT2656">
        <v>0.33333333333333298</v>
      </c>
      <c r="AU2656">
        <v>0.101817507418398</v>
      </c>
      <c r="AV2656">
        <v>0.101817507418398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8.6795252225519306</v>
      </c>
      <c r="BG2656">
        <v>6.6</v>
      </c>
      <c r="BH2656">
        <v>4.5818181818181802</v>
      </c>
      <c r="BI2656">
        <v>5392</v>
      </c>
      <c r="BJ2656">
        <v>359</v>
      </c>
      <c r="BK2656">
        <v>2</v>
      </c>
      <c r="BL2656">
        <v>2</v>
      </c>
      <c r="BM2656">
        <v>1.5</v>
      </c>
      <c r="BN2656">
        <v>2.5</v>
      </c>
      <c r="BO2656">
        <v>4843</v>
      </c>
      <c r="BP2656">
        <v>0.25111111111111101</v>
      </c>
      <c r="BQ2656">
        <v>0</v>
      </c>
      <c r="BR2656" s="1">
        <f>+VALUE(Table1[[#This Row],[''tbDimTime'''[datechar']]])</f>
        <v>43821</v>
      </c>
      <c r="BS2656" s="2">
        <f>+VALUE(Table1[[#This Row],[Interval]])</f>
        <v>0.47916666666666669</v>
      </c>
      <c r="BT2656" t="str">
        <f>+YEAR(Table1[[#This Row],[Date]])&amp;WEEKNUM(Table1[[#This Row],[Date]],2)</f>
        <v>201951</v>
      </c>
    </row>
    <row r="2657" spans="1:72" x14ac:dyDescent="0.25">
      <c r="A2657">
        <v>2019</v>
      </c>
      <c r="B2657" t="s">
        <v>180</v>
      </c>
      <c r="C2657" t="s">
        <v>202</v>
      </c>
      <c r="D2657" t="s">
        <v>85</v>
      </c>
      <c r="E2657">
        <v>12.1</v>
      </c>
      <c r="F2657">
        <v>0.53719008264462798</v>
      </c>
      <c r="G2657">
        <v>0.84502107089503697</v>
      </c>
      <c r="H2657">
        <v>6.5</v>
      </c>
      <c r="I2657">
        <v>10.224754957829999</v>
      </c>
      <c r="J2657">
        <v>10.5</v>
      </c>
      <c r="K2657">
        <v>2.5</v>
      </c>
      <c r="L2657">
        <v>0.86776859504132198</v>
      </c>
      <c r="M2657">
        <v>0.206611570247934</v>
      </c>
      <c r="N2657">
        <v>0.90909090909090895</v>
      </c>
      <c r="O2657">
        <v>11</v>
      </c>
      <c r="P2657">
        <v>0.74380165289256195</v>
      </c>
      <c r="Q2657">
        <v>9</v>
      </c>
      <c r="R2657">
        <v>0.81818181818181801</v>
      </c>
      <c r="S2657">
        <v>1.3846153846153799</v>
      </c>
      <c r="T2657">
        <v>1.6923076923076901</v>
      </c>
      <c r="V2657">
        <v>0.8</v>
      </c>
      <c r="W2657">
        <v>0.45454545454545497</v>
      </c>
      <c r="Y2657">
        <v>5</v>
      </c>
      <c r="Z2657">
        <v>0.18181818181818199</v>
      </c>
      <c r="AA2657">
        <v>2</v>
      </c>
      <c r="AB2657">
        <v>487.444444444444</v>
      </c>
      <c r="AC2657">
        <v>395.01530000000002</v>
      </c>
      <c r="AD2657">
        <v>550</v>
      </c>
      <c r="AE2657">
        <v>396</v>
      </c>
      <c r="AF2657">
        <v>88.6666666666667</v>
      </c>
      <c r="AG2657">
        <v>0</v>
      </c>
      <c r="AH2657">
        <v>4362</v>
      </c>
      <c r="AI2657">
        <v>3564</v>
      </c>
      <c r="AJ2657">
        <v>798</v>
      </c>
      <c r="AK2657">
        <v>0</v>
      </c>
      <c r="AL2657">
        <v>0.88021669341894104</v>
      </c>
      <c r="AM2657">
        <v>0.81527597100910598</v>
      </c>
      <c r="AN2657">
        <v>0.92622189184166503</v>
      </c>
      <c r="AO2657">
        <v>0.92622189184166503</v>
      </c>
      <c r="AP2657">
        <v>0.66233042185467395</v>
      </c>
      <c r="AQ2657">
        <v>0.148299572570154</v>
      </c>
      <c r="AR2657">
        <v>0</v>
      </c>
      <c r="AS2657">
        <v>0.110945920832559</v>
      </c>
      <c r="AT2657">
        <v>0.33333333333333298</v>
      </c>
      <c r="AU2657">
        <v>0.23044043858019</v>
      </c>
      <c r="AV2657">
        <v>0.186768258687976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4.3672179892213302E-2</v>
      </c>
      <c r="BE2657">
        <v>0</v>
      </c>
      <c r="BF2657">
        <v>6.0211856532243102</v>
      </c>
      <c r="BG2657">
        <v>6.05</v>
      </c>
      <c r="BH2657">
        <v>4.5818181818181802</v>
      </c>
      <c r="BI2657">
        <v>5381</v>
      </c>
      <c r="BJ2657">
        <v>597</v>
      </c>
      <c r="BK2657">
        <v>2</v>
      </c>
      <c r="BL2657">
        <v>2</v>
      </c>
      <c r="BM2657">
        <v>1.5</v>
      </c>
      <c r="BN2657">
        <v>2.5</v>
      </c>
      <c r="BO2657">
        <v>4141</v>
      </c>
      <c r="BP2657">
        <v>0.25263888888888902</v>
      </c>
      <c r="BQ2657">
        <v>0</v>
      </c>
      <c r="BR2657" s="1">
        <f>+VALUE(Table1[[#This Row],[''tbDimTime'''[datechar']]])</f>
        <v>43821</v>
      </c>
      <c r="BS2657" s="2">
        <f>+VALUE(Table1[[#This Row],[Interval]])</f>
        <v>0.5</v>
      </c>
      <c r="BT2657" t="str">
        <f>+YEAR(Table1[[#This Row],[Date]])&amp;WEEKNUM(Table1[[#This Row],[Date]],2)</f>
        <v>201951</v>
      </c>
    </row>
    <row r="2658" spans="1:72" x14ac:dyDescent="0.25">
      <c r="A2658">
        <v>2019</v>
      </c>
      <c r="B2658" t="s">
        <v>180</v>
      </c>
      <c r="C2658" t="s">
        <v>202</v>
      </c>
      <c r="D2658" t="s">
        <v>86</v>
      </c>
      <c r="E2658">
        <v>9.9</v>
      </c>
      <c r="F2658">
        <v>0.95959595959596</v>
      </c>
      <c r="G2658">
        <v>1.1209465127715601</v>
      </c>
      <c r="H2658">
        <v>9.5</v>
      </c>
      <c r="I2658">
        <v>11.0973704764384</v>
      </c>
      <c r="J2658">
        <v>12</v>
      </c>
      <c r="K2658">
        <v>8</v>
      </c>
      <c r="L2658">
        <v>1.2121212121212099</v>
      </c>
      <c r="M2658">
        <v>0.80808080808080796</v>
      </c>
      <c r="N2658">
        <v>1.51515151515152</v>
      </c>
      <c r="O2658">
        <v>15</v>
      </c>
      <c r="P2658">
        <v>1.1111111111111101</v>
      </c>
      <c r="Q2658">
        <v>11</v>
      </c>
      <c r="R2658">
        <v>0.73333333333333295</v>
      </c>
      <c r="S2658">
        <v>1.15789473684211</v>
      </c>
      <c r="T2658">
        <v>1.57894736842105</v>
      </c>
      <c r="V2658">
        <v>0.8</v>
      </c>
      <c r="W2658">
        <v>0.266666666666667</v>
      </c>
      <c r="Y2658">
        <v>4</v>
      </c>
      <c r="Z2658">
        <v>0.266666666666667</v>
      </c>
      <c r="AA2658">
        <v>4</v>
      </c>
      <c r="AB2658">
        <v>349.18181818181802</v>
      </c>
      <c r="AC2658">
        <v>566.52329999999995</v>
      </c>
      <c r="AD2658">
        <v>550</v>
      </c>
      <c r="AE2658">
        <v>289</v>
      </c>
      <c r="AF2658">
        <v>56.909090909090899</v>
      </c>
      <c r="AG2658">
        <v>0</v>
      </c>
      <c r="AH2658">
        <v>3805</v>
      </c>
      <c r="AI2658">
        <v>3179</v>
      </c>
      <c r="AJ2658">
        <v>626</v>
      </c>
      <c r="AK2658">
        <v>0</v>
      </c>
      <c r="AL2658">
        <v>0.99122580645161296</v>
      </c>
      <c r="AM2658">
        <v>0.49818417639429302</v>
      </c>
      <c r="AN2658">
        <v>0.50259403372243805</v>
      </c>
      <c r="AO2658">
        <v>0.50259403372243805</v>
      </c>
      <c r="AP2658">
        <v>0.41232166018158201</v>
      </c>
      <c r="AQ2658">
        <v>8.1193255512321705E-2</v>
      </c>
      <c r="AR2658">
        <v>0</v>
      </c>
      <c r="AS2658">
        <v>4.4098573281452702E-3</v>
      </c>
      <c r="AT2658">
        <v>0.2</v>
      </c>
      <c r="AU2658">
        <v>0.25473411154344999</v>
      </c>
      <c r="AV2658">
        <v>0.23644617380025901</v>
      </c>
      <c r="AW2658">
        <v>0</v>
      </c>
      <c r="AX2658">
        <v>0</v>
      </c>
      <c r="AY2658">
        <v>0</v>
      </c>
      <c r="AZ2658">
        <v>0</v>
      </c>
      <c r="BA2658">
        <v>1.8287937743190701E-2</v>
      </c>
      <c r="BB2658">
        <v>0</v>
      </c>
      <c r="BC2658">
        <v>0</v>
      </c>
      <c r="BD2658">
        <v>0</v>
      </c>
      <c r="BE2658">
        <v>0</v>
      </c>
      <c r="BF2658">
        <v>5.1361867704280204</v>
      </c>
      <c r="BG2658">
        <v>3.3</v>
      </c>
      <c r="BH2658">
        <v>4.5818181818181802</v>
      </c>
      <c r="BI2658">
        <v>7710</v>
      </c>
      <c r="BJ2658">
        <v>34</v>
      </c>
      <c r="BK2658">
        <v>3.5</v>
      </c>
      <c r="BL2658">
        <v>3</v>
      </c>
      <c r="BM2658">
        <v>2.5</v>
      </c>
      <c r="BN2658">
        <v>3</v>
      </c>
      <c r="BO2658">
        <v>5746</v>
      </c>
      <c r="BP2658">
        <v>0.38809523809523799</v>
      </c>
      <c r="BQ2658">
        <v>0</v>
      </c>
      <c r="BR2658" s="1">
        <f>+VALUE(Table1[[#This Row],[''tbDimTime'''[datechar']]])</f>
        <v>43821</v>
      </c>
      <c r="BS2658" s="2">
        <f>+VALUE(Table1[[#This Row],[Interval]])</f>
        <v>0.52083333333333337</v>
      </c>
      <c r="BT2658" t="str">
        <f>+YEAR(Table1[[#This Row],[Date]])&amp;WEEKNUM(Table1[[#This Row],[Date]],2)</f>
        <v>201951</v>
      </c>
    </row>
    <row r="2659" spans="1:72" x14ac:dyDescent="0.25">
      <c r="A2659">
        <v>2019</v>
      </c>
      <c r="B2659" t="s">
        <v>180</v>
      </c>
      <c r="C2659" t="s">
        <v>202</v>
      </c>
      <c r="D2659" t="s">
        <v>87</v>
      </c>
      <c r="E2659">
        <v>14.3</v>
      </c>
      <c r="F2659">
        <v>1.0489510489510501</v>
      </c>
      <c r="G2659">
        <v>0.76923076923076905</v>
      </c>
      <c r="H2659">
        <v>15</v>
      </c>
      <c r="I2659">
        <v>11</v>
      </c>
      <c r="J2659">
        <v>15</v>
      </c>
      <c r="K2659">
        <v>6</v>
      </c>
      <c r="L2659">
        <v>1.0489510489510501</v>
      </c>
      <c r="M2659">
        <v>0.41958041958042003</v>
      </c>
      <c r="N2659">
        <v>0.76923076923076905</v>
      </c>
      <c r="O2659">
        <v>11</v>
      </c>
      <c r="P2659">
        <v>0.76923076923076905</v>
      </c>
      <c r="Q2659">
        <v>11</v>
      </c>
      <c r="R2659">
        <v>1</v>
      </c>
      <c r="S2659">
        <v>0.73333333333333295</v>
      </c>
      <c r="T2659">
        <v>0.73333333333333295</v>
      </c>
      <c r="V2659">
        <v>0.8</v>
      </c>
      <c r="W2659">
        <v>0</v>
      </c>
      <c r="Y2659">
        <v>0</v>
      </c>
      <c r="Z2659">
        <v>0</v>
      </c>
      <c r="AA2659">
        <v>0</v>
      </c>
      <c r="AB2659">
        <v>638.63636363636397</v>
      </c>
      <c r="AC2659">
        <v>457.11439999999999</v>
      </c>
      <c r="AD2659">
        <v>550</v>
      </c>
      <c r="AE2659">
        <v>566.45454545454504</v>
      </c>
      <c r="AF2659">
        <v>69.090909090909093</v>
      </c>
      <c r="AG2659">
        <v>0</v>
      </c>
      <c r="AH2659">
        <v>6991</v>
      </c>
      <c r="AI2659">
        <v>6231</v>
      </c>
      <c r="AJ2659">
        <v>760</v>
      </c>
      <c r="AK2659">
        <v>0</v>
      </c>
      <c r="AL2659">
        <v>1</v>
      </c>
      <c r="AM2659">
        <v>0.780555555555556</v>
      </c>
      <c r="AN2659">
        <v>0.780555555555556</v>
      </c>
      <c r="AO2659">
        <v>0.780555555555556</v>
      </c>
      <c r="AP2659">
        <v>0.69233333333333302</v>
      </c>
      <c r="AQ2659">
        <v>8.4444444444444405E-2</v>
      </c>
      <c r="AR2659">
        <v>0</v>
      </c>
      <c r="AS2659">
        <v>0</v>
      </c>
      <c r="AT2659">
        <v>0</v>
      </c>
      <c r="AU2659">
        <v>0.140666666666667</v>
      </c>
      <c r="AV2659">
        <v>0.134333333333333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6.3333333333333297E-3</v>
      </c>
      <c r="BE2659">
        <v>0</v>
      </c>
      <c r="BF2659">
        <v>4.4000000000000004</v>
      </c>
      <c r="BG2659">
        <v>4.7666666666666702</v>
      </c>
      <c r="BH2659">
        <v>4.5818181818181802</v>
      </c>
      <c r="BI2659">
        <v>9000</v>
      </c>
      <c r="BJ2659">
        <v>0</v>
      </c>
      <c r="BK2659">
        <v>4</v>
      </c>
      <c r="BL2659">
        <v>3</v>
      </c>
      <c r="BM2659">
        <v>3</v>
      </c>
      <c r="BN2659">
        <v>3</v>
      </c>
      <c r="BO2659">
        <v>7734</v>
      </c>
      <c r="BP2659">
        <v>0.375</v>
      </c>
      <c r="BQ2659">
        <v>0</v>
      </c>
      <c r="BR2659" s="1">
        <f>+VALUE(Table1[[#This Row],[''tbDimTime'''[datechar']]])</f>
        <v>43821</v>
      </c>
      <c r="BS2659" s="2">
        <f>+VALUE(Table1[[#This Row],[Interval]])</f>
        <v>0.54166666666666663</v>
      </c>
      <c r="BT2659" t="str">
        <f>+YEAR(Table1[[#This Row],[Date]])&amp;WEEKNUM(Table1[[#This Row],[Date]],2)</f>
        <v>201951</v>
      </c>
    </row>
    <row r="2660" spans="1:72" x14ac:dyDescent="0.25">
      <c r="A2660">
        <v>2019</v>
      </c>
      <c r="B2660" t="s">
        <v>180</v>
      </c>
      <c r="C2660" t="s">
        <v>202</v>
      </c>
      <c r="D2660" t="s">
        <v>88</v>
      </c>
      <c r="E2660">
        <v>9.9</v>
      </c>
      <c r="F2660">
        <v>0.80808080808080796</v>
      </c>
      <c r="G2660">
        <v>1.4656034881811</v>
      </c>
      <c r="H2660">
        <v>8</v>
      </c>
      <c r="I2660">
        <v>14.5094745329929</v>
      </c>
      <c r="J2660">
        <v>10.5</v>
      </c>
      <c r="K2660">
        <v>4.5</v>
      </c>
      <c r="L2660">
        <v>1.0606060606060601</v>
      </c>
      <c r="M2660">
        <v>0.45454545454545497</v>
      </c>
      <c r="N2660">
        <v>1.31313131313131</v>
      </c>
      <c r="O2660">
        <v>13</v>
      </c>
      <c r="P2660">
        <v>1.31313131313131</v>
      </c>
      <c r="Q2660">
        <v>13</v>
      </c>
      <c r="R2660">
        <v>1</v>
      </c>
      <c r="S2660">
        <v>1.625</v>
      </c>
      <c r="T2660">
        <v>1.625</v>
      </c>
      <c r="V2660">
        <v>0.8</v>
      </c>
      <c r="W2660">
        <v>0.230769230769231</v>
      </c>
      <c r="Y2660">
        <v>3</v>
      </c>
      <c r="Z2660">
        <v>0</v>
      </c>
      <c r="AA2660">
        <v>0</v>
      </c>
      <c r="AB2660">
        <v>572.38461538461502</v>
      </c>
      <c r="AC2660">
        <v>504.85879999999997</v>
      </c>
      <c r="AD2660">
        <v>550</v>
      </c>
      <c r="AE2660">
        <v>506</v>
      </c>
      <c r="AF2660">
        <v>63.692307692307701</v>
      </c>
      <c r="AG2660">
        <v>0</v>
      </c>
      <c r="AH2660">
        <v>7406</v>
      </c>
      <c r="AI2660">
        <v>6578</v>
      </c>
      <c r="AJ2660">
        <v>828</v>
      </c>
      <c r="AK2660">
        <v>0</v>
      </c>
      <c r="AL2660">
        <v>0.89596628537025902</v>
      </c>
      <c r="AM2660">
        <v>1.0333287043466199</v>
      </c>
      <c r="AN2660">
        <v>1.1533120399944501</v>
      </c>
      <c r="AO2660">
        <v>1.1533120399944501</v>
      </c>
      <c r="AP2660">
        <v>0.91348423830023595</v>
      </c>
      <c r="AQ2660">
        <v>0.114984029995834</v>
      </c>
      <c r="AR2660">
        <v>0</v>
      </c>
      <c r="AS2660">
        <v>0.119983335647827</v>
      </c>
      <c r="AT2660">
        <v>0.25</v>
      </c>
      <c r="AU2660">
        <v>0.170948479377864</v>
      </c>
      <c r="AV2660">
        <v>8.6515761699763896E-2</v>
      </c>
      <c r="AW2660">
        <v>0</v>
      </c>
      <c r="AX2660">
        <v>0.24774336897653099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8.4432717678100302E-2</v>
      </c>
      <c r="BE2660">
        <v>0</v>
      </c>
      <c r="BF2660">
        <v>6.4990973475906104</v>
      </c>
      <c r="BG2660">
        <v>3.96</v>
      </c>
      <c r="BH2660">
        <v>4.5818181818181802</v>
      </c>
      <c r="BI2660">
        <v>7201</v>
      </c>
      <c r="BJ2660">
        <v>864</v>
      </c>
      <c r="BK2660">
        <v>3</v>
      </c>
      <c r="BL2660">
        <v>2.5</v>
      </c>
      <c r="BM2660">
        <v>2</v>
      </c>
      <c r="BN2660">
        <v>2.5</v>
      </c>
      <c r="BO2660">
        <v>5970</v>
      </c>
      <c r="BP2660">
        <v>0.333240740740741</v>
      </c>
      <c r="BQ2660">
        <v>0</v>
      </c>
      <c r="BR2660" s="1">
        <f>+VALUE(Table1[[#This Row],[''tbDimTime'''[datechar']]])</f>
        <v>43821</v>
      </c>
      <c r="BS2660" s="2">
        <f>+VALUE(Table1[[#This Row],[Interval]])</f>
        <v>0.5625</v>
      </c>
      <c r="BT2660" t="str">
        <f>+YEAR(Table1[[#This Row],[Date]])&amp;WEEKNUM(Table1[[#This Row],[Date]],2)</f>
        <v>201951</v>
      </c>
    </row>
    <row r="2661" spans="1:72" x14ac:dyDescent="0.25">
      <c r="A2661">
        <v>2019</v>
      </c>
      <c r="B2661" t="s">
        <v>180</v>
      </c>
      <c r="C2661" t="s">
        <v>202</v>
      </c>
      <c r="D2661" t="s">
        <v>89</v>
      </c>
      <c r="E2661">
        <v>13.2</v>
      </c>
      <c r="F2661">
        <v>0.83333333333333304</v>
      </c>
      <c r="G2661">
        <v>0.66108681591319396</v>
      </c>
      <c r="H2661">
        <v>11</v>
      </c>
      <c r="I2661">
        <v>8.7263459700541599</v>
      </c>
      <c r="J2661">
        <v>11</v>
      </c>
      <c r="K2661">
        <v>3.5</v>
      </c>
      <c r="L2661">
        <v>0.83333333333333304</v>
      </c>
      <c r="M2661">
        <v>0.26515151515151503</v>
      </c>
      <c r="N2661">
        <v>0.60606060606060597</v>
      </c>
      <c r="O2661">
        <v>8</v>
      </c>
      <c r="P2661">
        <v>0.60606060606060597</v>
      </c>
      <c r="Q2661">
        <v>8</v>
      </c>
      <c r="R2661">
        <v>1</v>
      </c>
      <c r="S2661">
        <v>0.72727272727272696</v>
      </c>
      <c r="T2661">
        <v>0.72727272727272696</v>
      </c>
      <c r="V2661">
        <v>0.8</v>
      </c>
      <c r="W2661">
        <v>0.5</v>
      </c>
      <c r="Y2661">
        <v>4</v>
      </c>
      <c r="Z2661">
        <v>0</v>
      </c>
      <c r="AA2661">
        <v>0</v>
      </c>
      <c r="AB2661">
        <v>392.375</v>
      </c>
      <c r="AC2661">
        <v>488.03539999999998</v>
      </c>
      <c r="AD2661">
        <v>550</v>
      </c>
      <c r="AE2661">
        <v>345.75</v>
      </c>
      <c r="AF2661">
        <v>43.75</v>
      </c>
      <c r="AG2661">
        <v>0</v>
      </c>
      <c r="AH2661">
        <v>3116</v>
      </c>
      <c r="AI2661">
        <v>2766</v>
      </c>
      <c r="AJ2661">
        <v>350</v>
      </c>
      <c r="AK2661">
        <v>0</v>
      </c>
      <c r="AL2661">
        <v>0.91676401869158897</v>
      </c>
      <c r="AM2661">
        <v>0.43236914600551002</v>
      </c>
      <c r="AN2661">
        <v>0.47162534435261699</v>
      </c>
      <c r="AO2661">
        <v>0.47162534435261699</v>
      </c>
      <c r="AP2661">
        <v>0.38099173553719001</v>
      </c>
      <c r="AQ2661">
        <v>4.8209366391184602E-2</v>
      </c>
      <c r="AR2661">
        <v>0</v>
      </c>
      <c r="AS2661">
        <v>3.9256198347107397E-2</v>
      </c>
      <c r="AT2661">
        <v>0</v>
      </c>
      <c r="AU2661">
        <v>0.27699724517906299</v>
      </c>
      <c r="AV2661">
        <v>0.12961432506887099</v>
      </c>
      <c r="AW2661">
        <v>0</v>
      </c>
      <c r="AX2661">
        <v>0.23966942148760301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.14738292011019299</v>
      </c>
      <c r="BE2661">
        <v>0</v>
      </c>
      <c r="BF2661">
        <v>3.9669421487603298</v>
      </c>
      <c r="BG2661">
        <v>5.28</v>
      </c>
      <c r="BH2661">
        <v>4.5818181818181802</v>
      </c>
      <c r="BI2661">
        <v>7260</v>
      </c>
      <c r="BJ2661">
        <v>285</v>
      </c>
      <c r="BK2661">
        <v>3.5</v>
      </c>
      <c r="BL2661">
        <v>2.5</v>
      </c>
      <c r="BM2661">
        <v>2.5</v>
      </c>
      <c r="BN2661">
        <v>3</v>
      </c>
      <c r="BO2661">
        <v>5249</v>
      </c>
      <c r="BP2661">
        <v>0.42380952380952402</v>
      </c>
      <c r="BQ2661">
        <v>0</v>
      </c>
      <c r="BR2661" s="1">
        <f>+VALUE(Table1[[#This Row],[''tbDimTime'''[datechar']]])</f>
        <v>43821</v>
      </c>
      <c r="BS2661" s="2">
        <f>+VALUE(Table1[[#This Row],[Interval]])</f>
        <v>0.58333333333333337</v>
      </c>
      <c r="BT2661" t="str">
        <f>+YEAR(Table1[[#This Row],[Date]])&amp;WEEKNUM(Table1[[#This Row],[Date]],2)</f>
        <v>201951</v>
      </c>
    </row>
    <row r="2662" spans="1:72" x14ac:dyDescent="0.25">
      <c r="A2662">
        <v>2019</v>
      </c>
      <c r="B2662" t="s">
        <v>180</v>
      </c>
      <c r="C2662" t="s">
        <v>202</v>
      </c>
      <c r="D2662" t="s">
        <v>90</v>
      </c>
      <c r="E2662">
        <v>13.2</v>
      </c>
      <c r="F2662">
        <v>0.90909090909090895</v>
      </c>
      <c r="G2662">
        <v>1.1125971213858099</v>
      </c>
      <c r="H2662">
        <v>12</v>
      </c>
      <c r="I2662">
        <v>14.6862820022927</v>
      </c>
      <c r="J2662">
        <v>15.5</v>
      </c>
      <c r="K2662">
        <v>5.5</v>
      </c>
      <c r="L2662">
        <v>1.1742424242424201</v>
      </c>
      <c r="M2662">
        <v>0.41666666666666702</v>
      </c>
      <c r="N2662">
        <v>0.90909090909090895</v>
      </c>
      <c r="O2662">
        <v>12</v>
      </c>
      <c r="P2662">
        <v>0.83333333333333304</v>
      </c>
      <c r="Q2662">
        <v>11</v>
      </c>
      <c r="R2662">
        <v>0.91666666666666696</v>
      </c>
      <c r="S2662">
        <v>0.91666666666666696</v>
      </c>
      <c r="T2662">
        <v>1</v>
      </c>
      <c r="V2662">
        <v>0.8</v>
      </c>
      <c r="W2662">
        <v>0.75</v>
      </c>
      <c r="Y2662">
        <v>9</v>
      </c>
      <c r="Z2662">
        <v>8.3333333333333301E-2</v>
      </c>
      <c r="AA2662">
        <v>1</v>
      </c>
      <c r="AB2662">
        <v>475.81818181818198</v>
      </c>
      <c r="AC2662">
        <v>453.23129999999998</v>
      </c>
      <c r="AD2662">
        <v>550</v>
      </c>
      <c r="AE2662">
        <v>381.54545454545502</v>
      </c>
      <c r="AF2662">
        <v>91.181818181818201</v>
      </c>
      <c r="AG2662">
        <v>0</v>
      </c>
      <c r="AH2662">
        <v>5200</v>
      </c>
      <c r="AI2662">
        <v>4197</v>
      </c>
      <c r="AJ2662">
        <v>1003</v>
      </c>
      <c r="AK2662">
        <v>0</v>
      </c>
      <c r="AL2662">
        <v>0.74899828277046399</v>
      </c>
      <c r="AM2662">
        <v>0.58868518726802399</v>
      </c>
      <c r="AN2662">
        <v>0.78596333370824401</v>
      </c>
      <c r="AO2662">
        <v>0.78596333370824401</v>
      </c>
      <c r="AP2662">
        <v>0.47205038803284199</v>
      </c>
      <c r="AQ2662">
        <v>0.11281070745697901</v>
      </c>
      <c r="AR2662">
        <v>0</v>
      </c>
      <c r="AS2662">
        <v>0.19727814644021999</v>
      </c>
      <c r="AT2662">
        <v>0.2</v>
      </c>
      <c r="AU2662">
        <v>0.33550781689348802</v>
      </c>
      <c r="AV2662">
        <v>0.13305589922393399</v>
      </c>
      <c r="AW2662">
        <v>0</v>
      </c>
      <c r="AX2662">
        <v>1.1247328759419599E-2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.20245191766955301</v>
      </c>
      <c r="BE2662">
        <v>0</v>
      </c>
      <c r="BF2662">
        <v>4.4539421887301804</v>
      </c>
      <c r="BG2662">
        <v>4.4000000000000004</v>
      </c>
      <c r="BH2662">
        <v>4.5818181818181802</v>
      </c>
      <c r="BI2662">
        <v>8891</v>
      </c>
      <c r="BJ2662">
        <v>1754</v>
      </c>
      <c r="BK2662">
        <v>3.5</v>
      </c>
      <c r="BL2662">
        <v>3</v>
      </c>
      <c r="BM2662">
        <v>2.5</v>
      </c>
      <c r="BN2662">
        <v>3</v>
      </c>
      <c r="BO2662">
        <v>5908</v>
      </c>
      <c r="BP2662">
        <v>0.294365079365079</v>
      </c>
      <c r="BQ2662">
        <v>0</v>
      </c>
      <c r="BR2662" s="1">
        <f>+VALUE(Table1[[#This Row],[''tbDimTime'''[datechar']]])</f>
        <v>43821</v>
      </c>
      <c r="BS2662" s="2">
        <f>+VALUE(Table1[[#This Row],[Interval]])</f>
        <v>0.60416666666666663</v>
      </c>
      <c r="BT2662" t="str">
        <f>+YEAR(Table1[[#This Row],[Date]])&amp;WEEKNUM(Table1[[#This Row],[Date]],2)</f>
        <v>201951</v>
      </c>
    </row>
    <row r="2663" spans="1:72" x14ac:dyDescent="0.25">
      <c r="A2663">
        <v>2019</v>
      </c>
      <c r="B2663" t="s">
        <v>180</v>
      </c>
      <c r="C2663" t="s">
        <v>202</v>
      </c>
      <c r="D2663" t="s">
        <v>91</v>
      </c>
      <c r="E2663">
        <v>8.8000000000000007</v>
      </c>
      <c r="F2663">
        <v>1.13636363636364</v>
      </c>
      <c r="G2663">
        <v>1.3776933383118499</v>
      </c>
      <c r="H2663">
        <v>10</v>
      </c>
      <c r="I2663">
        <v>12.123701377144201</v>
      </c>
      <c r="J2663">
        <v>10</v>
      </c>
      <c r="K2663">
        <v>3.5</v>
      </c>
      <c r="L2663">
        <v>1.13636363636364</v>
      </c>
      <c r="M2663">
        <v>0.39772727272727298</v>
      </c>
      <c r="N2663">
        <v>1.25</v>
      </c>
      <c r="O2663">
        <v>11</v>
      </c>
      <c r="P2663">
        <v>1.13636363636364</v>
      </c>
      <c r="Q2663">
        <v>10</v>
      </c>
      <c r="R2663">
        <v>0.90909090909090895</v>
      </c>
      <c r="S2663">
        <v>1</v>
      </c>
      <c r="T2663">
        <v>1.1000000000000001</v>
      </c>
      <c r="V2663">
        <v>0.8</v>
      </c>
      <c r="W2663">
        <v>0.54545454545454497</v>
      </c>
      <c r="Y2663">
        <v>6</v>
      </c>
      <c r="Z2663">
        <v>9.0909090909090898E-2</v>
      </c>
      <c r="AA2663">
        <v>1</v>
      </c>
      <c r="AB2663">
        <v>413.9</v>
      </c>
      <c r="AC2663">
        <v>398.91570000000002</v>
      </c>
      <c r="AD2663">
        <v>550</v>
      </c>
      <c r="AE2663">
        <v>286.60000000000002</v>
      </c>
      <c r="AF2663">
        <v>124.5</v>
      </c>
      <c r="AG2663">
        <v>0</v>
      </c>
      <c r="AH2663">
        <v>4111</v>
      </c>
      <c r="AI2663">
        <v>2866</v>
      </c>
      <c r="AJ2663">
        <v>1245</v>
      </c>
      <c r="AK2663">
        <v>0</v>
      </c>
      <c r="AL2663">
        <v>0.82483060980470302</v>
      </c>
      <c r="AM2663">
        <v>0.55699098371686195</v>
      </c>
      <c r="AN2663">
        <v>0.67527923563450398</v>
      </c>
      <c r="AO2663">
        <v>0.67527923563450398</v>
      </c>
      <c r="AP2663">
        <v>0.38568160409097002</v>
      </c>
      <c r="AQ2663">
        <v>0.16754138070246299</v>
      </c>
      <c r="AR2663">
        <v>0</v>
      </c>
      <c r="AS2663">
        <v>0.118288251917642</v>
      </c>
      <c r="AT2663">
        <v>0</v>
      </c>
      <c r="AU2663">
        <v>0.45175615664109797</v>
      </c>
      <c r="AV2663">
        <v>0.195263087067689</v>
      </c>
      <c r="AW2663">
        <v>9.8237114789395796E-3</v>
      </c>
      <c r="AX2663">
        <v>0.209662225810793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.24222850222042799</v>
      </c>
      <c r="BE2663">
        <v>4.4408558740411802E-3</v>
      </c>
      <c r="BF2663">
        <v>4.8445700444085604</v>
      </c>
      <c r="BG2663">
        <v>4.4000000000000004</v>
      </c>
      <c r="BH2663">
        <v>4.5818181818181802</v>
      </c>
      <c r="BI2663">
        <v>7431</v>
      </c>
      <c r="BJ2663">
        <v>879</v>
      </c>
      <c r="BK2663">
        <v>3</v>
      </c>
      <c r="BL2663">
        <v>2</v>
      </c>
      <c r="BM2663">
        <v>2</v>
      </c>
      <c r="BN2663">
        <v>2</v>
      </c>
      <c r="BO2663">
        <v>4074</v>
      </c>
      <c r="BP2663">
        <v>0.31194444444444402</v>
      </c>
      <c r="BQ2663">
        <v>0</v>
      </c>
      <c r="BR2663" s="1">
        <f>+VALUE(Table1[[#This Row],[''tbDimTime'''[datechar']]])</f>
        <v>43821</v>
      </c>
      <c r="BS2663" s="2">
        <f>+VALUE(Table1[[#This Row],[Interval]])</f>
        <v>0.625</v>
      </c>
      <c r="BT2663" t="str">
        <f>+YEAR(Table1[[#This Row],[Date]])&amp;WEEKNUM(Table1[[#This Row],[Date]],2)</f>
        <v>201951</v>
      </c>
    </row>
    <row r="2664" spans="1:72" x14ac:dyDescent="0.25">
      <c r="A2664">
        <v>2019</v>
      </c>
      <c r="B2664" t="s">
        <v>180</v>
      </c>
      <c r="C2664" t="s">
        <v>202</v>
      </c>
      <c r="D2664" t="s">
        <v>92</v>
      </c>
      <c r="E2664">
        <v>11</v>
      </c>
      <c r="F2664">
        <v>0.86363636363636398</v>
      </c>
      <c r="G2664">
        <v>1.1884312487994999</v>
      </c>
      <c r="H2664">
        <v>9.5</v>
      </c>
      <c r="I2664">
        <v>13.072743736794401</v>
      </c>
      <c r="J2664">
        <v>9.5</v>
      </c>
      <c r="K2664">
        <v>4.5</v>
      </c>
      <c r="L2664">
        <v>0.86363636363636398</v>
      </c>
      <c r="M2664">
        <v>0.40909090909090901</v>
      </c>
      <c r="N2664">
        <v>1</v>
      </c>
      <c r="O2664">
        <v>11</v>
      </c>
      <c r="P2664">
        <v>0.90909090909090895</v>
      </c>
      <c r="Q2664">
        <v>10</v>
      </c>
      <c r="R2664">
        <v>0.90909090909090895</v>
      </c>
      <c r="S2664">
        <v>1.0526315789473699</v>
      </c>
      <c r="T2664">
        <v>1.15789473684211</v>
      </c>
      <c r="V2664">
        <v>0.8</v>
      </c>
      <c r="W2664">
        <v>0.54545454545454497</v>
      </c>
      <c r="Y2664">
        <v>6</v>
      </c>
      <c r="Z2664">
        <v>9.0909090909090898E-2</v>
      </c>
      <c r="AA2664">
        <v>1</v>
      </c>
      <c r="AB2664">
        <v>331.3</v>
      </c>
      <c r="AC2664">
        <v>413.68849999999998</v>
      </c>
      <c r="AD2664">
        <v>550</v>
      </c>
      <c r="AE2664">
        <v>257.60000000000002</v>
      </c>
      <c r="AF2664">
        <v>70.900000000000006</v>
      </c>
      <c r="AG2664">
        <v>0</v>
      </c>
      <c r="AH2664">
        <v>3285</v>
      </c>
      <c r="AI2664">
        <v>2576</v>
      </c>
      <c r="AJ2664">
        <v>709</v>
      </c>
      <c r="AK2664">
        <v>0</v>
      </c>
      <c r="AL2664">
        <v>0.76495035788501498</v>
      </c>
      <c r="AM2664">
        <v>0.38006194791786202</v>
      </c>
      <c r="AN2664">
        <v>0.49684524492371201</v>
      </c>
      <c r="AO2664">
        <v>0.49684524492371201</v>
      </c>
      <c r="AP2664">
        <v>0.29551451187335098</v>
      </c>
      <c r="AQ2664">
        <v>8.1335321785017803E-2</v>
      </c>
      <c r="AR2664">
        <v>0</v>
      </c>
      <c r="AS2664">
        <v>0.11678329700585099</v>
      </c>
      <c r="AT2664">
        <v>0</v>
      </c>
      <c r="AU2664">
        <v>0.51554433864861804</v>
      </c>
      <c r="AV2664">
        <v>0.18274635769186601</v>
      </c>
      <c r="AW2664">
        <v>0.12710794998279201</v>
      </c>
      <c r="AX2664">
        <v>2.8679591602615601E-2</v>
      </c>
      <c r="AY2664">
        <v>0</v>
      </c>
      <c r="AZ2664">
        <v>0</v>
      </c>
      <c r="BA2664">
        <v>1.15865550074567E-2</v>
      </c>
      <c r="BB2664">
        <v>0</v>
      </c>
      <c r="BC2664">
        <v>0</v>
      </c>
      <c r="BD2664">
        <v>0.19410347596650199</v>
      </c>
      <c r="BE2664">
        <v>0</v>
      </c>
      <c r="BF2664">
        <v>4.1298611907766398</v>
      </c>
      <c r="BG2664">
        <v>5.5</v>
      </c>
      <c r="BH2664">
        <v>4.5818181818181802</v>
      </c>
      <c r="BI2664">
        <v>8717</v>
      </c>
      <c r="BJ2664">
        <v>1018</v>
      </c>
      <c r="BK2664">
        <v>3.5</v>
      </c>
      <c r="BL2664">
        <v>2</v>
      </c>
      <c r="BM2664">
        <v>2</v>
      </c>
      <c r="BN2664">
        <v>2.5</v>
      </c>
      <c r="BO2664">
        <v>4223</v>
      </c>
      <c r="BP2664">
        <v>0.30817460317460299</v>
      </c>
      <c r="BQ2664">
        <v>0</v>
      </c>
      <c r="BR2664" s="1">
        <f>+VALUE(Table1[[#This Row],[''tbDimTime'''[datechar']]])</f>
        <v>43821</v>
      </c>
      <c r="BS2664" s="2">
        <f>+VALUE(Table1[[#This Row],[Interval]])</f>
        <v>0.64583333333333337</v>
      </c>
      <c r="BT2664" t="str">
        <f>+YEAR(Table1[[#This Row],[Date]])&amp;WEEKNUM(Table1[[#This Row],[Date]],2)</f>
        <v>201951</v>
      </c>
    </row>
    <row r="2665" spans="1:72" x14ac:dyDescent="0.25">
      <c r="A2665">
        <v>2019</v>
      </c>
      <c r="B2665" t="s">
        <v>180</v>
      </c>
      <c r="C2665" t="s">
        <v>202</v>
      </c>
      <c r="D2665" t="s">
        <v>93</v>
      </c>
      <c r="E2665">
        <v>12.1</v>
      </c>
      <c r="F2665">
        <v>1.1983471074380201</v>
      </c>
      <c r="G2665">
        <v>0.77370322687819304</v>
      </c>
      <c r="H2665">
        <v>14.5</v>
      </c>
      <c r="I2665">
        <v>9.3618090452261296</v>
      </c>
      <c r="J2665">
        <v>14.5</v>
      </c>
      <c r="K2665">
        <v>5</v>
      </c>
      <c r="L2665">
        <v>1.1983471074380201</v>
      </c>
      <c r="M2665">
        <v>0.413223140495868</v>
      </c>
      <c r="N2665">
        <v>0.826446280991736</v>
      </c>
      <c r="O2665">
        <v>10</v>
      </c>
      <c r="P2665">
        <v>0.74380165289256195</v>
      </c>
      <c r="Q2665">
        <v>9</v>
      </c>
      <c r="R2665">
        <v>0.9</v>
      </c>
      <c r="S2665">
        <v>0.62068965517241403</v>
      </c>
      <c r="T2665">
        <v>0.68965517241379304</v>
      </c>
      <c r="V2665">
        <v>0.8</v>
      </c>
      <c r="W2665">
        <v>0.6</v>
      </c>
      <c r="Y2665">
        <v>6</v>
      </c>
      <c r="Z2665">
        <v>0.1</v>
      </c>
      <c r="AA2665">
        <v>1</v>
      </c>
      <c r="AB2665">
        <v>530.66666666666697</v>
      </c>
      <c r="AC2665">
        <v>476.82819999999998</v>
      </c>
      <c r="AD2665">
        <v>550</v>
      </c>
      <c r="AE2665">
        <v>450.777777777778</v>
      </c>
      <c r="AF2665">
        <v>76.5555555555556</v>
      </c>
      <c r="AG2665">
        <v>0</v>
      </c>
      <c r="AH2665">
        <v>4746</v>
      </c>
      <c r="AI2665">
        <v>4057</v>
      </c>
      <c r="AJ2665">
        <v>689</v>
      </c>
      <c r="AK2665">
        <v>0</v>
      </c>
      <c r="AL2665">
        <v>0.96135265700483097</v>
      </c>
      <c r="AM2665">
        <v>0.53066666666666695</v>
      </c>
      <c r="AN2665">
        <v>0.55200000000000005</v>
      </c>
      <c r="AO2665">
        <v>0.55200000000000005</v>
      </c>
      <c r="AP2665">
        <v>0.450777777777778</v>
      </c>
      <c r="AQ2665">
        <v>7.6555555555555599E-2</v>
      </c>
      <c r="AR2665">
        <v>0</v>
      </c>
      <c r="AS2665">
        <v>2.1333333333333301E-2</v>
      </c>
      <c r="AT2665">
        <v>0</v>
      </c>
      <c r="AU2665">
        <v>0.39688888888888901</v>
      </c>
      <c r="AV2665">
        <v>0.2</v>
      </c>
      <c r="AW2665">
        <v>8.3333333333333301E-2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.11211111111111099</v>
      </c>
      <c r="BE2665">
        <v>1.44444444444444E-3</v>
      </c>
      <c r="BF2665">
        <v>3.6</v>
      </c>
      <c r="BG2665">
        <v>4.0333333333333297</v>
      </c>
      <c r="BH2665">
        <v>4.5818181818181802</v>
      </c>
      <c r="BI2665">
        <v>9000</v>
      </c>
      <c r="BJ2665">
        <v>192</v>
      </c>
      <c r="BK2665">
        <v>4</v>
      </c>
      <c r="BL2665">
        <v>3</v>
      </c>
      <c r="BM2665">
        <v>3</v>
      </c>
      <c r="BN2665">
        <v>3</v>
      </c>
      <c r="BO2665">
        <v>5428</v>
      </c>
      <c r="BP2665">
        <v>0.375</v>
      </c>
      <c r="BQ2665">
        <v>0</v>
      </c>
      <c r="BR2665" s="1">
        <f>+VALUE(Table1[[#This Row],[''tbDimTime'''[datechar']]])</f>
        <v>43821</v>
      </c>
      <c r="BS2665" s="2">
        <f>+VALUE(Table1[[#This Row],[Interval]])</f>
        <v>0.66666666666666663</v>
      </c>
      <c r="BT2665" t="str">
        <f>+YEAR(Table1[[#This Row],[Date]])&amp;WEEKNUM(Table1[[#This Row],[Date]],2)</f>
        <v>201951</v>
      </c>
    </row>
    <row r="2666" spans="1:72" x14ac:dyDescent="0.25">
      <c r="A2666">
        <v>2019</v>
      </c>
      <c r="B2666" t="s">
        <v>180</v>
      </c>
      <c r="C2666" t="s">
        <v>202</v>
      </c>
      <c r="D2666" t="s">
        <v>94</v>
      </c>
      <c r="E2666">
        <v>7.7</v>
      </c>
      <c r="F2666">
        <v>0.51948051948051899</v>
      </c>
      <c r="G2666">
        <v>0.67196822682716095</v>
      </c>
      <c r="H2666">
        <v>4</v>
      </c>
      <c r="I2666">
        <v>5.1741553465691403</v>
      </c>
      <c r="J2666">
        <v>6.5</v>
      </c>
      <c r="K2666">
        <v>0.5</v>
      </c>
      <c r="L2666">
        <v>0.84415584415584399</v>
      </c>
      <c r="M2666">
        <v>6.4935064935064901E-2</v>
      </c>
      <c r="N2666">
        <v>0.64935064935064901</v>
      </c>
      <c r="O2666">
        <v>5</v>
      </c>
      <c r="P2666">
        <v>0.64935064935064901</v>
      </c>
      <c r="Q2666">
        <v>5</v>
      </c>
      <c r="R2666">
        <v>1</v>
      </c>
      <c r="S2666">
        <v>1.25</v>
      </c>
      <c r="T2666">
        <v>1.25</v>
      </c>
      <c r="V2666">
        <v>0.8</v>
      </c>
      <c r="W2666">
        <v>0.6</v>
      </c>
      <c r="Y2666">
        <v>3</v>
      </c>
      <c r="Z2666">
        <v>0</v>
      </c>
      <c r="AA2666">
        <v>0</v>
      </c>
      <c r="AB2666">
        <v>574.20000000000005</v>
      </c>
      <c r="AC2666">
        <v>609.48050000000001</v>
      </c>
      <c r="AD2666">
        <v>550</v>
      </c>
      <c r="AE2666">
        <v>560.79999999999995</v>
      </c>
      <c r="AF2666">
        <v>10.4</v>
      </c>
      <c r="AG2666">
        <v>0</v>
      </c>
      <c r="AH2666">
        <v>2856</v>
      </c>
      <c r="AI2666">
        <v>2804</v>
      </c>
      <c r="AJ2666">
        <v>52</v>
      </c>
      <c r="AK2666">
        <v>0</v>
      </c>
      <c r="AL2666">
        <v>0.96634129922584999</v>
      </c>
      <c r="AM2666">
        <v>0.492621825669183</v>
      </c>
      <c r="AN2666">
        <v>0.50978037062457104</v>
      </c>
      <c r="AO2666">
        <v>0.50978037062457104</v>
      </c>
      <c r="AP2666">
        <v>0.481125600549073</v>
      </c>
      <c r="AQ2666">
        <v>8.9224433768016493E-3</v>
      </c>
      <c r="AR2666">
        <v>0</v>
      </c>
      <c r="AS2666">
        <v>1.7158544955387801E-2</v>
      </c>
      <c r="AT2666">
        <v>0.33333333333333298</v>
      </c>
      <c r="AU2666">
        <v>0.41249142072752198</v>
      </c>
      <c r="AV2666">
        <v>0.25549073438572401</v>
      </c>
      <c r="AW2666">
        <v>0.14464653397391899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1.23541523678792E-2</v>
      </c>
      <c r="BE2666">
        <v>0</v>
      </c>
      <c r="BF2666">
        <v>3.0885380919698</v>
      </c>
      <c r="BG2666">
        <v>3.85</v>
      </c>
      <c r="BH2666">
        <v>4.5818181818181802</v>
      </c>
      <c r="BI2666">
        <v>5828</v>
      </c>
      <c r="BJ2666">
        <v>100</v>
      </c>
      <c r="BK2666">
        <v>2.5</v>
      </c>
      <c r="BL2666">
        <v>2</v>
      </c>
      <c r="BM2666">
        <v>1.5</v>
      </c>
      <c r="BN2666">
        <v>2.5</v>
      </c>
      <c r="BO2666">
        <v>3424</v>
      </c>
      <c r="BP2666">
        <v>0.352444444444444</v>
      </c>
      <c r="BQ2666">
        <v>0</v>
      </c>
      <c r="BR2666" s="1">
        <f>+VALUE(Table1[[#This Row],[''tbDimTime'''[datechar']]])</f>
        <v>43821</v>
      </c>
      <c r="BS2666" s="2">
        <f>+VALUE(Table1[[#This Row],[Interval]])</f>
        <v>0.6875</v>
      </c>
      <c r="BT2666" t="str">
        <f>+YEAR(Table1[[#This Row],[Date]])&amp;WEEKNUM(Table1[[#This Row],[Date]],2)</f>
        <v>201951</v>
      </c>
    </row>
    <row r="2667" spans="1:72" x14ac:dyDescent="0.25">
      <c r="A2667">
        <v>2019</v>
      </c>
      <c r="B2667" t="s">
        <v>180</v>
      </c>
      <c r="C2667" t="s">
        <v>202</v>
      </c>
      <c r="D2667" t="s">
        <v>95</v>
      </c>
      <c r="E2667">
        <v>8.8000000000000007</v>
      </c>
      <c r="F2667">
        <v>0.56818181818181801</v>
      </c>
      <c r="G2667">
        <v>1.0401705917401001</v>
      </c>
      <c r="H2667">
        <v>5</v>
      </c>
      <c r="I2667">
        <v>9.1535012073128694</v>
      </c>
      <c r="J2667">
        <v>7.5</v>
      </c>
      <c r="K2667">
        <v>4</v>
      </c>
      <c r="L2667">
        <v>0.85227272727272696</v>
      </c>
      <c r="M2667">
        <v>0.45454545454545497</v>
      </c>
      <c r="N2667">
        <v>0.90909090909090895</v>
      </c>
      <c r="O2667">
        <v>8</v>
      </c>
      <c r="P2667">
        <v>0.90909090909090895</v>
      </c>
      <c r="Q2667">
        <v>8</v>
      </c>
      <c r="R2667">
        <v>1</v>
      </c>
      <c r="S2667">
        <v>1.6</v>
      </c>
      <c r="T2667">
        <v>1.6</v>
      </c>
      <c r="V2667">
        <v>0.8</v>
      </c>
      <c r="W2667">
        <v>0.5</v>
      </c>
      <c r="Y2667">
        <v>4</v>
      </c>
      <c r="Z2667">
        <v>0</v>
      </c>
      <c r="AA2667">
        <v>0</v>
      </c>
      <c r="AB2667">
        <v>362.375</v>
      </c>
      <c r="AC2667">
        <v>537.02949999999998</v>
      </c>
      <c r="AD2667">
        <v>550</v>
      </c>
      <c r="AE2667">
        <v>353.875</v>
      </c>
      <c r="AF2667">
        <v>6.125</v>
      </c>
      <c r="AG2667">
        <v>0</v>
      </c>
      <c r="AH2667">
        <v>2880</v>
      </c>
      <c r="AI2667">
        <v>2831</v>
      </c>
      <c r="AJ2667">
        <v>49</v>
      </c>
      <c r="AK2667">
        <v>0</v>
      </c>
      <c r="AL2667">
        <v>0.87398251432016905</v>
      </c>
      <c r="AM2667">
        <v>0.80527777777777798</v>
      </c>
      <c r="AN2667">
        <v>0.92138888888888903</v>
      </c>
      <c r="AO2667">
        <v>0.92138888888888903</v>
      </c>
      <c r="AP2667">
        <v>0.78638888888888903</v>
      </c>
      <c r="AQ2667">
        <v>1.36111111111111E-2</v>
      </c>
      <c r="AR2667">
        <v>0</v>
      </c>
      <c r="AS2667">
        <v>0.116111111111111</v>
      </c>
      <c r="AT2667">
        <v>0.33333333333333298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8</v>
      </c>
      <c r="BG2667">
        <v>4.4000000000000004</v>
      </c>
      <c r="BH2667">
        <v>4.5818181818181802</v>
      </c>
      <c r="BI2667">
        <v>3600</v>
      </c>
      <c r="BJ2667">
        <v>418</v>
      </c>
      <c r="BK2667">
        <v>2.5</v>
      </c>
      <c r="BL2667">
        <v>2</v>
      </c>
      <c r="BM2667">
        <v>1.5</v>
      </c>
      <c r="BN2667">
        <v>2.5</v>
      </c>
      <c r="BO2667">
        <v>3600</v>
      </c>
      <c r="BP2667">
        <v>0.6</v>
      </c>
      <c r="BQ2667">
        <v>0</v>
      </c>
      <c r="BR2667" s="1">
        <f>+VALUE(Table1[[#This Row],[''tbDimTime'''[datechar']]])</f>
        <v>43821</v>
      </c>
      <c r="BS2667" s="2">
        <f>+VALUE(Table1[[#This Row],[Interval]])</f>
        <v>0.70833333333333337</v>
      </c>
      <c r="BT2667" t="str">
        <f>+YEAR(Table1[[#This Row],[Date]])&amp;WEEKNUM(Table1[[#This Row],[Date]],2)</f>
        <v>201951</v>
      </c>
    </row>
    <row r="2668" spans="1:72" x14ac:dyDescent="0.25">
      <c r="A2668">
        <v>2019</v>
      </c>
      <c r="B2668" t="s">
        <v>180</v>
      </c>
      <c r="C2668" t="s">
        <v>202</v>
      </c>
      <c r="D2668" t="s">
        <v>96</v>
      </c>
      <c r="E2668">
        <v>7.7</v>
      </c>
      <c r="F2668">
        <v>0.84415584415584399</v>
      </c>
      <c r="G2668">
        <v>1.1883869026726199</v>
      </c>
      <c r="H2668">
        <v>6.5</v>
      </c>
      <c r="I2668">
        <v>9.1505791505791496</v>
      </c>
      <c r="J2668">
        <v>6.5</v>
      </c>
      <c r="K2668">
        <v>3</v>
      </c>
      <c r="L2668">
        <v>0.84415584415584399</v>
      </c>
      <c r="M2668">
        <v>0.38961038961039002</v>
      </c>
      <c r="N2668">
        <v>0.77922077922077904</v>
      </c>
      <c r="O2668">
        <v>6</v>
      </c>
      <c r="P2668">
        <v>0.77922077922077904</v>
      </c>
      <c r="Q2668">
        <v>6</v>
      </c>
      <c r="R2668">
        <v>1</v>
      </c>
      <c r="S2668">
        <v>0.92307692307692302</v>
      </c>
      <c r="T2668">
        <v>0.92307692307692302</v>
      </c>
      <c r="V2668">
        <v>0.8</v>
      </c>
      <c r="W2668">
        <v>0.83333333333333304</v>
      </c>
      <c r="Y2668">
        <v>5</v>
      </c>
      <c r="Z2668">
        <v>0</v>
      </c>
      <c r="AA2668">
        <v>0</v>
      </c>
      <c r="AB2668">
        <v>474.83333333333297</v>
      </c>
      <c r="AC2668">
        <v>405.0487</v>
      </c>
      <c r="AD2668">
        <v>550</v>
      </c>
      <c r="AE2668">
        <v>420.5</v>
      </c>
      <c r="AF2668">
        <v>51.3333333333333</v>
      </c>
      <c r="AG2668">
        <v>0</v>
      </c>
      <c r="AH2668">
        <v>2831</v>
      </c>
      <c r="AI2668">
        <v>2523</v>
      </c>
      <c r="AJ2668">
        <v>308</v>
      </c>
      <c r="AK2668">
        <v>0</v>
      </c>
      <c r="AL2668">
        <v>0.65569620253164596</v>
      </c>
      <c r="AM2668">
        <v>0.79138888888888903</v>
      </c>
      <c r="AN2668">
        <v>1.2069444444444399</v>
      </c>
      <c r="AO2668">
        <v>1.2069444444444399</v>
      </c>
      <c r="AP2668">
        <v>0.70083333333333298</v>
      </c>
      <c r="AQ2668">
        <v>8.5555555555555607E-2</v>
      </c>
      <c r="AR2668">
        <v>0</v>
      </c>
      <c r="AS2668">
        <v>0.41555555555555601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6</v>
      </c>
      <c r="BG2668">
        <v>5.1333333333333302</v>
      </c>
      <c r="BH2668">
        <v>4.5818181818181802</v>
      </c>
      <c r="BI2668">
        <v>3600</v>
      </c>
      <c r="BJ2668">
        <v>1496</v>
      </c>
      <c r="BK2668">
        <v>2.5</v>
      </c>
      <c r="BL2668">
        <v>1.5</v>
      </c>
      <c r="BM2668">
        <v>1.5</v>
      </c>
      <c r="BN2668">
        <v>2</v>
      </c>
      <c r="BO2668">
        <v>3600</v>
      </c>
      <c r="BP2668">
        <v>0.6</v>
      </c>
      <c r="BQ2668">
        <v>0</v>
      </c>
      <c r="BR2668" s="1">
        <f>+VALUE(Table1[[#This Row],[''tbDimTime'''[datechar']]])</f>
        <v>43821</v>
      </c>
      <c r="BS2668" s="2">
        <f>+VALUE(Table1[[#This Row],[Interval]])</f>
        <v>0.72916666666666663</v>
      </c>
      <c r="BT2668" t="str">
        <f>+YEAR(Table1[[#This Row],[Date]])&amp;WEEKNUM(Table1[[#This Row],[Date]],2)</f>
        <v>201951</v>
      </c>
    </row>
    <row r="2669" spans="1:72" x14ac:dyDescent="0.25">
      <c r="A2669">
        <v>2019</v>
      </c>
      <c r="B2669" t="s">
        <v>180</v>
      </c>
      <c r="C2669" t="s">
        <v>202</v>
      </c>
      <c r="D2669" t="s">
        <v>97</v>
      </c>
      <c r="E2669">
        <v>6.6</v>
      </c>
      <c r="F2669">
        <v>0.60606060606060597</v>
      </c>
      <c r="G2669">
        <v>0.75757575757575801</v>
      </c>
      <c r="H2669">
        <v>4</v>
      </c>
      <c r="I2669">
        <v>5</v>
      </c>
      <c r="J2669">
        <v>6.5</v>
      </c>
      <c r="K2669">
        <v>0.5</v>
      </c>
      <c r="L2669">
        <v>0.98484848484848497</v>
      </c>
      <c r="M2669">
        <v>7.5757575757575801E-2</v>
      </c>
      <c r="N2669">
        <v>0.75757575757575801</v>
      </c>
      <c r="O2669">
        <v>5</v>
      </c>
      <c r="P2669">
        <v>0.75757575757575801</v>
      </c>
      <c r="Q2669">
        <v>5</v>
      </c>
      <c r="R2669">
        <v>1</v>
      </c>
      <c r="S2669">
        <v>1.25</v>
      </c>
      <c r="T2669">
        <v>1.25</v>
      </c>
      <c r="V2669">
        <v>0.8</v>
      </c>
      <c r="W2669">
        <v>0.8</v>
      </c>
      <c r="Y2669">
        <v>4</v>
      </c>
      <c r="Z2669">
        <v>0</v>
      </c>
      <c r="AA2669">
        <v>0</v>
      </c>
      <c r="AB2669">
        <v>622.20000000000005</v>
      </c>
      <c r="AC2669">
        <v>612.24919999999997</v>
      </c>
      <c r="AD2669">
        <v>550</v>
      </c>
      <c r="AE2669">
        <v>555.4</v>
      </c>
      <c r="AF2669">
        <v>63.8</v>
      </c>
      <c r="AG2669">
        <v>0</v>
      </c>
      <c r="AH2669">
        <v>3096</v>
      </c>
      <c r="AI2669">
        <v>2777</v>
      </c>
      <c r="AJ2669">
        <v>319</v>
      </c>
      <c r="AK2669">
        <v>0</v>
      </c>
      <c r="AL2669">
        <v>1</v>
      </c>
      <c r="AM2669">
        <v>0.86416666666666697</v>
      </c>
      <c r="AN2669">
        <v>0.86416666666666697</v>
      </c>
      <c r="AO2669">
        <v>0.86416666666666697</v>
      </c>
      <c r="AP2669">
        <v>0.77138888888888901</v>
      </c>
      <c r="AQ2669">
        <v>8.8611111111111099E-2</v>
      </c>
      <c r="AR2669">
        <v>0</v>
      </c>
      <c r="AS2669">
        <v>0</v>
      </c>
      <c r="AT2669">
        <v>0.33333333333333298</v>
      </c>
      <c r="AU2669">
        <v>0.14749999999999999</v>
      </c>
      <c r="AV2669">
        <v>1.3333333333333299E-2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.13416666666666699</v>
      </c>
      <c r="BE2669">
        <v>0</v>
      </c>
      <c r="BF2669">
        <v>5</v>
      </c>
      <c r="BG2669">
        <v>3.3</v>
      </c>
      <c r="BH2669">
        <v>4.5818181818181802</v>
      </c>
      <c r="BI2669">
        <v>3600</v>
      </c>
      <c r="BJ2669">
        <v>0</v>
      </c>
      <c r="BK2669">
        <v>2.5</v>
      </c>
      <c r="BL2669">
        <v>2</v>
      </c>
      <c r="BM2669">
        <v>1.5</v>
      </c>
      <c r="BN2669">
        <v>2.5</v>
      </c>
      <c r="BO2669">
        <v>3069</v>
      </c>
      <c r="BP2669">
        <v>0.6</v>
      </c>
      <c r="BQ2669">
        <v>0</v>
      </c>
      <c r="BR2669" s="1">
        <f>+VALUE(Table1[[#This Row],[''tbDimTime'''[datechar']]])</f>
        <v>43821</v>
      </c>
      <c r="BS2669" s="2">
        <f>+VALUE(Table1[[#This Row],[Interval]])</f>
        <v>0.75</v>
      </c>
      <c r="BT2669" t="str">
        <f>+YEAR(Table1[[#This Row],[Date]])&amp;WEEKNUM(Table1[[#This Row],[Date]],2)</f>
        <v>201951</v>
      </c>
    </row>
    <row r="2670" spans="1:72" x14ac:dyDescent="0.25">
      <c r="A2670">
        <v>2019</v>
      </c>
      <c r="B2670" t="s">
        <v>180</v>
      </c>
      <c r="C2670" t="s">
        <v>202</v>
      </c>
      <c r="D2670" t="s">
        <v>98</v>
      </c>
      <c r="E2670">
        <v>5.5</v>
      </c>
      <c r="F2670">
        <v>0.90909090909090895</v>
      </c>
      <c r="G2670">
        <v>1.0605631991770601</v>
      </c>
      <c r="H2670">
        <v>5</v>
      </c>
      <c r="I2670">
        <v>5.8330975954738298</v>
      </c>
      <c r="J2670">
        <v>5</v>
      </c>
      <c r="K2670">
        <v>0.5</v>
      </c>
      <c r="L2670">
        <v>0.90909090909090895</v>
      </c>
      <c r="M2670">
        <v>9.0909090909090898E-2</v>
      </c>
      <c r="N2670">
        <v>1.0909090909090899</v>
      </c>
      <c r="O2670">
        <v>6</v>
      </c>
      <c r="P2670">
        <v>0.72727272727272696</v>
      </c>
      <c r="Q2670">
        <v>4</v>
      </c>
      <c r="R2670">
        <v>0.66666666666666696</v>
      </c>
      <c r="S2670">
        <v>0.8</v>
      </c>
      <c r="T2670">
        <v>1.2</v>
      </c>
      <c r="V2670">
        <v>0.8</v>
      </c>
      <c r="W2670">
        <v>0.33333333333333298</v>
      </c>
      <c r="Y2670">
        <v>2</v>
      </c>
      <c r="Z2670">
        <v>0.33333333333333298</v>
      </c>
      <c r="AA2670">
        <v>2</v>
      </c>
      <c r="AB2670">
        <v>530.25</v>
      </c>
      <c r="AC2670">
        <v>290.41370000000001</v>
      </c>
      <c r="AD2670">
        <v>550</v>
      </c>
      <c r="AE2670">
        <v>502.5</v>
      </c>
      <c r="AF2670">
        <v>25.25</v>
      </c>
      <c r="AG2670">
        <v>0</v>
      </c>
      <c r="AH2670">
        <v>2111</v>
      </c>
      <c r="AI2670">
        <v>2010</v>
      </c>
      <c r="AJ2670">
        <v>101</v>
      </c>
      <c r="AK2670">
        <v>0</v>
      </c>
      <c r="AL2670">
        <v>0.68574199806013603</v>
      </c>
      <c r="AM2670">
        <v>0.58916666666666695</v>
      </c>
      <c r="AN2670">
        <v>0.85916666666666697</v>
      </c>
      <c r="AO2670">
        <v>0.85916666666666697</v>
      </c>
      <c r="AP2670">
        <v>0.55833333333333302</v>
      </c>
      <c r="AQ2670">
        <v>2.8055555555555601E-2</v>
      </c>
      <c r="AR2670">
        <v>0</v>
      </c>
      <c r="AS2670">
        <v>0.27</v>
      </c>
      <c r="AT2670">
        <v>0</v>
      </c>
      <c r="AU2670">
        <v>0.24972222222222201</v>
      </c>
      <c r="AV2670">
        <v>0</v>
      </c>
      <c r="AW2670">
        <v>0.24916666666666701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5.5555555555555599E-4</v>
      </c>
      <c r="BE2670">
        <v>0</v>
      </c>
      <c r="BF2670">
        <v>4</v>
      </c>
      <c r="BG2670">
        <v>5.5</v>
      </c>
      <c r="BH2670">
        <v>4.5818181818181802</v>
      </c>
      <c r="BI2670">
        <v>3600</v>
      </c>
      <c r="BJ2670">
        <v>972</v>
      </c>
      <c r="BK2670">
        <v>2.5</v>
      </c>
      <c r="BL2670">
        <v>1</v>
      </c>
      <c r="BM2670">
        <v>1</v>
      </c>
      <c r="BN2670">
        <v>1.5</v>
      </c>
      <c r="BO2670">
        <v>2701</v>
      </c>
      <c r="BP2670">
        <v>0.6</v>
      </c>
      <c r="BQ2670">
        <v>0</v>
      </c>
      <c r="BR2670" s="1">
        <f>+VALUE(Table1[[#This Row],[''tbDimTime'''[datechar']]])</f>
        <v>43821</v>
      </c>
      <c r="BS2670" s="2">
        <f>+VALUE(Table1[[#This Row],[Interval]])</f>
        <v>0.77083333333333337</v>
      </c>
      <c r="BT2670" t="str">
        <f>+YEAR(Table1[[#This Row],[Date]])&amp;WEEKNUM(Table1[[#This Row],[Date]],2)</f>
        <v>201951</v>
      </c>
    </row>
    <row r="2671" spans="1:72" x14ac:dyDescent="0.25">
      <c r="A2671">
        <v>2019</v>
      </c>
      <c r="B2671" t="s">
        <v>180</v>
      </c>
      <c r="C2671" t="s">
        <v>202</v>
      </c>
      <c r="D2671" t="s">
        <v>99</v>
      </c>
      <c r="E2671">
        <v>6.6</v>
      </c>
      <c r="F2671">
        <v>1.0606060606060601</v>
      </c>
      <c r="G2671">
        <v>0.60606060606060597</v>
      </c>
      <c r="H2671">
        <v>7</v>
      </c>
      <c r="I2671">
        <v>4</v>
      </c>
      <c r="J2671">
        <v>10.5</v>
      </c>
      <c r="K2671">
        <v>1</v>
      </c>
      <c r="L2671">
        <v>1.5909090909090899</v>
      </c>
      <c r="M2671">
        <v>0.15151515151515199</v>
      </c>
      <c r="N2671">
        <v>0.60606060606060597</v>
      </c>
      <c r="O2671">
        <v>4</v>
      </c>
      <c r="P2671">
        <v>0.60606060606060597</v>
      </c>
      <c r="Q2671">
        <v>4</v>
      </c>
      <c r="R2671">
        <v>1</v>
      </c>
      <c r="S2671">
        <v>0.57142857142857095</v>
      </c>
      <c r="T2671">
        <v>0.57142857142857095</v>
      </c>
      <c r="V2671">
        <v>0.8</v>
      </c>
      <c r="W2671">
        <v>0.25</v>
      </c>
      <c r="Y2671">
        <v>1</v>
      </c>
      <c r="Z2671">
        <v>0</v>
      </c>
      <c r="AA2671">
        <v>0</v>
      </c>
      <c r="AB2671">
        <v>395.25</v>
      </c>
      <c r="AC2671">
        <v>380.08100000000002</v>
      </c>
      <c r="AD2671">
        <v>550</v>
      </c>
      <c r="AE2671">
        <v>359.5</v>
      </c>
      <c r="AF2671">
        <v>32.5</v>
      </c>
      <c r="AG2671">
        <v>0</v>
      </c>
      <c r="AH2671">
        <v>1568</v>
      </c>
      <c r="AI2671">
        <v>1438</v>
      </c>
      <c r="AJ2671">
        <v>130</v>
      </c>
      <c r="AK2671">
        <v>0</v>
      </c>
      <c r="AL2671">
        <v>1</v>
      </c>
      <c r="AM2671">
        <v>0.43916666666666698</v>
      </c>
      <c r="AN2671">
        <v>0.43916666666666698</v>
      </c>
      <c r="AO2671">
        <v>0.43916666666666698</v>
      </c>
      <c r="AP2671">
        <v>0.39944444444444399</v>
      </c>
      <c r="AQ2671">
        <v>3.6111111111111101E-2</v>
      </c>
      <c r="AR2671">
        <v>0</v>
      </c>
      <c r="AS2671">
        <v>0</v>
      </c>
      <c r="AT2671">
        <v>0.33333333333333298</v>
      </c>
      <c r="AU2671">
        <v>2.2222222222222201E-3</v>
      </c>
      <c r="AV2671">
        <v>0</v>
      </c>
      <c r="AW2671">
        <v>2.2222222222222201E-3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4</v>
      </c>
      <c r="BG2671">
        <v>3.3</v>
      </c>
      <c r="BH2671">
        <v>4.5818181818181802</v>
      </c>
      <c r="BI2671">
        <v>3600</v>
      </c>
      <c r="BJ2671">
        <v>0</v>
      </c>
      <c r="BK2671">
        <v>2.5</v>
      </c>
      <c r="BL2671">
        <v>2</v>
      </c>
      <c r="BM2671">
        <v>1.5</v>
      </c>
      <c r="BN2671">
        <v>1.5</v>
      </c>
      <c r="BO2671">
        <v>3592</v>
      </c>
      <c r="BP2671">
        <v>0.6</v>
      </c>
      <c r="BQ2671">
        <v>0</v>
      </c>
      <c r="BR2671" s="1">
        <f>+VALUE(Table1[[#This Row],[''tbDimTime'''[datechar']]])</f>
        <v>43821</v>
      </c>
      <c r="BS2671" s="2">
        <f>+VALUE(Table1[[#This Row],[Interval]])</f>
        <v>0.79166666666666663</v>
      </c>
      <c r="BT2671" t="str">
        <f>+YEAR(Table1[[#This Row],[Date]])&amp;WEEKNUM(Table1[[#This Row],[Date]],2)</f>
        <v>201951</v>
      </c>
    </row>
    <row r="2672" spans="1:72" x14ac:dyDescent="0.25">
      <c r="A2672">
        <v>2019</v>
      </c>
      <c r="B2672" t="s">
        <v>180</v>
      </c>
      <c r="C2672" t="s">
        <v>202</v>
      </c>
      <c r="D2672" t="s">
        <v>100</v>
      </c>
      <c r="E2672">
        <v>7.7</v>
      </c>
      <c r="F2672">
        <v>0.77922077922077904</v>
      </c>
      <c r="G2672">
        <v>1.3977157594178899</v>
      </c>
      <c r="H2672">
        <v>6</v>
      </c>
      <c r="I2672">
        <v>10.7624113475177</v>
      </c>
      <c r="J2672">
        <v>6</v>
      </c>
      <c r="K2672">
        <v>2.5</v>
      </c>
      <c r="L2672">
        <v>0.77922077922077904</v>
      </c>
      <c r="M2672">
        <v>0.32467532467532501</v>
      </c>
      <c r="N2672">
        <v>1.5584415584415601</v>
      </c>
      <c r="O2672">
        <v>12</v>
      </c>
      <c r="P2672">
        <v>1.2987012987013</v>
      </c>
      <c r="Q2672">
        <v>10</v>
      </c>
      <c r="R2672">
        <v>0.83333333333333304</v>
      </c>
      <c r="S2672">
        <v>1.6666666666666701</v>
      </c>
      <c r="T2672">
        <v>2</v>
      </c>
      <c r="V2672">
        <v>0.8</v>
      </c>
      <c r="W2672">
        <v>0.33333333333333298</v>
      </c>
      <c r="Y2672">
        <v>4</v>
      </c>
      <c r="Z2672">
        <v>0.16666666666666699</v>
      </c>
      <c r="AA2672">
        <v>2</v>
      </c>
      <c r="AB2672">
        <v>507.6</v>
      </c>
      <c r="AC2672">
        <v>450.35550000000001</v>
      </c>
      <c r="AD2672">
        <v>550</v>
      </c>
      <c r="AE2672">
        <v>437.7</v>
      </c>
      <c r="AF2672">
        <v>67</v>
      </c>
      <c r="AG2672">
        <v>0</v>
      </c>
      <c r="AH2672">
        <v>5047</v>
      </c>
      <c r="AI2672">
        <v>4377</v>
      </c>
      <c r="AJ2672">
        <v>670</v>
      </c>
      <c r="AK2672">
        <v>0</v>
      </c>
      <c r="AL2672">
        <v>0.92915980230642503</v>
      </c>
      <c r="AM2672">
        <v>1.41</v>
      </c>
      <c r="AN2672">
        <v>1.5175000000000001</v>
      </c>
      <c r="AO2672">
        <v>1.5175000000000001</v>
      </c>
      <c r="AP2672">
        <v>1.21583333333333</v>
      </c>
      <c r="AQ2672">
        <v>0.18611111111111101</v>
      </c>
      <c r="AR2672">
        <v>0</v>
      </c>
      <c r="AS2672">
        <v>0.1075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10</v>
      </c>
      <c r="BG2672">
        <v>5.1333333333333302</v>
      </c>
      <c r="BH2672">
        <v>4.5818181818181802</v>
      </c>
      <c r="BI2672">
        <v>3600</v>
      </c>
      <c r="BJ2672">
        <v>387</v>
      </c>
      <c r="BK2672">
        <v>2</v>
      </c>
      <c r="BL2672">
        <v>1.5</v>
      </c>
      <c r="BM2672">
        <v>1.5</v>
      </c>
      <c r="BN2672">
        <v>2</v>
      </c>
      <c r="BO2672">
        <v>3600</v>
      </c>
      <c r="BP2672">
        <v>0.5</v>
      </c>
      <c r="BQ2672">
        <v>0</v>
      </c>
      <c r="BR2672" s="1">
        <f>+VALUE(Table1[[#This Row],[''tbDimTime'''[datechar']]])</f>
        <v>43821</v>
      </c>
      <c r="BS2672" s="2">
        <f>+VALUE(Table1[[#This Row],[Interval]])</f>
        <v>0.8125</v>
      </c>
      <c r="BT2672" t="str">
        <f>+YEAR(Table1[[#This Row],[Date]])&amp;WEEKNUM(Table1[[#This Row],[Date]],2)</f>
        <v>201951</v>
      </c>
    </row>
    <row r="2673" spans="1:72" x14ac:dyDescent="0.25">
      <c r="A2673">
        <v>2019</v>
      </c>
      <c r="B2673" t="s">
        <v>180</v>
      </c>
      <c r="C2673" t="s">
        <v>202</v>
      </c>
      <c r="D2673" t="s">
        <v>101</v>
      </c>
      <c r="E2673">
        <v>8.8000000000000007</v>
      </c>
      <c r="F2673">
        <v>0.73863636363636398</v>
      </c>
      <c r="G2673">
        <v>2.0392045454545502</v>
      </c>
      <c r="H2673">
        <v>6.5</v>
      </c>
      <c r="I2673">
        <v>17.945</v>
      </c>
      <c r="J2673">
        <v>6.5</v>
      </c>
      <c r="K2673">
        <v>8</v>
      </c>
      <c r="L2673">
        <v>0.73863636363636398</v>
      </c>
      <c r="M2673">
        <v>0.90909090909090895</v>
      </c>
      <c r="N2673">
        <v>0.56818181818181801</v>
      </c>
      <c r="O2673">
        <v>5</v>
      </c>
      <c r="P2673">
        <v>0.45454545454545497</v>
      </c>
      <c r="Q2673">
        <v>4</v>
      </c>
      <c r="R2673">
        <v>0.8</v>
      </c>
      <c r="S2673">
        <v>0.61538461538461497</v>
      </c>
      <c r="T2673">
        <v>0.76923076923076905</v>
      </c>
      <c r="V2673">
        <v>0.8</v>
      </c>
      <c r="W2673">
        <v>0.8</v>
      </c>
      <c r="Y2673">
        <v>4</v>
      </c>
      <c r="Z2673">
        <v>0.2</v>
      </c>
      <c r="AA2673">
        <v>1</v>
      </c>
      <c r="AB2673">
        <v>200</v>
      </c>
      <c r="AC2673">
        <v>420.34769999999997</v>
      </c>
      <c r="AD2673">
        <v>550</v>
      </c>
      <c r="AE2673">
        <v>197</v>
      </c>
      <c r="AF2673">
        <v>0</v>
      </c>
      <c r="AG2673">
        <v>0</v>
      </c>
      <c r="AH2673">
        <v>788</v>
      </c>
      <c r="AI2673">
        <v>788</v>
      </c>
      <c r="AJ2673">
        <v>0</v>
      </c>
      <c r="AK2673">
        <v>0</v>
      </c>
      <c r="AL2673">
        <v>0.22290331568682101</v>
      </c>
      <c r="AM2673">
        <v>0.22222222222222199</v>
      </c>
      <c r="AN2673">
        <v>0.99694444444444397</v>
      </c>
      <c r="AO2673">
        <v>0.99694444444444397</v>
      </c>
      <c r="AP2673">
        <v>0.21888888888888899</v>
      </c>
      <c r="AQ2673">
        <v>0</v>
      </c>
      <c r="AR2673">
        <v>0</v>
      </c>
      <c r="AS2673">
        <v>0.77472222222222198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4</v>
      </c>
      <c r="BG2673">
        <v>5.8666666666666698</v>
      </c>
      <c r="BH2673">
        <v>4.5818181818181802</v>
      </c>
      <c r="BI2673">
        <v>3600</v>
      </c>
      <c r="BJ2673">
        <v>2789</v>
      </c>
      <c r="BK2673">
        <v>2</v>
      </c>
      <c r="BL2673">
        <v>1.5</v>
      </c>
      <c r="BM2673">
        <v>1.5</v>
      </c>
      <c r="BN2673">
        <v>2</v>
      </c>
      <c r="BO2673">
        <v>3600</v>
      </c>
      <c r="BP2673">
        <v>0.5</v>
      </c>
      <c r="BQ2673">
        <v>0</v>
      </c>
      <c r="BR2673" s="1">
        <f>+VALUE(Table1[[#This Row],[''tbDimTime'''[datechar']]])</f>
        <v>43821</v>
      </c>
      <c r="BS2673" s="2">
        <f>+VALUE(Table1[[#This Row],[Interval]])</f>
        <v>0.83333333333333337</v>
      </c>
      <c r="BT2673" t="str">
        <f>+YEAR(Table1[[#This Row],[Date]])&amp;WEEKNUM(Table1[[#This Row],[Date]],2)</f>
        <v>201951</v>
      </c>
    </row>
    <row r="2674" spans="1:72" x14ac:dyDescent="0.25">
      <c r="A2674">
        <v>2019</v>
      </c>
      <c r="B2674" t="s">
        <v>180</v>
      </c>
      <c r="C2674" t="s">
        <v>202</v>
      </c>
      <c r="D2674" t="s">
        <v>102</v>
      </c>
      <c r="E2674">
        <v>6.6</v>
      </c>
      <c r="F2674">
        <v>1.74242424242424</v>
      </c>
      <c r="G2674">
        <v>1.59265734265734</v>
      </c>
      <c r="H2674">
        <v>11.5</v>
      </c>
      <c r="I2674">
        <v>10.5115384615385</v>
      </c>
      <c r="J2674">
        <v>11.5</v>
      </c>
      <c r="K2674">
        <v>1</v>
      </c>
      <c r="L2674">
        <v>1.74242424242424</v>
      </c>
      <c r="M2674">
        <v>0.15151515151515199</v>
      </c>
      <c r="N2674">
        <v>0.45454545454545497</v>
      </c>
      <c r="O2674">
        <v>3</v>
      </c>
      <c r="P2674">
        <v>0.45454545454545497</v>
      </c>
      <c r="Q2674">
        <v>3</v>
      </c>
      <c r="R2674">
        <v>1</v>
      </c>
      <c r="S2674">
        <v>0.26086956521739102</v>
      </c>
      <c r="T2674">
        <v>0.26086956521739102</v>
      </c>
      <c r="V2674">
        <v>0.8</v>
      </c>
      <c r="W2674">
        <v>0.66666666666666696</v>
      </c>
      <c r="Y2674">
        <v>2</v>
      </c>
      <c r="Z2674">
        <v>0</v>
      </c>
      <c r="AA2674">
        <v>0</v>
      </c>
      <c r="AB2674">
        <v>346.66666666666703</v>
      </c>
      <c r="AC2674">
        <v>246.3877</v>
      </c>
      <c r="AD2674">
        <v>550</v>
      </c>
      <c r="AE2674">
        <v>343.33333333333297</v>
      </c>
      <c r="AF2674">
        <v>0</v>
      </c>
      <c r="AG2674">
        <v>0</v>
      </c>
      <c r="AH2674">
        <v>1030</v>
      </c>
      <c r="AI2674">
        <v>1030</v>
      </c>
      <c r="AJ2674">
        <v>0</v>
      </c>
      <c r="AK2674">
        <v>0</v>
      </c>
      <c r="AL2674">
        <v>0.285400658616905</v>
      </c>
      <c r="AM2674">
        <v>0.296973158195317</v>
      </c>
      <c r="AN2674">
        <v>1.0405482581382099</v>
      </c>
      <c r="AO2674">
        <v>1.0405482581382099</v>
      </c>
      <c r="AP2674">
        <v>0.29411764705882398</v>
      </c>
      <c r="AQ2674">
        <v>0</v>
      </c>
      <c r="AR2674">
        <v>0</v>
      </c>
      <c r="AS2674">
        <v>0.74357509994288995</v>
      </c>
      <c r="AT2674">
        <v>0</v>
      </c>
      <c r="AU2674">
        <v>4.8829240434037698E-2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4.8829240434037698E-2</v>
      </c>
      <c r="BE2674">
        <v>0</v>
      </c>
      <c r="BF2674">
        <v>3.0839520274129102</v>
      </c>
      <c r="BG2674">
        <v>4.4000000000000004</v>
      </c>
      <c r="BH2674">
        <v>4.5818181818181802</v>
      </c>
      <c r="BI2674">
        <v>3502</v>
      </c>
      <c r="BJ2674">
        <v>2604</v>
      </c>
      <c r="BK2674">
        <v>2</v>
      </c>
      <c r="BL2674">
        <v>1.5</v>
      </c>
      <c r="BM2674">
        <v>1.5</v>
      </c>
      <c r="BN2674">
        <v>1.5</v>
      </c>
      <c r="BO2674">
        <v>3331</v>
      </c>
      <c r="BP2674">
        <v>0.51361111111111102</v>
      </c>
      <c r="BQ2674">
        <v>0</v>
      </c>
      <c r="BR2674" s="1">
        <f>+VALUE(Table1[[#This Row],[''tbDimTime'''[datechar']]])</f>
        <v>43821</v>
      </c>
      <c r="BS2674" s="2">
        <f>+VALUE(Table1[[#This Row],[Interval]])</f>
        <v>0.85416666666666663</v>
      </c>
      <c r="BT2674" t="str">
        <f>+YEAR(Table1[[#This Row],[Date]])&amp;WEEKNUM(Table1[[#This Row],[Date]],2)</f>
        <v>201951</v>
      </c>
    </row>
    <row r="2675" spans="1:72" x14ac:dyDescent="0.25">
      <c r="A2675">
        <v>2019</v>
      </c>
      <c r="B2675" t="s">
        <v>180</v>
      </c>
      <c r="C2675" t="s">
        <v>202</v>
      </c>
      <c r="D2675" t="s">
        <v>103</v>
      </c>
      <c r="E2675">
        <v>0</v>
      </c>
      <c r="H2675">
        <v>0</v>
      </c>
      <c r="I2675" t="s">
        <v>72</v>
      </c>
      <c r="J2675">
        <v>0</v>
      </c>
      <c r="K2675">
        <v>0</v>
      </c>
      <c r="O2675">
        <v>0</v>
      </c>
      <c r="Q2675">
        <v>0</v>
      </c>
      <c r="Y2675">
        <v>0</v>
      </c>
      <c r="AA2675">
        <v>0</v>
      </c>
      <c r="AH2675">
        <v>0</v>
      </c>
      <c r="AI2675">
        <v>0</v>
      </c>
      <c r="AJ2675">
        <v>0</v>
      </c>
      <c r="AK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U2675">
        <v>1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0</v>
      </c>
      <c r="BF2675">
        <v>0</v>
      </c>
      <c r="BI2675">
        <v>6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R2675" s="1">
        <f>+VALUE(Table1[[#This Row],[''tbDimTime'''[datechar']]])</f>
        <v>43821</v>
      </c>
      <c r="BS2675" s="2">
        <f>+VALUE(Table1[[#This Row],[Interval]])</f>
        <v>0.875</v>
      </c>
      <c r="BT2675" t="str">
        <f>+YEAR(Table1[[#This Row],[Date]])&amp;WEEKNUM(Table1[[#This Row],[Date]],2)</f>
        <v>201951</v>
      </c>
    </row>
    <row r="2676" spans="1:72" x14ac:dyDescent="0.25">
      <c r="A2676">
        <v>2019</v>
      </c>
      <c r="B2676" t="s">
        <v>180</v>
      </c>
      <c r="C2676" t="s">
        <v>203</v>
      </c>
      <c r="D2676" t="s">
        <v>74</v>
      </c>
      <c r="E2676">
        <v>0</v>
      </c>
      <c r="H2676">
        <v>0</v>
      </c>
      <c r="I2676" t="s">
        <v>72</v>
      </c>
      <c r="J2676">
        <v>0</v>
      </c>
      <c r="K2676">
        <v>0</v>
      </c>
      <c r="O2676">
        <v>0</v>
      </c>
      <c r="Q2676">
        <v>0</v>
      </c>
      <c r="Y2676">
        <v>0</v>
      </c>
      <c r="AA2676">
        <v>0</v>
      </c>
      <c r="AH2676">
        <v>0</v>
      </c>
      <c r="AI2676">
        <v>0</v>
      </c>
      <c r="AJ2676">
        <v>0</v>
      </c>
      <c r="AK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U2676">
        <v>1</v>
      </c>
      <c r="AV2676">
        <v>1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I2676">
        <v>25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R2676" s="1">
        <f>+VALUE(Table1[[#This Row],[''tbDimTime'''[datechar']]])</f>
        <v>43822</v>
      </c>
      <c r="BS2676" s="2">
        <f>+VALUE(Table1[[#This Row],[Interval]])</f>
        <v>0.27083333333333331</v>
      </c>
      <c r="BT2676" t="str">
        <f>+YEAR(Table1[[#This Row],[Date]])&amp;WEEKNUM(Table1[[#This Row],[Date]],2)</f>
        <v>201952</v>
      </c>
    </row>
    <row r="2677" spans="1:72" x14ac:dyDescent="0.25">
      <c r="A2677">
        <v>2019</v>
      </c>
      <c r="B2677" t="s">
        <v>180</v>
      </c>
      <c r="C2677" t="s">
        <v>203</v>
      </c>
      <c r="D2677" t="s">
        <v>75</v>
      </c>
      <c r="E2677">
        <v>2.7982999999999998</v>
      </c>
      <c r="F2677">
        <v>5.1817174713218703</v>
      </c>
      <c r="G2677">
        <v>52.434432593815103</v>
      </c>
      <c r="H2677">
        <v>14.5</v>
      </c>
      <c r="I2677">
        <v>146.727272727273</v>
      </c>
      <c r="J2677">
        <v>22</v>
      </c>
      <c r="K2677">
        <v>96.5</v>
      </c>
      <c r="L2677">
        <v>7.86191616338491</v>
      </c>
      <c r="M2677">
        <v>34.485223171211103</v>
      </c>
      <c r="N2677">
        <v>0.35735982560840501</v>
      </c>
      <c r="O2677">
        <v>1</v>
      </c>
      <c r="P2677">
        <v>0.35735982560840501</v>
      </c>
      <c r="Q2677">
        <v>1</v>
      </c>
      <c r="R2677">
        <v>1</v>
      </c>
      <c r="S2677">
        <v>6.8965517241379296E-2</v>
      </c>
      <c r="T2677">
        <v>6.8965517241379296E-2</v>
      </c>
      <c r="V2677">
        <v>0.8</v>
      </c>
      <c r="W2677">
        <v>1</v>
      </c>
      <c r="Y2677">
        <v>1</v>
      </c>
      <c r="Z2677">
        <v>0</v>
      </c>
      <c r="AA2677">
        <v>0</v>
      </c>
      <c r="AB2677">
        <v>44</v>
      </c>
      <c r="AC2677">
        <v>199.60640000000001</v>
      </c>
      <c r="AD2677">
        <v>550</v>
      </c>
      <c r="AE2677">
        <v>42</v>
      </c>
      <c r="AF2677">
        <v>0</v>
      </c>
      <c r="AG2677">
        <v>0</v>
      </c>
      <c r="AH2677">
        <v>42</v>
      </c>
      <c r="AI2677">
        <v>42</v>
      </c>
      <c r="AJ2677">
        <v>0</v>
      </c>
      <c r="AK2677">
        <v>0</v>
      </c>
      <c r="AL2677">
        <v>6.8153655514250301E-3</v>
      </c>
      <c r="AM2677">
        <v>6.1867266591675999E-3</v>
      </c>
      <c r="AN2677">
        <v>0.907761529808774</v>
      </c>
      <c r="AO2677">
        <v>0.907761529808774</v>
      </c>
      <c r="AP2677">
        <v>5.9055118110236202E-3</v>
      </c>
      <c r="AQ2677">
        <v>0</v>
      </c>
      <c r="AR2677">
        <v>0</v>
      </c>
      <c r="AS2677">
        <v>0.90157480314960603</v>
      </c>
      <c r="AT2677">
        <v>0.33333333333333298</v>
      </c>
      <c r="AU2677">
        <v>9.2238470191226093E-2</v>
      </c>
      <c r="AV2677">
        <v>4.6400449943757001E-3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8.7598425196850405E-2</v>
      </c>
      <c r="BF2677">
        <v>0.50618672665916797</v>
      </c>
      <c r="BG2677">
        <v>1.3991499999999999</v>
      </c>
      <c r="BH2677">
        <v>4.5818181818181802</v>
      </c>
      <c r="BI2677">
        <v>7112</v>
      </c>
      <c r="BJ2677">
        <v>6412</v>
      </c>
      <c r="BK2677">
        <v>2</v>
      </c>
      <c r="BL2677">
        <v>2</v>
      </c>
      <c r="BM2677">
        <v>1.5</v>
      </c>
      <c r="BN2677">
        <v>1</v>
      </c>
      <c r="BO2677">
        <v>6456</v>
      </c>
      <c r="BP2677">
        <v>1.22222222222222E-2</v>
      </c>
      <c r="BQ2677">
        <v>0</v>
      </c>
      <c r="BR2677" s="1">
        <f>+VALUE(Table1[[#This Row],[''tbDimTime'''[datechar']]])</f>
        <v>43822</v>
      </c>
      <c r="BS2677" s="2">
        <f>+VALUE(Table1[[#This Row],[Interval]])</f>
        <v>0.29166666666666669</v>
      </c>
      <c r="BT2677" t="str">
        <f>+YEAR(Table1[[#This Row],[Date]])&amp;WEEKNUM(Table1[[#This Row],[Date]],2)</f>
        <v>201952</v>
      </c>
    </row>
    <row r="2678" spans="1:72" x14ac:dyDescent="0.25">
      <c r="A2678">
        <v>2019</v>
      </c>
      <c r="B2678" t="s">
        <v>180</v>
      </c>
      <c r="C2678" t="s">
        <v>203</v>
      </c>
      <c r="D2678" t="s">
        <v>76</v>
      </c>
      <c r="E2678">
        <v>6.5294999999999996</v>
      </c>
      <c r="F2678">
        <v>2.3738417949307</v>
      </c>
      <c r="G2678">
        <v>3.7745073352700298</v>
      </c>
      <c r="H2678">
        <v>15.5</v>
      </c>
      <c r="I2678">
        <v>24.645645645645601</v>
      </c>
      <c r="J2678">
        <v>20</v>
      </c>
      <c r="K2678">
        <v>12.5</v>
      </c>
      <c r="L2678">
        <v>3.06302167087832</v>
      </c>
      <c r="M2678">
        <v>1.9143885442989499</v>
      </c>
      <c r="N2678">
        <v>0.91890650126349604</v>
      </c>
      <c r="O2678">
        <v>6</v>
      </c>
      <c r="P2678">
        <v>0.91890650126349604</v>
      </c>
      <c r="Q2678">
        <v>6</v>
      </c>
      <c r="R2678">
        <v>1</v>
      </c>
      <c r="S2678">
        <v>0.38709677419354799</v>
      </c>
      <c r="T2678">
        <v>0.38709677419354799</v>
      </c>
      <c r="V2678">
        <v>0.8</v>
      </c>
      <c r="W2678">
        <v>1</v>
      </c>
      <c r="Y2678">
        <v>6</v>
      </c>
      <c r="Z2678">
        <v>0</v>
      </c>
      <c r="AA2678">
        <v>0</v>
      </c>
      <c r="AB2678">
        <v>333</v>
      </c>
      <c r="AC2678">
        <v>355.4787</v>
      </c>
      <c r="AD2678">
        <v>550</v>
      </c>
      <c r="AE2678">
        <v>316.83333333333297</v>
      </c>
      <c r="AF2678">
        <v>13.3333333333333</v>
      </c>
      <c r="AG2678">
        <v>0</v>
      </c>
      <c r="AH2678">
        <v>1981</v>
      </c>
      <c r="AI2678">
        <v>1901</v>
      </c>
      <c r="AJ2678">
        <v>80</v>
      </c>
      <c r="AK2678">
        <v>0</v>
      </c>
      <c r="AL2678">
        <v>0.243450712806141</v>
      </c>
      <c r="AM2678">
        <v>0.18553254712601</v>
      </c>
      <c r="AN2678">
        <v>0.76209490203361496</v>
      </c>
      <c r="AO2678">
        <v>0.76209490203361496</v>
      </c>
      <c r="AP2678">
        <v>0.176525211254527</v>
      </c>
      <c r="AQ2678">
        <v>7.4287306156560502E-3</v>
      </c>
      <c r="AR2678">
        <v>0</v>
      </c>
      <c r="AS2678">
        <v>0.57656235490760499</v>
      </c>
      <c r="AT2678">
        <v>0.2</v>
      </c>
      <c r="AU2678">
        <v>0.17253226854861201</v>
      </c>
      <c r="AV2678">
        <v>5.3858296963506403E-3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.16714643885226099</v>
      </c>
      <c r="BF2678">
        <v>2.0057572662271301</v>
      </c>
      <c r="BG2678">
        <v>2.1764999999999999</v>
      </c>
      <c r="BH2678">
        <v>4.5818181818181802</v>
      </c>
      <c r="BI2678">
        <v>10769</v>
      </c>
      <c r="BJ2678">
        <v>6209</v>
      </c>
      <c r="BK2678">
        <v>3</v>
      </c>
      <c r="BL2678">
        <v>3</v>
      </c>
      <c r="BM2678">
        <v>2.5</v>
      </c>
      <c r="BN2678">
        <v>1.5</v>
      </c>
      <c r="BO2678">
        <v>8911</v>
      </c>
      <c r="BP2678">
        <v>2.8703703703704098E-3</v>
      </c>
      <c r="BQ2678">
        <v>0</v>
      </c>
      <c r="BR2678" s="1">
        <f>+VALUE(Table1[[#This Row],[''tbDimTime'''[datechar']]])</f>
        <v>43822</v>
      </c>
      <c r="BS2678" s="2">
        <f>+VALUE(Table1[[#This Row],[Interval]])</f>
        <v>0.3125</v>
      </c>
      <c r="BT2678" t="str">
        <f>+YEAR(Table1[[#This Row],[Date]])&amp;WEEKNUM(Table1[[#This Row],[Date]],2)</f>
        <v>201952</v>
      </c>
    </row>
    <row r="2679" spans="1:72" x14ac:dyDescent="0.25">
      <c r="A2679">
        <v>2019</v>
      </c>
      <c r="B2679" t="s">
        <v>180</v>
      </c>
      <c r="C2679" t="s">
        <v>203</v>
      </c>
      <c r="D2679" t="s">
        <v>77</v>
      </c>
      <c r="E2679">
        <v>15.8573</v>
      </c>
      <c r="F2679">
        <v>1.2297175433396601</v>
      </c>
      <c r="G2679">
        <v>1.6913002540692199</v>
      </c>
      <c r="H2679">
        <v>19.5</v>
      </c>
      <c r="I2679">
        <v>26.8194555188518</v>
      </c>
      <c r="J2679">
        <v>23</v>
      </c>
      <c r="K2679">
        <v>18.5</v>
      </c>
      <c r="L2679">
        <v>1.4504360767596001</v>
      </c>
      <c r="M2679">
        <v>1.1666551052196801</v>
      </c>
      <c r="N2679">
        <v>1.19818632427967</v>
      </c>
      <c r="O2679">
        <v>19</v>
      </c>
      <c r="P2679">
        <v>1.19818632427967</v>
      </c>
      <c r="Q2679">
        <v>19</v>
      </c>
      <c r="R2679">
        <v>1</v>
      </c>
      <c r="S2679">
        <v>0.97435897435897401</v>
      </c>
      <c r="T2679">
        <v>0.97435897435897401</v>
      </c>
      <c r="V2679">
        <v>0.8</v>
      </c>
      <c r="W2679">
        <v>0.84210526315789502</v>
      </c>
      <c r="Y2679">
        <v>16</v>
      </c>
      <c r="Z2679">
        <v>0</v>
      </c>
      <c r="AA2679">
        <v>0</v>
      </c>
      <c r="AB2679">
        <v>462.052631578947</v>
      </c>
      <c r="AC2679">
        <v>432.39909999999998</v>
      </c>
      <c r="AD2679">
        <v>550</v>
      </c>
      <c r="AE2679">
        <v>378.73684210526301</v>
      </c>
      <c r="AF2679">
        <v>80.473684210526301</v>
      </c>
      <c r="AG2679">
        <v>0</v>
      </c>
      <c r="AH2679">
        <v>8725</v>
      </c>
      <c r="AI2679">
        <v>7196</v>
      </c>
      <c r="AJ2679">
        <v>1529</v>
      </c>
      <c r="AK2679">
        <v>0</v>
      </c>
      <c r="AL2679">
        <v>0.70844092963202099</v>
      </c>
      <c r="AM2679">
        <v>0.60394881673087497</v>
      </c>
      <c r="AN2679">
        <v>0.852504127682994</v>
      </c>
      <c r="AO2679">
        <v>0.852504127682994</v>
      </c>
      <c r="AP2679">
        <v>0.49504678040726502</v>
      </c>
      <c r="AQ2679">
        <v>0.10518712162905899</v>
      </c>
      <c r="AR2679">
        <v>0</v>
      </c>
      <c r="AS2679">
        <v>0.248555310952119</v>
      </c>
      <c r="AT2679">
        <v>0.14285714285714299</v>
      </c>
      <c r="AU2679">
        <v>8.5305448541552004E-2</v>
      </c>
      <c r="AV2679">
        <v>3.3434232250963099E-2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1.4240506329113899E-2</v>
      </c>
      <c r="BE2679">
        <v>3.7630709961475002E-2</v>
      </c>
      <c r="BF2679">
        <v>4.7055586130985096</v>
      </c>
      <c r="BG2679">
        <v>3.9643250000000001</v>
      </c>
      <c r="BH2679">
        <v>4.5818181818181802</v>
      </c>
      <c r="BI2679">
        <v>14536</v>
      </c>
      <c r="BJ2679">
        <v>3613</v>
      </c>
      <c r="BK2679">
        <v>4</v>
      </c>
      <c r="BL2679">
        <v>4</v>
      </c>
      <c r="BM2679">
        <v>3.5</v>
      </c>
      <c r="BN2679">
        <v>3</v>
      </c>
      <c r="BO2679">
        <v>13296</v>
      </c>
      <c r="BP2679">
        <v>-9.44444444444437E-3</v>
      </c>
      <c r="BQ2679">
        <v>0</v>
      </c>
      <c r="BR2679" s="1">
        <f>+VALUE(Table1[[#This Row],[''tbDimTime'''[datechar']]])</f>
        <v>43822</v>
      </c>
      <c r="BS2679" s="2">
        <f>+VALUE(Table1[[#This Row],[Interval]])</f>
        <v>0.33333333333333331</v>
      </c>
      <c r="BT2679" t="str">
        <f>+YEAR(Table1[[#This Row],[Date]])&amp;WEEKNUM(Table1[[#This Row],[Date]],2)</f>
        <v>201952</v>
      </c>
    </row>
    <row r="2680" spans="1:72" x14ac:dyDescent="0.25">
      <c r="A2680">
        <v>2019</v>
      </c>
      <c r="B2680" t="s">
        <v>180</v>
      </c>
      <c r="C2680" t="s">
        <v>203</v>
      </c>
      <c r="D2680" t="s">
        <v>78</v>
      </c>
      <c r="E2680">
        <v>20.5212</v>
      </c>
      <c r="F2680">
        <v>1.53499795333606</v>
      </c>
      <c r="G2680">
        <v>1.77465510089722</v>
      </c>
      <c r="H2680">
        <v>31.5</v>
      </c>
      <c r="I2680">
        <v>36.4180522565321</v>
      </c>
      <c r="J2680">
        <v>42</v>
      </c>
      <c r="K2680">
        <v>28</v>
      </c>
      <c r="L2680">
        <v>2.0466639377814202</v>
      </c>
      <c r="M2680">
        <v>1.3644426251876101</v>
      </c>
      <c r="N2680">
        <v>1.3644426251876101</v>
      </c>
      <c r="O2680">
        <v>28</v>
      </c>
      <c r="P2680">
        <v>1.3644426251876101</v>
      </c>
      <c r="Q2680">
        <v>28</v>
      </c>
      <c r="R2680">
        <v>1</v>
      </c>
      <c r="S2680">
        <v>0.88888888888888895</v>
      </c>
      <c r="T2680">
        <v>0.88888888888888895</v>
      </c>
      <c r="V2680">
        <v>0.8</v>
      </c>
      <c r="W2680">
        <v>0.92857142857142905</v>
      </c>
      <c r="Y2680">
        <v>26</v>
      </c>
      <c r="Z2680">
        <v>0</v>
      </c>
      <c r="AA2680">
        <v>0</v>
      </c>
      <c r="AB2680">
        <v>526.25</v>
      </c>
      <c r="AC2680">
        <v>465.2518</v>
      </c>
      <c r="AD2680">
        <v>550</v>
      </c>
      <c r="AE2680">
        <v>402.78571428571399</v>
      </c>
      <c r="AF2680">
        <v>120.25</v>
      </c>
      <c r="AG2680">
        <v>0</v>
      </c>
      <c r="AH2680">
        <v>14645</v>
      </c>
      <c r="AI2680">
        <v>11278</v>
      </c>
      <c r="AJ2680">
        <v>3367</v>
      </c>
      <c r="AK2680">
        <v>0</v>
      </c>
      <c r="AL2680">
        <v>0.76884946517088404</v>
      </c>
      <c r="AM2680">
        <v>0.610802520311723</v>
      </c>
      <c r="AN2680">
        <v>0.79443707511192196</v>
      </c>
      <c r="AO2680">
        <v>0.79443707511192196</v>
      </c>
      <c r="AP2680">
        <v>0.467501243574863</v>
      </c>
      <c r="AQ2680">
        <v>0.13957055214723901</v>
      </c>
      <c r="AR2680">
        <v>0</v>
      </c>
      <c r="AS2680">
        <v>0.183634554800199</v>
      </c>
      <c r="AT2680">
        <v>0.27272727272727298</v>
      </c>
      <c r="AU2680">
        <v>0.12609849112916599</v>
      </c>
      <c r="AV2680">
        <v>4.6136627424971002E-2</v>
      </c>
      <c r="AW2680">
        <v>0</v>
      </c>
      <c r="AX2680">
        <v>0</v>
      </c>
      <c r="AY2680">
        <v>4.2240092853589803E-2</v>
      </c>
      <c r="AZ2680">
        <v>0</v>
      </c>
      <c r="BA2680">
        <v>3.7721770850605199E-2</v>
      </c>
      <c r="BB2680">
        <v>0</v>
      </c>
      <c r="BC2680">
        <v>0</v>
      </c>
      <c r="BD2680">
        <v>0</v>
      </c>
      <c r="BE2680">
        <v>0</v>
      </c>
      <c r="BF2680">
        <v>4.1784115403747304</v>
      </c>
      <c r="BG2680">
        <v>2.9316</v>
      </c>
      <c r="BH2680">
        <v>4.5818181818181802</v>
      </c>
      <c r="BI2680">
        <v>24124</v>
      </c>
      <c r="BJ2680">
        <v>4430</v>
      </c>
      <c r="BK2680">
        <v>7.5</v>
      </c>
      <c r="BL2680">
        <v>7</v>
      </c>
      <c r="BM2680">
        <v>5.5</v>
      </c>
      <c r="BN2680">
        <v>4</v>
      </c>
      <c r="BO2680">
        <v>21082</v>
      </c>
      <c r="BP2680">
        <v>0.106518518518519</v>
      </c>
      <c r="BQ2680">
        <v>0</v>
      </c>
      <c r="BR2680" s="1">
        <f>+VALUE(Table1[[#This Row],[''tbDimTime'''[datechar']]])</f>
        <v>43822</v>
      </c>
      <c r="BS2680" s="2">
        <f>+VALUE(Table1[[#This Row],[Interval]])</f>
        <v>0.35416666666666669</v>
      </c>
      <c r="BT2680" t="str">
        <f>+YEAR(Table1[[#This Row],[Date]])&amp;WEEKNUM(Table1[[#This Row],[Date]],2)</f>
        <v>201952</v>
      </c>
    </row>
    <row r="2681" spans="1:72" x14ac:dyDescent="0.25">
      <c r="A2681">
        <v>2019</v>
      </c>
      <c r="B2681" t="s">
        <v>180</v>
      </c>
      <c r="C2681" t="s">
        <v>203</v>
      </c>
      <c r="D2681" t="s">
        <v>79</v>
      </c>
      <c r="E2681">
        <v>27.9834</v>
      </c>
      <c r="F2681">
        <v>1.0363286805749099</v>
      </c>
      <c r="G2681">
        <v>1.7961700835082499</v>
      </c>
      <c r="H2681">
        <v>29</v>
      </c>
      <c r="I2681">
        <v>50.2629459148447</v>
      </c>
      <c r="J2681">
        <v>37</v>
      </c>
      <c r="K2681">
        <v>37.5</v>
      </c>
      <c r="L2681">
        <v>1.3222124545266101</v>
      </c>
      <c r="M2681">
        <v>1.3400801903985899</v>
      </c>
      <c r="N2681">
        <v>1.3222124545266101</v>
      </c>
      <c r="O2681">
        <v>37</v>
      </c>
      <c r="P2681">
        <v>1.3222124545266101</v>
      </c>
      <c r="Q2681">
        <v>37</v>
      </c>
      <c r="R2681">
        <v>1</v>
      </c>
      <c r="S2681">
        <v>1.27586206896552</v>
      </c>
      <c r="T2681">
        <v>1.27586206896552</v>
      </c>
      <c r="V2681">
        <v>0.8</v>
      </c>
      <c r="W2681">
        <v>1</v>
      </c>
      <c r="Y2681">
        <v>37</v>
      </c>
      <c r="Z2681">
        <v>0</v>
      </c>
      <c r="AA2681">
        <v>0</v>
      </c>
      <c r="AB2681">
        <v>563.67567567567596</v>
      </c>
      <c r="AC2681">
        <v>606.01689999999996</v>
      </c>
      <c r="AD2681">
        <v>550</v>
      </c>
      <c r="AE2681">
        <v>442.56756756756801</v>
      </c>
      <c r="AF2681">
        <v>118.05405405405401</v>
      </c>
      <c r="AG2681">
        <v>0</v>
      </c>
      <c r="AH2681">
        <v>20743</v>
      </c>
      <c r="AI2681">
        <v>16375</v>
      </c>
      <c r="AJ2681">
        <v>4368</v>
      </c>
      <c r="AK2681">
        <v>0</v>
      </c>
      <c r="AL2681">
        <v>0.73612875900042396</v>
      </c>
      <c r="AM2681">
        <v>0.61028852343887197</v>
      </c>
      <c r="AN2681">
        <v>0.82905132556914596</v>
      </c>
      <c r="AO2681">
        <v>0.82905132556914596</v>
      </c>
      <c r="AP2681">
        <v>0.47916544741616401</v>
      </c>
      <c r="AQ2681">
        <v>0.12781646866038501</v>
      </c>
      <c r="AR2681">
        <v>0</v>
      </c>
      <c r="AS2681">
        <v>0.21876280213027399</v>
      </c>
      <c r="AT2681">
        <v>0.230769230769231</v>
      </c>
      <c r="AU2681">
        <v>0.18607713466377901</v>
      </c>
      <c r="AV2681">
        <v>9.0682975361385906E-2</v>
      </c>
      <c r="AW2681">
        <v>1.8493591619359699E-2</v>
      </c>
      <c r="AX2681">
        <v>0</v>
      </c>
      <c r="AY2681">
        <v>5.2671621700708098E-2</v>
      </c>
      <c r="AZ2681">
        <v>0</v>
      </c>
      <c r="BA2681">
        <v>2.4228945982325702E-2</v>
      </c>
      <c r="BB2681">
        <v>0</v>
      </c>
      <c r="BC2681">
        <v>0</v>
      </c>
      <c r="BD2681">
        <v>0</v>
      </c>
      <c r="BE2681">
        <v>0</v>
      </c>
      <c r="BF2681">
        <v>3.8977000058523998</v>
      </c>
      <c r="BG2681">
        <v>3.497925</v>
      </c>
      <c r="BH2681">
        <v>4.5818181818181802</v>
      </c>
      <c r="BI2681">
        <v>34174</v>
      </c>
      <c r="BJ2681">
        <v>7476</v>
      </c>
      <c r="BK2681">
        <v>9.5</v>
      </c>
      <c r="BL2681">
        <v>8</v>
      </c>
      <c r="BM2681">
        <v>6.5</v>
      </c>
      <c r="BN2681">
        <v>6.5</v>
      </c>
      <c r="BO2681">
        <v>27815</v>
      </c>
      <c r="BP2681">
        <v>7.6023391812862805E-4</v>
      </c>
      <c r="BQ2681">
        <v>0</v>
      </c>
      <c r="BR2681" s="1">
        <f>+VALUE(Table1[[#This Row],[''tbDimTime'''[datechar']]])</f>
        <v>43822</v>
      </c>
      <c r="BS2681" s="2">
        <f>+VALUE(Table1[[#This Row],[Interval]])</f>
        <v>0.375</v>
      </c>
      <c r="BT2681" t="str">
        <f>+YEAR(Table1[[#This Row],[Date]])&amp;WEEKNUM(Table1[[#This Row],[Date]],2)</f>
        <v>201952</v>
      </c>
    </row>
    <row r="2682" spans="1:72" x14ac:dyDescent="0.25">
      <c r="A2682">
        <v>2019</v>
      </c>
      <c r="B2682" t="s">
        <v>180</v>
      </c>
      <c r="C2682" t="s">
        <v>203</v>
      </c>
      <c r="D2682" t="s">
        <v>80</v>
      </c>
      <c r="E2682">
        <v>43.840699999999998</v>
      </c>
      <c r="F2682">
        <v>0.93520404555584202</v>
      </c>
      <c r="G2682">
        <v>1.31666789976567</v>
      </c>
      <c r="H2682">
        <v>41</v>
      </c>
      <c r="I2682">
        <v>57.723642393256902</v>
      </c>
      <c r="J2682">
        <v>47.5</v>
      </c>
      <c r="K2682">
        <v>44.5</v>
      </c>
      <c r="L2682">
        <v>1.0834681015586001</v>
      </c>
      <c r="M2682">
        <v>1.01503853724963</v>
      </c>
      <c r="N2682">
        <v>1.3001617218703201</v>
      </c>
      <c r="O2682">
        <v>57</v>
      </c>
      <c r="P2682">
        <v>1.2773518671006601</v>
      </c>
      <c r="Q2682">
        <v>56</v>
      </c>
      <c r="R2682">
        <v>0.98245614035087703</v>
      </c>
      <c r="S2682">
        <v>1.3658536585365899</v>
      </c>
      <c r="T2682">
        <v>1.3902439024390201</v>
      </c>
      <c r="V2682">
        <v>0.8</v>
      </c>
      <c r="W2682">
        <v>0.61403508771929804</v>
      </c>
      <c r="Y2682">
        <v>35</v>
      </c>
      <c r="Z2682">
        <v>1.7543859649122799E-2</v>
      </c>
      <c r="AA2682">
        <v>1</v>
      </c>
      <c r="AB2682">
        <v>516.92857142857099</v>
      </c>
      <c r="AC2682">
        <v>513.68790000000001</v>
      </c>
      <c r="AD2682">
        <v>550</v>
      </c>
      <c r="AE2682">
        <v>406.732142857143</v>
      </c>
      <c r="AF2682">
        <v>107.21428571428601</v>
      </c>
      <c r="AG2682">
        <v>0</v>
      </c>
      <c r="AH2682">
        <v>28781</v>
      </c>
      <c r="AI2682">
        <v>22777</v>
      </c>
      <c r="AJ2682">
        <v>6004</v>
      </c>
      <c r="AK2682">
        <v>0</v>
      </c>
      <c r="AL2682">
        <v>0.970139749991622</v>
      </c>
      <c r="AM2682">
        <v>0.78793652521843305</v>
      </c>
      <c r="AN2682">
        <v>0.81218868232668295</v>
      </c>
      <c r="AO2682">
        <v>0.81218868232668295</v>
      </c>
      <c r="AP2682">
        <v>0.61996788154277505</v>
      </c>
      <c r="AQ2682">
        <v>0.16342306540733301</v>
      </c>
      <c r="AR2682">
        <v>0</v>
      </c>
      <c r="AS2682">
        <v>2.42521571082501E-2</v>
      </c>
      <c r="AT2682">
        <v>0.133333333333333</v>
      </c>
      <c r="AU2682">
        <v>0.16813195786493901</v>
      </c>
      <c r="AV2682">
        <v>8.7726938675521907E-2</v>
      </c>
      <c r="AW2682">
        <v>6.3393124472631304E-2</v>
      </c>
      <c r="AX2682">
        <v>0</v>
      </c>
      <c r="AY2682">
        <v>7.0769482021829696E-3</v>
      </c>
      <c r="AZ2682">
        <v>0</v>
      </c>
      <c r="BA2682">
        <v>0</v>
      </c>
      <c r="BB2682">
        <v>0</v>
      </c>
      <c r="BC2682">
        <v>0</v>
      </c>
      <c r="BD2682">
        <v>9.9349465146030096E-3</v>
      </c>
      <c r="BE2682">
        <v>0</v>
      </c>
      <c r="BF2682">
        <v>5.4873567598464899</v>
      </c>
      <c r="BG2682">
        <v>5.1577294117647101</v>
      </c>
      <c r="BH2682">
        <v>4.5818181818181802</v>
      </c>
      <c r="BI2682">
        <v>36739</v>
      </c>
      <c r="BJ2682">
        <v>891</v>
      </c>
      <c r="BK2682">
        <v>9.5</v>
      </c>
      <c r="BL2682">
        <v>8.5</v>
      </c>
      <c r="BM2682">
        <v>7.5</v>
      </c>
      <c r="BN2682">
        <v>8</v>
      </c>
      <c r="BO2682">
        <v>30562</v>
      </c>
      <c r="BP2682">
        <v>-7.4239766081871397E-2</v>
      </c>
      <c r="BQ2682">
        <v>0</v>
      </c>
      <c r="BR2682" s="1">
        <f>+VALUE(Table1[[#This Row],[''tbDimTime'''[datechar']]])</f>
        <v>43822</v>
      </c>
      <c r="BS2682" s="2">
        <f>+VALUE(Table1[[#This Row],[Interval]])</f>
        <v>0.39583333333333331</v>
      </c>
      <c r="BT2682" t="str">
        <f>+YEAR(Table1[[#This Row],[Date]])&amp;WEEKNUM(Table1[[#This Row],[Date]],2)</f>
        <v>201952</v>
      </c>
    </row>
    <row r="2683" spans="1:72" x14ac:dyDescent="0.25">
      <c r="A2683">
        <v>2019</v>
      </c>
      <c r="B2683" t="s">
        <v>180</v>
      </c>
      <c r="C2683" t="s">
        <v>203</v>
      </c>
      <c r="D2683" t="s">
        <v>81</v>
      </c>
      <c r="E2683">
        <v>63.429000000000002</v>
      </c>
      <c r="F2683">
        <v>0.59909505115956396</v>
      </c>
      <c r="G2683">
        <v>1.09170852121632</v>
      </c>
      <c r="H2683">
        <v>38</v>
      </c>
      <c r="I2683">
        <v>69.245979792230003</v>
      </c>
      <c r="J2683">
        <v>44.5</v>
      </c>
      <c r="K2683">
        <v>51</v>
      </c>
      <c r="L2683">
        <v>0.70157183622633201</v>
      </c>
      <c r="M2683">
        <v>0.80404862129309895</v>
      </c>
      <c r="N2683">
        <v>0.99323653218559305</v>
      </c>
      <c r="O2683">
        <v>63</v>
      </c>
      <c r="P2683">
        <v>0.97747087294455204</v>
      </c>
      <c r="Q2683">
        <v>62</v>
      </c>
      <c r="R2683">
        <v>0.98412698412698396</v>
      </c>
      <c r="S2683">
        <v>1.6315789473684199</v>
      </c>
      <c r="T2683">
        <v>1.65789473684211</v>
      </c>
      <c r="V2683">
        <v>0.8</v>
      </c>
      <c r="W2683">
        <v>0.80952380952380998</v>
      </c>
      <c r="Y2683">
        <v>51</v>
      </c>
      <c r="Z2683">
        <v>1.58730158730159E-2</v>
      </c>
      <c r="AA2683">
        <v>1</v>
      </c>
      <c r="AB2683">
        <v>453.35483870967698</v>
      </c>
      <c r="AC2683">
        <v>511.60039999999998</v>
      </c>
      <c r="AD2683">
        <v>550</v>
      </c>
      <c r="AE2683">
        <v>359.01612903225799</v>
      </c>
      <c r="AF2683">
        <v>91.258064516128997</v>
      </c>
      <c r="AG2683">
        <v>0</v>
      </c>
      <c r="AH2683">
        <v>27917</v>
      </c>
      <c r="AI2683">
        <v>22259</v>
      </c>
      <c r="AJ2683">
        <v>5658</v>
      </c>
      <c r="AK2683">
        <v>0</v>
      </c>
      <c r="AL2683">
        <v>0.89535883795750604</v>
      </c>
      <c r="AM2683">
        <v>0.71909537453950101</v>
      </c>
      <c r="AN2683">
        <v>0.80313651248465001</v>
      </c>
      <c r="AO2683">
        <v>0.80313651248465001</v>
      </c>
      <c r="AP2683">
        <v>0.56945865738845702</v>
      </c>
      <c r="AQ2683">
        <v>0.14475030699959099</v>
      </c>
      <c r="AR2683">
        <v>0</v>
      </c>
      <c r="AS2683">
        <v>8.4041137945149405E-2</v>
      </c>
      <c r="AT2683">
        <v>0.14285714285714299</v>
      </c>
      <c r="AU2683">
        <v>0.23088927548096599</v>
      </c>
      <c r="AV2683">
        <v>8.5883135489152704E-2</v>
      </c>
      <c r="AW2683">
        <v>7.8745395006140001E-2</v>
      </c>
      <c r="AX2683">
        <v>0</v>
      </c>
      <c r="AY2683">
        <v>0</v>
      </c>
      <c r="AZ2683">
        <v>0</v>
      </c>
      <c r="BA2683">
        <v>0</v>
      </c>
      <c r="BB2683">
        <v>3.9500613999181297E-2</v>
      </c>
      <c r="BC2683">
        <v>0</v>
      </c>
      <c r="BD2683">
        <v>2.6760130986491999E-2</v>
      </c>
      <c r="BE2683">
        <v>0</v>
      </c>
      <c r="BF2683">
        <v>5.7101923864101503</v>
      </c>
      <c r="BG2683">
        <v>7.9286250000000003</v>
      </c>
      <c r="BH2683">
        <v>4.5818181818181802</v>
      </c>
      <c r="BI2683">
        <v>39088</v>
      </c>
      <c r="BJ2683">
        <v>3285</v>
      </c>
      <c r="BK2683">
        <v>10</v>
      </c>
      <c r="BL2683">
        <v>8</v>
      </c>
      <c r="BM2683">
        <v>7</v>
      </c>
      <c r="BN2683">
        <v>11</v>
      </c>
      <c r="BO2683">
        <v>30063</v>
      </c>
      <c r="BP2683">
        <v>-8.5777777777777703E-2</v>
      </c>
      <c r="BQ2683">
        <v>0</v>
      </c>
      <c r="BR2683" s="1">
        <f>+VALUE(Table1[[#This Row],[''tbDimTime'''[datechar']]])</f>
        <v>43822</v>
      </c>
      <c r="BS2683" s="2">
        <f>+VALUE(Table1[[#This Row],[Interval]])</f>
        <v>0.41666666666666669</v>
      </c>
      <c r="BT2683" t="str">
        <f>+YEAR(Table1[[#This Row],[Date]])&amp;WEEKNUM(Table1[[#This Row],[Date]],2)</f>
        <v>201952</v>
      </c>
    </row>
    <row r="2684" spans="1:72" x14ac:dyDescent="0.25">
      <c r="A2684">
        <v>2019</v>
      </c>
      <c r="B2684" t="s">
        <v>180</v>
      </c>
      <c r="C2684" t="s">
        <v>203</v>
      </c>
      <c r="D2684" t="s">
        <v>82</v>
      </c>
      <c r="E2684">
        <v>57.8324</v>
      </c>
      <c r="F2684">
        <v>0.65707112276163504</v>
      </c>
      <c r="G2684">
        <v>0.97185817746571002</v>
      </c>
      <c r="H2684">
        <v>38</v>
      </c>
      <c r="I2684">
        <v>56.204890862467899</v>
      </c>
      <c r="J2684">
        <v>47</v>
      </c>
      <c r="K2684">
        <v>51.5</v>
      </c>
      <c r="L2684">
        <v>0.81269323078412803</v>
      </c>
      <c r="M2684">
        <v>0.89050428479537402</v>
      </c>
      <c r="N2684">
        <v>1.0374807201499501</v>
      </c>
      <c r="O2684">
        <v>60</v>
      </c>
      <c r="P2684">
        <v>0.96831533880662002</v>
      </c>
      <c r="Q2684">
        <v>56</v>
      </c>
      <c r="R2684">
        <v>0.93333333333333302</v>
      </c>
      <c r="S2684">
        <v>1.4736842105263199</v>
      </c>
      <c r="T2684">
        <v>1.57894736842105</v>
      </c>
      <c r="V2684">
        <v>0.8</v>
      </c>
      <c r="W2684">
        <v>0.3</v>
      </c>
      <c r="Y2684">
        <v>18</v>
      </c>
      <c r="Z2684">
        <v>6.6666666666666693E-2</v>
      </c>
      <c r="AA2684">
        <v>4</v>
      </c>
      <c r="AB2684">
        <v>571.03571428571399</v>
      </c>
      <c r="AC2684">
        <v>551.69069999999999</v>
      </c>
      <c r="AD2684">
        <v>550</v>
      </c>
      <c r="AE2684">
        <v>459.142857142857</v>
      </c>
      <c r="AF2684">
        <v>108.767857142857</v>
      </c>
      <c r="AG2684">
        <v>0</v>
      </c>
      <c r="AH2684">
        <v>31803</v>
      </c>
      <c r="AI2684">
        <v>25712</v>
      </c>
      <c r="AJ2684">
        <v>6091</v>
      </c>
      <c r="AK2684">
        <v>0</v>
      </c>
      <c r="AL2684">
        <v>0.99635457236329605</v>
      </c>
      <c r="AM2684">
        <v>0.741209466193821</v>
      </c>
      <c r="AN2684">
        <v>0.74392137774378198</v>
      </c>
      <c r="AO2684">
        <v>0.74392137774378198</v>
      </c>
      <c r="AP2684">
        <v>0.59597153651809098</v>
      </c>
      <c r="AQ2684">
        <v>0.141181651716385</v>
      </c>
      <c r="AR2684">
        <v>0</v>
      </c>
      <c r="AS2684">
        <v>2.7119115499617502E-3</v>
      </c>
      <c r="AT2684">
        <v>0.2</v>
      </c>
      <c r="AU2684">
        <v>0.15946967063022999</v>
      </c>
      <c r="AV2684">
        <v>2.29237651530955E-2</v>
      </c>
      <c r="AW2684">
        <v>0.102728136661799</v>
      </c>
      <c r="AX2684">
        <v>0</v>
      </c>
      <c r="AY2684">
        <v>1.6225111837377999E-4</v>
      </c>
      <c r="AZ2684">
        <v>0</v>
      </c>
      <c r="BA2684">
        <v>0</v>
      </c>
      <c r="BB2684">
        <v>8.4602368866328308E-3</v>
      </c>
      <c r="BC2684">
        <v>0</v>
      </c>
      <c r="BD2684">
        <v>2.5195280810328399E-2</v>
      </c>
      <c r="BE2684">
        <v>0</v>
      </c>
      <c r="BF2684">
        <v>4.67283220916487</v>
      </c>
      <c r="BG2684">
        <v>6.4258222222222203</v>
      </c>
      <c r="BH2684">
        <v>4.5818181818181802</v>
      </c>
      <c r="BI2684">
        <v>43143</v>
      </c>
      <c r="BJ2684">
        <v>117</v>
      </c>
      <c r="BK2684">
        <v>11.5</v>
      </c>
      <c r="BL2684">
        <v>9</v>
      </c>
      <c r="BM2684">
        <v>7.5</v>
      </c>
      <c r="BN2684">
        <v>11</v>
      </c>
      <c r="BO2684">
        <v>36263</v>
      </c>
      <c r="BP2684">
        <v>-4.2101449275362399E-2</v>
      </c>
      <c r="BQ2684">
        <v>0</v>
      </c>
      <c r="BR2684" s="1">
        <f>+VALUE(Table1[[#This Row],[''tbDimTime'''[datechar']]])</f>
        <v>43822</v>
      </c>
      <c r="BS2684" s="2">
        <f>+VALUE(Table1[[#This Row],[Interval]])</f>
        <v>0.4375</v>
      </c>
      <c r="BT2684" t="str">
        <f>+YEAR(Table1[[#This Row],[Date]])&amp;WEEKNUM(Table1[[#This Row],[Date]],2)</f>
        <v>201952</v>
      </c>
    </row>
    <row r="2685" spans="1:72" x14ac:dyDescent="0.25">
      <c r="A2685">
        <v>2019</v>
      </c>
      <c r="B2685" t="s">
        <v>180</v>
      </c>
      <c r="C2685" t="s">
        <v>203</v>
      </c>
      <c r="D2685" t="s">
        <v>83</v>
      </c>
      <c r="E2685">
        <v>62.496299999999998</v>
      </c>
      <c r="F2685">
        <v>0.66403931112721903</v>
      </c>
      <c r="G2685">
        <v>1.023456696362</v>
      </c>
      <c r="H2685">
        <v>41.5</v>
      </c>
      <c r="I2685">
        <v>63.962256732848402</v>
      </c>
      <c r="J2685">
        <v>47.5</v>
      </c>
      <c r="K2685">
        <v>42.5</v>
      </c>
      <c r="L2685">
        <v>0.76004499466368403</v>
      </c>
      <c r="M2685">
        <v>0.68004025838329596</v>
      </c>
      <c r="N2685">
        <v>1.0240606243889601</v>
      </c>
      <c r="O2685">
        <v>64</v>
      </c>
      <c r="P2685">
        <v>0.99205872987680899</v>
      </c>
      <c r="Q2685">
        <v>62</v>
      </c>
      <c r="R2685">
        <v>0.96875</v>
      </c>
      <c r="S2685">
        <v>1.49397590361446</v>
      </c>
      <c r="T2685">
        <v>1.5421686746987999</v>
      </c>
      <c r="V2685">
        <v>0.8</v>
      </c>
      <c r="W2685">
        <v>0.46875</v>
      </c>
      <c r="Y2685">
        <v>30</v>
      </c>
      <c r="Z2685">
        <v>3.125E-2</v>
      </c>
      <c r="AA2685">
        <v>2</v>
      </c>
      <c r="AB2685">
        <v>574.33870967741905</v>
      </c>
      <c r="AC2685">
        <v>545.40120000000002</v>
      </c>
      <c r="AD2685">
        <v>550</v>
      </c>
      <c r="AE2685">
        <v>425.70967741935499</v>
      </c>
      <c r="AF2685">
        <v>145.64516129032299</v>
      </c>
      <c r="AG2685">
        <v>0</v>
      </c>
      <c r="AH2685">
        <v>35424</v>
      </c>
      <c r="AI2685">
        <v>26394</v>
      </c>
      <c r="AJ2685">
        <v>9030</v>
      </c>
      <c r="AK2685">
        <v>0</v>
      </c>
      <c r="AL2685">
        <v>0.96932164634146301</v>
      </c>
      <c r="AM2685">
        <v>0.84813623913302405</v>
      </c>
      <c r="AN2685">
        <v>0.87497915922353198</v>
      </c>
      <c r="AO2685">
        <v>0.87497915922353198</v>
      </c>
      <c r="AP2685">
        <v>0.62865309038942496</v>
      </c>
      <c r="AQ2685">
        <v>0.215076813147553</v>
      </c>
      <c r="AR2685">
        <v>0</v>
      </c>
      <c r="AS2685">
        <v>2.6842920090508499E-2</v>
      </c>
      <c r="AT2685">
        <v>0.125</v>
      </c>
      <c r="AU2685">
        <v>0.262165058949625</v>
      </c>
      <c r="AV2685">
        <v>3.1654162200785999E-2</v>
      </c>
      <c r="AW2685">
        <v>4.9446230796713099E-2</v>
      </c>
      <c r="AX2685">
        <v>0</v>
      </c>
      <c r="AY2685">
        <v>2.54852923663213E-3</v>
      </c>
      <c r="AZ2685">
        <v>0</v>
      </c>
      <c r="BA2685">
        <v>1.7458616172442501E-2</v>
      </c>
      <c r="BB2685">
        <v>1.9768965106585698E-3</v>
      </c>
      <c r="BC2685">
        <v>0</v>
      </c>
      <c r="BD2685">
        <v>0.15908062403239301</v>
      </c>
      <c r="BE2685">
        <v>0</v>
      </c>
      <c r="BF2685">
        <v>5.3161843515541296</v>
      </c>
      <c r="BG2685">
        <v>6.9440333333333299</v>
      </c>
      <c r="BH2685">
        <v>4.5818181818181802</v>
      </c>
      <c r="BI2685">
        <v>41985</v>
      </c>
      <c r="BJ2685">
        <v>1127</v>
      </c>
      <c r="BK2685">
        <v>11.5</v>
      </c>
      <c r="BL2685">
        <v>9</v>
      </c>
      <c r="BM2685">
        <v>8</v>
      </c>
      <c r="BN2685">
        <v>11.5</v>
      </c>
      <c r="BO2685">
        <v>30978</v>
      </c>
      <c r="BP2685">
        <v>-1.41304347826088E-2</v>
      </c>
      <c r="BQ2685">
        <v>0</v>
      </c>
      <c r="BR2685" s="1">
        <f>+VALUE(Table1[[#This Row],[''tbDimTime'''[datechar']]])</f>
        <v>43822</v>
      </c>
      <c r="BS2685" s="2">
        <f>+VALUE(Table1[[#This Row],[Interval]])</f>
        <v>0.45833333333333331</v>
      </c>
      <c r="BT2685" t="str">
        <f>+YEAR(Table1[[#This Row],[Date]])&amp;WEEKNUM(Table1[[#This Row],[Date]],2)</f>
        <v>201952</v>
      </c>
    </row>
    <row r="2686" spans="1:72" x14ac:dyDescent="0.25">
      <c r="A2686">
        <v>2019</v>
      </c>
      <c r="B2686" t="s">
        <v>180</v>
      </c>
      <c r="C2686" t="s">
        <v>203</v>
      </c>
      <c r="D2686" t="s">
        <v>84</v>
      </c>
      <c r="E2686">
        <v>71.824100000000001</v>
      </c>
      <c r="F2686">
        <v>0.54299322929211802</v>
      </c>
      <c r="G2686">
        <v>0.80752839228058504</v>
      </c>
      <c r="H2686">
        <v>39</v>
      </c>
      <c r="I2686">
        <v>58</v>
      </c>
      <c r="J2686">
        <v>48.5</v>
      </c>
      <c r="K2686">
        <v>53</v>
      </c>
      <c r="L2686">
        <v>0.67526081078635203</v>
      </c>
      <c r="M2686">
        <v>0.73791387570467304</v>
      </c>
      <c r="N2686">
        <v>0.86322000554131595</v>
      </c>
      <c r="O2686">
        <v>62</v>
      </c>
      <c r="P2686">
        <v>0.80752839228058504</v>
      </c>
      <c r="Q2686">
        <v>58</v>
      </c>
      <c r="R2686">
        <v>0.93548387096774199</v>
      </c>
      <c r="S2686">
        <v>1.4871794871794899</v>
      </c>
      <c r="T2686">
        <v>1.5897435897435901</v>
      </c>
      <c r="V2686">
        <v>0.8</v>
      </c>
      <c r="W2686">
        <v>0.225806451612903</v>
      </c>
      <c r="Y2686">
        <v>14</v>
      </c>
      <c r="Z2686">
        <v>6.4516129032258104E-2</v>
      </c>
      <c r="AA2686">
        <v>4</v>
      </c>
      <c r="AB2686">
        <v>467.758620689655</v>
      </c>
      <c r="AC2686">
        <v>537.21159999999998</v>
      </c>
      <c r="AD2686">
        <v>550</v>
      </c>
      <c r="AE2686">
        <v>385.84482758620697</v>
      </c>
      <c r="AF2686">
        <v>78.896551724137893</v>
      </c>
      <c r="AG2686">
        <v>0</v>
      </c>
      <c r="AH2686">
        <v>26955</v>
      </c>
      <c r="AI2686">
        <v>22379</v>
      </c>
      <c r="AJ2686">
        <v>4576</v>
      </c>
      <c r="AK2686">
        <v>0</v>
      </c>
      <c r="AL2686">
        <v>1</v>
      </c>
      <c r="AM2686">
        <v>0.60240696331823396</v>
      </c>
      <c r="AN2686">
        <v>0.60240696331823396</v>
      </c>
      <c r="AO2686">
        <v>0.60240696331823396</v>
      </c>
      <c r="AP2686">
        <v>0.49691358024691401</v>
      </c>
      <c r="AQ2686">
        <v>0.10160760280664401</v>
      </c>
      <c r="AR2686">
        <v>0</v>
      </c>
      <c r="AS2686">
        <v>0</v>
      </c>
      <c r="AT2686">
        <v>0.2</v>
      </c>
      <c r="AU2686">
        <v>0.31787903010924601</v>
      </c>
      <c r="AV2686">
        <v>5.2979838351540999E-2</v>
      </c>
      <c r="AW2686">
        <v>6.5059063860023095E-2</v>
      </c>
      <c r="AX2686">
        <v>3.9257482902566802E-2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.19984012789768199</v>
      </c>
      <c r="BE2686">
        <v>0</v>
      </c>
      <c r="BF2686">
        <v>4.6362909672262198</v>
      </c>
      <c r="BG2686">
        <v>7.9804555555555599</v>
      </c>
      <c r="BH2686">
        <v>4.5818181818181802</v>
      </c>
      <c r="BI2686">
        <v>45036</v>
      </c>
      <c r="BJ2686">
        <v>0</v>
      </c>
      <c r="BK2686">
        <v>11</v>
      </c>
      <c r="BL2686">
        <v>9</v>
      </c>
      <c r="BM2686">
        <v>7.5</v>
      </c>
      <c r="BN2686">
        <v>13</v>
      </c>
      <c r="BO2686">
        <v>30720</v>
      </c>
      <c r="BP2686">
        <v>-0.13727272727272699</v>
      </c>
      <c r="BQ2686">
        <v>0</v>
      </c>
      <c r="BR2686" s="1">
        <f>+VALUE(Table1[[#This Row],[''tbDimTime'''[datechar']]])</f>
        <v>43822</v>
      </c>
      <c r="BS2686" s="2">
        <f>+VALUE(Table1[[#This Row],[Interval]])</f>
        <v>0.47916666666666669</v>
      </c>
      <c r="BT2686" t="str">
        <f>+YEAR(Table1[[#This Row],[Date]])&amp;WEEKNUM(Table1[[#This Row],[Date]],2)</f>
        <v>201952</v>
      </c>
    </row>
    <row r="2687" spans="1:72" x14ac:dyDescent="0.25">
      <c r="A2687">
        <v>2019</v>
      </c>
      <c r="B2687" t="s">
        <v>180</v>
      </c>
      <c r="C2687" t="s">
        <v>203</v>
      </c>
      <c r="D2687" t="s">
        <v>85</v>
      </c>
      <c r="E2687">
        <v>61.563499999999998</v>
      </c>
      <c r="F2687">
        <v>0.80404785302979898</v>
      </c>
      <c r="G2687">
        <v>0.90965658143940697</v>
      </c>
      <c r="H2687">
        <v>49.5</v>
      </c>
      <c r="I2687">
        <v>56.0016429514449</v>
      </c>
      <c r="J2687">
        <v>59</v>
      </c>
      <c r="K2687">
        <v>42.5</v>
      </c>
      <c r="L2687">
        <v>0.958360067247639</v>
      </c>
      <c r="M2687">
        <v>0.69034411623770597</v>
      </c>
      <c r="N2687">
        <v>1.0233336311288299</v>
      </c>
      <c r="O2687">
        <v>63</v>
      </c>
      <c r="P2687">
        <v>0.90962989433674202</v>
      </c>
      <c r="Q2687">
        <v>56</v>
      </c>
      <c r="R2687">
        <v>0.88888888888888895</v>
      </c>
      <c r="S2687">
        <v>1.1313131313131299</v>
      </c>
      <c r="T2687">
        <v>1.27272727272727</v>
      </c>
      <c r="V2687">
        <v>0.8</v>
      </c>
      <c r="W2687">
        <v>0.30158730158730201</v>
      </c>
      <c r="Y2687">
        <v>19</v>
      </c>
      <c r="Z2687">
        <v>0.11111111111111099</v>
      </c>
      <c r="AA2687">
        <v>7</v>
      </c>
      <c r="AB2687">
        <v>608.66071428571399</v>
      </c>
      <c r="AC2687">
        <v>527.75149999999996</v>
      </c>
      <c r="AD2687">
        <v>550</v>
      </c>
      <c r="AE2687">
        <v>463</v>
      </c>
      <c r="AF2687">
        <v>142.517857142857</v>
      </c>
      <c r="AG2687">
        <v>0</v>
      </c>
      <c r="AH2687">
        <v>33909</v>
      </c>
      <c r="AI2687">
        <v>25928</v>
      </c>
      <c r="AJ2687">
        <v>7981</v>
      </c>
      <c r="AK2687">
        <v>0</v>
      </c>
      <c r="AL2687">
        <v>0.99997066244205801</v>
      </c>
      <c r="AM2687">
        <v>0.78847532906150997</v>
      </c>
      <c r="AN2687">
        <v>0.78849846168081605</v>
      </c>
      <c r="AO2687">
        <v>0.78849846168081605</v>
      </c>
      <c r="AP2687">
        <v>0.59978255337851905</v>
      </c>
      <c r="AQ2687">
        <v>0.18462143468504899</v>
      </c>
      <c r="AR2687">
        <v>0</v>
      </c>
      <c r="AS2687">
        <v>2.3132619306484101E-5</v>
      </c>
      <c r="AT2687">
        <v>0.16666666666666699</v>
      </c>
      <c r="AU2687">
        <v>0.21094635545582799</v>
      </c>
      <c r="AV2687">
        <v>6.9999306021420807E-2</v>
      </c>
      <c r="AW2687">
        <v>8.3647551412246404E-2</v>
      </c>
      <c r="AX2687">
        <v>9.2160355317032594E-2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5.7299498022161E-2</v>
      </c>
      <c r="BE2687">
        <v>0</v>
      </c>
      <c r="BF2687">
        <v>4.6635360521871903</v>
      </c>
      <c r="BG2687">
        <v>5.8631904761904803</v>
      </c>
      <c r="BH2687">
        <v>4.5818181818181802</v>
      </c>
      <c r="BI2687">
        <v>43229</v>
      </c>
      <c r="BJ2687">
        <v>1</v>
      </c>
      <c r="BK2687">
        <v>12</v>
      </c>
      <c r="BL2687">
        <v>10.5</v>
      </c>
      <c r="BM2687">
        <v>9</v>
      </c>
      <c r="BN2687">
        <v>11</v>
      </c>
      <c r="BO2687">
        <v>34110</v>
      </c>
      <c r="BP2687">
        <v>-6.7129629629625299E-4</v>
      </c>
      <c r="BQ2687">
        <v>0</v>
      </c>
      <c r="BR2687" s="1">
        <f>+VALUE(Table1[[#This Row],[''tbDimTime'''[datechar']]])</f>
        <v>43822</v>
      </c>
      <c r="BS2687" s="2">
        <f>+VALUE(Table1[[#This Row],[Interval]])</f>
        <v>0.5</v>
      </c>
      <c r="BT2687" t="str">
        <f>+YEAR(Table1[[#This Row],[Date]])&amp;WEEKNUM(Table1[[#This Row],[Date]],2)</f>
        <v>201952</v>
      </c>
    </row>
    <row r="2688" spans="1:72" x14ac:dyDescent="0.25">
      <c r="A2688">
        <v>2019</v>
      </c>
      <c r="B2688" t="s">
        <v>180</v>
      </c>
      <c r="C2688" t="s">
        <v>203</v>
      </c>
      <c r="D2688" t="s">
        <v>86</v>
      </c>
      <c r="E2688">
        <v>58.765099999999997</v>
      </c>
      <c r="F2688">
        <v>0.876370498816474</v>
      </c>
      <c r="G2688">
        <v>1.23756364602539</v>
      </c>
      <c r="H2688">
        <v>51.5</v>
      </c>
      <c r="I2688">
        <v>72.725551415046795</v>
      </c>
      <c r="J2688">
        <v>63</v>
      </c>
      <c r="K2688">
        <v>53</v>
      </c>
      <c r="L2688">
        <v>1.07206488204734</v>
      </c>
      <c r="M2688">
        <v>0.90189585315093501</v>
      </c>
      <c r="N2688">
        <v>1.17416629938518</v>
      </c>
      <c r="O2688">
        <v>69</v>
      </c>
      <c r="P2688">
        <v>1.1571493964955399</v>
      </c>
      <c r="Q2688">
        <v>68</v>
      </c>
      <c r="R2688">
        <v>0.98550724637681197</v>
      </c>
      <c r="S2688">
        <v>1.3203883495145601</v>
      </c>
      <c r="T2688">
        <v>1.3398058252427201</v>
      </c>
      <c r="V2688">
        <v>0.8</v>
      </c>
      <c r="W2688">
        <v>0.57971014492753603</v>
      </c>
      <c r="Y2688">
        <v>40</v>
      </c>
      <c r="Z2688">
        <v>1.4492753623188401E-2</v>
      </c>
      <c r="AA2688">
        <v>1</v>
      </c>
      <c r="AB2688">
        <v>584.05882352941205</v>
      </c>
      <c r="AC2688">
        <v>445.358</v>
      </c>
      <c r="AD2688">
        <v>550</v>
      </c>
      <c r="AE2688">
        <v>422.941176470588</v>
      </c>
      <c r="AF2688">
        <v>158.16176470588201</v>
      </c>
      <c r="AG2688">
        <v>0</v>
      </c>
      <c r="AH2688">
        <v>39515</v>
      </c>
      <c r="AI2688">
        <v>28760</v>
      </c>
      <c r="AJ2688">
        <v>10755</v>
      </c>
      <c r="AK2688">
        <v>0</v>
      </c>
      <c r="AL2688">
        <v>0.93502213014408098</v>
      </c>
      <c r="AM2688">
        <v>0.88403151849708395</v>
      </c>
      <c r="AN2688">
        <v>0.94546587722031805</v>
      </c>
      <c r="AO2688">
        <v>0.94546587722031805</v>
      </c>
      <c r="AP2688">
        <v>0.64016382495659496</v>
      </c>
      <c r="AQ2688">
        <v>0.239393669589992</v>
      </c>
      <c r="AR2688">
        <v>0</v>
      </c>
      <c r="AS2688">
        <v>6.1434358723233801E-2</v>
      </c>
      <c r="AT2688">
        <v>0.1875</v>
      </c>
      <c r="AU2688">
        <v>0.155366602858033</v>
      </c>
      <c r="AV2688">
        <v>0.107621421893781</v>
      </c>
      <c r="AW2688">
        <v>2.79793438098206E-2</v>
      </c>
      <c r="AX2688">
        <v>0.125005564706406</v>
      </c>
      <c r="AY2688">
        <v>0</v>
      </c>
      <c r="AZ2688">
        <v>0</v>
      </c>
      <c r="BA2688">
        <v>0</v>
      </c>
      <c r="BB2688">
        <v>9.2374126341094303E-3</v>
      </c>
      <c r="BC2688">
        <v>0</v>
      </c>
      <c r="BD2688">
        <v>1.0528424520322301E-2</v>
      </c>
      <c r="BE2688">
        <v>0</v>
      </c>
      <c r="BF2688">
        <v>5.4489605128433398</v>
      </c>
      <c r="BG2688">
        <v>6.1858000000000004</v>
      </c>
      <c r="BH2688">
        <v>4.5818181818181802</v>
      </c>
      <c r="BI2688">
        <v>44926</v>
      </c>
      <c r="BJ2688">
        <v>2760</v>
      </c>
      <c r="BK2688">
        <v>11.5</v>
      </c>
      <c r="BL2688">
        <v>9.5</v>
      </c>
      <c r="BM2688">
        <v>8</v>
      </c>
      <c r="BN2688">
        <v>9</v>
      </c>
      <c r="BO2688">
        <v>37946</v>
      </c>
      <c r="BP2688">
        <v>-8.5169082125603895E-2</v>
      </c>
      <c r="BQ2688">
        <v>0</v>
      </c>
      <c r="BR2688" s="1">
        <f>+VALUE(Table1[[#This Row],[''tbDimTime'''[datechar']]])</f>
        <v>43822</v>
      </c>
      <c r="BS2688" s="2">
        <f>+VALUE(Table1[[#This Row],[Interval]])</f>
        <v>0.52083333333333337</v>
      </c>
      <c r="BT2688" t="str">
        <f>+YEAR(Table1[[#This Row],[Date]])&amp;WEEKNUM(Table1[[#This Row],[Date]],2)</f>
        <v>201952</v>
      </c>
    </row>
    <row r="2689" spans="1:72" x14ac:dyDescent="0.25">
      <c r="A2689">
        <v>2019</v>
      </c>
      <c r="B2689" t="s">
        <v>180</v>
      </c>
      <c r="C2689" t="s">
        <v>203</v>
      </c>
      <c r="D2689" t="s">
        <v>87</v>
      </c>
      <c r="E2689">
        <v>60.630699999999997</v>
      </c>
      <c r="F2689">
        <v>0.98959767906357698</v>
      </c>
      <c r="G2689">
        <v>1.3270375128565199</v>
      </c>
      <c r="H2689">
        <v>60</v>
      </c>
      <c r="I2689">
        <v>80.459213330749805</v>
      </c>
      <c r="J2689">
        <v>73.5</v>
      </c>
      <c r="K2689">
        <v>70.5</v>
      </c>
      <c r="L2689">
        <v>1.2122571568528799</v>
      </c>
      <c r="M2689">
        <v>1.1627772728996999</v>
      </c>
      <c r="N2689">
        <v>0.907131205808279</v>
      </c>
      <c r="O2689">
        <v>55</v>
      </c>
      <c r="P2689">
        <v>0.907131205808279</v>
      </c>
      <c r="Q2689">
        <v>55</v>
      </c>
      <c r="R2689">
        <v>1</v>
      </c>
      <c r="S2689">
        <v>0.91666666666666696</v>
      </c>
      <c r="T2689">
        <v>0.91666666666666696</v>
      </c>
      <c r="V2689">
        <v>0.8</v>
      </c>
      <c r="W2689">
        <v>0.94545454545454499</v>
      </c>
      <c r="Y2689">
        <v>52</v>
      </c>
      <c r="Z2689">
        <v>0</v>
      </c>
      <c r="AA2689">
        <v>0</v>
      </c>
      <c r="AB2689">
        <v>469.18181818181802</v>
      </c>
      <c r="AC2689">
        <v>490.75630000000001</v>
      </c>
      <c r="AD2689">
        <v>550</v>
      </c>
      <c r="AE2689">
        <v>372.10909090909098</v>
      </c>
      <c r="AF2689">
        <v>94.145454545454498</v>
      </c>
      <c r="AG2689">
        <v>0</v>
      </c>
      <c r="AH2689">
        <v>25644</v>
      </c>
      <c r="AI2689">
        <v>20466</v>
      </c>
      <c r="AJ2689">
        <v>5178</v>
      </c>
      <c r="AK2689">
        <v>0</v>
      </c>
      <c r="AL2689">
        <v>0.68357615894039703</v>
      </c>
      <c r="AM2689">
        <v>0.51110142803382896</v>
      </c>
      <c r="AN2689">
        <v>0.74768761512408599</v>
      </c>
      <c r="AO2689">
        <v>0.74768761512408599</v>
      </c>
      <c r="AP2689">
        <v>0.40535562201667702</v>
      </c>
      <c r="AQ2689">
        <v>0.102556992612252</v>
      </c>
      <c r="AR2689">
        <v>0</v>
      </c>
      <c r="AS2689">
        <v>0.236586187090257</v>
      </c>
      <c r="AT2689">
        <v>0.2</v>
      </c>
      <c r="AU2689">
        <v>0.19952861019231899</v>
      </c>
      <c r="AV2689">
        <v>0.13430648260017</v>
      </c>
      <c r="AW2689">
        <v>1.35475053972152E-2</v>
      </c>
      <c r="AX2689">
        <v>2.6302759016815499E-2</v>
      </c>
      <c r="AY2689">
        <v>1.26760284418388E-3</v>
      </c>
      <c r="AZ2689">
        <v>8.0809681316722504E-3</v>
      </c>
      <c r="BA2689">
        <v>0</v>
      </c>
      <c r="BB2689">
        <v>3.9929489591792301E-2</v>
      </c>
      <c r="BC2689">
        <v>0</v>
      </c>
      <c r="BD2689">
        <v>2.3965616272851502E-3</v>
      </c>
      <c r="BE2689">
        <v>0</v>
      </c>
      <c r="BF2689">
        <v>3.9216462991938799</v>
      </c>
      <c r="BG2689">
        <v>5.0525583333333302</v>
      </c>
      <c r="BH2689">
        <v>4.5818181818181802</v>
      </c>
      <c r="BI2689">
        <v>50489</v>
      </c>
      <c r="BJ2689">
        <v>11945</v>
      </c>
      <c r="BK2689">
        <v>13.5</v>
      </c>
      <c r="BL2689">
        <v>12</v>
      </c>
      <c r="BM2689">
        <v>10</v>
      </c>
      <c r="BN2689">
        <v>10.5</v>
      </c>
      <c r="BO2689">
        <v>40415</v>
      </c>
      <c r="BP2689">
        <v>-3.8868312757201602E-2</v>
      </c>
      <c r="BQ2689">
        <v>0</v>
      </c>
      <c r="BR2689" s="1">
        <f>+VALUE(Table1[[#This Row],[''tbDimTime'''[datechar']]])</f>
        <v>43822</v>
      </c>
      <c r="BS2689" s="2">
        <f>+VALUE(Table1[[#This Row],[Interval]])</f>
        <v>0.54166666666666663</v>
      </c>
      <c r="BT2689" t="str">
        <f>+YEAR(Table1[[#This Row],[Date]])&amp;WEEKNUM(Table1[[#This Row],[Date]],2)</f>
        <v>201952</v>
      </c>
    </row>
    <row r="2690" spans="1:72" x14ac:dyDescent="0.25">
      <c r="A2690">
        <v>2019</v>
      </c>
      <c r="B2690" t="s">
        <v>180</v>
      </c>
      <c r="C2690" t="s">
        <v>203</v>
      </c>
      <c r="D2690" t="s">
        <v>88</v>
      </c>
      <c r="E2690">
        <v>53.168500000000002</v>
      </c>
      <c r="F2690">
        <v>0.96861863697490003</v>
      </c>
      <c r="G2690">
        <v>1.4287031569372901</v>
      </c>
      <c r="H2690">
        <v>51.5</v>
      </c>
      <c r="I2690">
        <v>75.962003799620007</v>
      </c>
      <c r="J2690">
        <v>78</v>
      </c>
      <c r="K2690">
        <v>61.5</v>
      </c>
      <c r="L2690">
        <v>1.46703405211733</v>
      </c>
      <c r="M2690">
        <v>1.15669992570789</v>
      </c>
      <c r="N2690">
        <v>1.05325521690475</v>
      </c>
      <c r="O2690">
        <v>56</v>
      </c>
      <c r="P2690">
        <v>1.05325521690475</v>
      </c>
      <c r="Q2690">
        <v>56</v>
      </c>
      <c r="R2690">
        <v>1</v>
      </c>
      <c r="S2690">
        <v>1.0873786407767001</v>
      </c>
      <c r="T2690">
        <v>1.0873786407767001</v>
      </c>
      <c r="V2690">
        <v>0.8</v>
      </c>
      <c r="W2690">
        <v>1</v>
      </c>
      <c r="Y2690">
        <v>56</v>
      </c>
      <c r="Z2690">
        <v>0</v>
      </c>
      <c r="AA2690">
        <v>0</v>
      </c>
      <c r="AB2690">
        <v>535.767857142857</v>
      </c>
      <c r="AC2690">
        <v>445.64530000000002</v>
      </c>
      <c r="AD2690">
        <v>550</v>
      </c>
      <c r="AE2690">
        <v>392.125</v>
      </c>
      <c r="AF2690">
        <v>140.767857142857</v>
      </c>
      <c r="AG2690">
        <v>0</v>
      </c>
      <c r="AH2690">
        <v>29842</v>
      </c>
      <c r="AI2690">
        <v>21959</v>
      </c>
      <c r="AJ2690">
        <v>7883</v>
      </c>
      <c r="AK2690">
        <v>0</v>
      </c>
      <c r="AL2690">
        <v>0.73721067374318106</v>
      </c>
      <c r="AM2690">
        <v>0.50159658948424302</v>
      </c>
      <c r="AN2690">
        <v>0.68039789350497404</v>
      </c>
      <c r="AO2690">
        <v>0.68039789350497404</v>
      </c>
      <c r="AP2690">
        <v>0.36711527208894101</v>
      </c>
      <c r="AQ2690">
        <v>0.13178968486165701</v>
      </c>
      <c r="AR2690">
        <v>0</v>
      </c>
      <c r="AS2690">
        <v>0.17880130402073099</v>
      </c>
      <c r="AT2690">
        <v>0.4375</v>
      </c>
      <c r="AU2690">
        <v>0.322143275098219</v>
      </c>
      <c r="AV2690">
        <v>0.140182228537992</v>
      </c>
      <c r="AW2690">
        <v>9.0278358271336595E-2</v>
      </c>
      <c r="AX2690">
        <v>0.165694223856892</v>
      </c>
      <c r="AY2690">
        <v>3.04940232383181E-2</v>
      </c>
      <c r="AZ2690">
        <v>3.1179470032600499E-2</v>
      </c>
      <c r="BA2690">
        <v>1.22210147956198E-2</v>
      </c>
      <c r="BB2690">
        <v>1.77881802223523E-2</v>
      </c>
      <c r="BC2690">
        <v>0</v>
      </c>
      <c r="BD2690">
        <v>0</v>
      </c>
      <c r="BE2690">
        <v>0</v>
      </c>
      <c r="BF2690">
        <v>3.3703920421298998</v>
      </c>
      <c r="BG2690">
        <v>4.6233478260869596</v>
      </c>
      <c r="BH2690">
        <v>4.5818181818181802</v>
      </c>
      <c r="BI2690">
        <v>59815</v>
      </c>
      <c r="BJ2690">
        <v>10695</v>
      </c>
      <c r="BK2690">
        <v>13.5</v>
      </c>
      <c r="BL2690">
        <v>11.5</v>
      </c>
      <c r="BM2690">
        <v>8</v>
      </c>
      <c r="BN2690">
        <v>8.5</v>
      </c>
      <c r="BO2690">
        <v>40546</v>
      </c>
      <c r="BP2690">
        <v>-0.23076131687242801</v>
      </c>
      <c r="BQ2690">
        <v>0</v>
      </c>
      <c r="BR2690" s="1">
        <f>+VALUE(Table1[[#This Row],[''tbDimTime'''[datechar']]])</f>
        <v>43822</v>
      </c>
      <c r="BS2690" s="2">
        <f>+VALUE(Table1[[#This Row],[Interval]])</f>
        <v>0.5625</v>
      </c>
      <c r="BT2690" t="str">
        <f>+YEAR(Table1[[#This Row],[Date]])&amp;WEEKNUM(Table1[[#This Row],[Date]],2)</f>
        <v>201952</v>
      </c>
    </row>
    <row r="2691" spans="1:72" x14ac:dyDescent="0.25">
      <c r="A2691">
        <v>2019</v>
      </c>
      <c r="B2691" t="s">
        <v>180</v>
      </c>
      <c r="C2691" t="s">
        <v>203</v>
      </c>
      <c r="D2691" t="s">
        <v>89</v>
      </c>
      <c r="E2691">
        <v>56.8996</v>
      </c>
      <c r="F2691">
        <v>1.00176451152556</v>
      </c>
      <c r="G2691">
        <v>1.6916808389134701</v>
      </c>
      <c r="H2691">
        <v>57</v>
      </c>
      <c r="I2691">
        <v>96.255963061840802</v>
      </c>
      <c r="J2691">
        <v>85</v>
      </c>
      <c r="K2691">
        <v>70</v>
      </c>
      <c r="L2691">
        <v>1.49385935929251</v>
      </c>
      <c r="M2691">
        <v>1.23023711941736</v>
      </c>
      <c r="N2691">
        <v>1.4235600953258001</v>
      </c>
      <c r="O2691">
        <v>81</v>
      </c>
      <c r="P2691">
        <v>1.4235600953258001</v>
      </c>
      <c r="Q2691">
        <v>81</v>
      </c>
      <c r="R2691">
        <v>1</v>
      </c>
      <c r="S2691">
        <v>1.42105263157895</v>
      </c>
      <c r="T2691">
        <v>1.42105263157895</v>
      </c>
      <c r="V2691">
        <v>0.8</v>
      </c>
      <c r="W2691">
        <v>0.98765432098765404</v>
      </c>
      <c r="Y2691">
        <v>80</v>
      </c>
      <c r="Z2691">
        <v>0</v>
      </c>
      <c r="AA2691">
        <v>0</v>
      </c>
      <c r="AB2691">
        <v>564.17283950617298</v>
      </c>
      <c r="AC2691">
        <v>542.34720000000004</v>
      </c>
      <c r="AD2691">
        <v>550</v>
      </c>
      <c r="AE2691">
        <v>428.12345679012299</v>
      </c>
      <c r="AF2691">
        <v>133.135802469136</v>
      </c>
      <c r="AG2691">
        <v>0</v>
      </c>
      <c r="AH2691">
        <v>45462</v>
      </c>
      <c r="AI2691">
        <v>34678</v>
      </c>
      <c r="AJ2691">
        <v>10784</v>
      </c>
      <c r="AK2691">
        <v>0</v>
      </c>
      <c r="AL2691">
        <v>0.84150630696989204</v>
      </c>
      <c r="AM2691">
        <v>0.69919520181156103</v>
      </c>
      <c r="AN2691">
        <v>0.83088527800728296</v>
      </c>
      <c r="AO2691">
        <v>0.83088527800728296</v>
      </c>
      <c r="AP2691">
        <v>0.53058539122984205</v>
      </c>
      <c r="AQ2691">
        <v>0.16499892897579499</v>
      </c>
      <c r="AR2691">
        <v>0</v>
      </c>
      <c r="AS2691">
        <v>0.13169007619572201</v>
      </c>
      <c r="AT2691">
        <v>0.42857142857142899</v>
      </c>
      <c r="AU2691">
        <v>0.28270448912145402</v>
      </c>
      <c r="AV2691">
        <v>0.11475259340861101</v>
      </c>
      <c r="AW2691">
        <v>6.89127574283179E-2</v>
      </c>
      <c r="AX2691">
        <v>0.101624896722666</v>
      </c>
      <c r="AY2691">
        <v>4.9649622081458997E-2</v>
      </c>
      <c r="AZ2691">
        <v>1.8176810795923998E-2</v>
      </c>
      <c r="BA2691">
        <v>6.0589369319746598E-3</v>
      </c>
      <c r="BB2691">
        <v>0</v>
      </c>
      <c r="BC2691">
        <v>3.1824719238654799E-3</v>
      </c>
      <c r="BD2691">
        <v>2.1971296551302099E-2</v>
      </c>
      <c r="BE2691">
        <v>0</v>
      </c>
      <c r="BF2691">
        <v>4.4615808317268</v>
      </c>
      <c r="BG2691">
        <v>3.7933066666666702</v>
      </c>
      <c r="BH2691">
        <v>4.5818181818181802</v>
      </c>
      <c r="BI2691">
        <v>65358</v>
      </c>
      <c r="BJ2691">
        <v>8607</v>
      </c>
      <c r="BK2691">
        <v>17.5</v>
      </c>
      <c r="BL2691">
        <v>15</v>
      </c>
      <c r="BM2691">
        <v>10.5</v>
      </c>
      <c r="BN2691">
        <v>10.5</v>
      </c>
      <c r="BO2691">
        <v>46881</v>
      </c>
      <c r="BP2691">
        <v>-3.7428571428571401E-2</v>
      </c>
      <c r="BQ2691">
        <v>0</v>
      </c>
      <c r="BR2691" s="1">
        <f>+VALUE(Table1[[#This Row],[''tbDimTime'''[datechar']]])</f>
        <v>43822</v>
      </c>
      <c r="BS2691" s="2">
        <f>+VALUE(Table1[[#This Row],[Interval]])</f>
        <v>0.58333333333333337</v>
      </c>
      <c r="BT2691" t="str">
        <f>+YEAR(Table1[[#This Row],[Date]])&amp;WEEKNUM(Table1[[#This Row],[Date]],2)</f>
        <v>201952</v>
      </c>
    </row>
    <row r="2692" spans="1:72" x14ac:dyDescent="0.25">
      <c r="A2692">
        <v>2019</v>
      </c>
      <c r="B2692" t="s">
        <v>180</v>
      </c>
      <c r="C2692" t="s">
        <v>203</v>
      </c>
      <c r="D2692" t="s">
        <v>90</v>
      </c>
      <c r="E2692">
        <v>60.630699999999997</v>
      </c>
      <c r="F2692">
        <v>0.91537785313380804</v>
      </c>
      <c r="G2692">
        <v>1.6166720576825699</v>
      </c>
      <c r="H2692">
        <v>55.5</v>
      </c>
      <c r="I2692">
        <v>98.019958527734602</v>
      </c>
      <c r="J2692">
        <v>80</v>
      </c>
      <c r="K2692">
        <v>68.5</v>
      </c>
      <c r="L2692">
        <v>1.3194635720847701</v>
      </c>
      <c r="M2692">
        <v>1.1297906835975799</v>
      </c>
      <c r="N2692">
        <v>0.92362450045933797</v>
      </c>
      <c r="O2692">
        <v>56</v>
      </c>
      <c r="P2692">
        <v>0.92362450045933797</v>
      </c>
      <c r="Q2692">
        <v>56</v>
      </c>
      <c r="R2692">
        <v>1</v>
      </c>
      <c r="S2692">
        <v>1.00900900900901</v>
      </c>
      <c r="T2692">
        <v>1.00900900900901</v>
      </c>
      <c r="V2692">
        <v>0.8</v>
      </c>
      <c r="W2692">
        <v>1</v>
      </c>
      <c r="Y2692">
        <v>56</v>
      </c>
      <c r="Z2692">
        <v>0</v>
      </c>
      <c r="AA2692">
        <v>0</v>
      </c>
      <c r="AB2692">
        <v>551.142857142857</v>
      </c>
      <c r="AC2692">
        <v>555.90030000000002</v>
      </c>
      <c r="AD2692">
        <v>550</v>
      </c>
      <c r="AE2692">
        <v>407.80357142857099</v>
      </c>
      <c r="AF2692">
        <v>140.517857142857</v>
      </c>
      <c r="AG2692">
        <v>0</v>
      </c>
      <c r="AH2692">
        <v>30706</v>
      </c>
      <c r="AI2692">
        <v>22837</v>
      </c>
      <c r="AJ2692">
        <v>7869</v>
      </c>
      <c r="AK2692">
        <v>0</v>
      </c>
      <c r="AL2692">
        <v>0.57131221886974104</v>
      </c>
      <c r="AM2692">
        <v>0.48161787653704502</v>
      </c>
      <c r="AN2692">
        <v>0.84300293364958501</v>
      </c>
      <c r="AO2692">
        <v>0.84300293364958501</v>
      </c>
      <c r="AP2692">
        <v>0.35636040197241098</v>
      </c>
      <c r="AQ2692">
        <v>0.12279196055177601</v>
      </c>
      <c r="AR2692">
        <v>0</v>
      </c>
      <c r="AS2692">
        <v>0.36138505711253999</v>
      </c>
      <c r="AT2692">
        <v>0.38095238095238099</v>
      </c>
      <c r="AU2692">
        <v>0.27760439423257</v>
      </c>
      <c r="AV2692">
        <v>0.12535110167904601</v>
      </c>
      <c r="AW2692">
        <v>3.1505523999750297E-2</v>
      </c>
      <c r="AX2692">
        <v>9.2175894138942602E-2</v>
      </c>
      <c r="AY2692">
        <v>5.6176268647400301E-2</v>
      </c>
      <c r="AZ2692">
        <v>2.8088134323700099E-2</v>
      </c>
      <c r="BA2692">
        <v>3.6046439048748498E-3</v>
      </c>
      <c r="BB2692">
        <v>1.1391298920167299E-2</v>
      </c>
      <c r="BC2692">
        <v>0</v>
      </c>
      <c r="BD2692">
        <v>2.14874227576306E-2</v>
      </c>
      <c r="BE2692">
        <v>0</v>
      </c>
      <c r="BF2692">
        <v>3.1458710442544202</v>
      </c>
      <c r="BG2692">
        <v>4.1814275862069001</v>
      </c>
      <c r="BH2692">
        <v>4.5818181818181802</v>
      </c>
      <c r="BI2692">
        <v>64084</v>
      </c>
      <c r="BJ2692">
        <v>23159</v>
      </c>
      <c r="BK2692">
        <v>16.5</v>
      </c>
      <c r="BL2692">
        <v>14.5</v>
      </c>
      <c r="BM2692">
        <v>10.5</v>
      </c>
      <c r="BN2692">
        <v>11.5</v>
      </c>
      <c r="BO2692">
        <v>46294</v>
      </c>
      <c r="BP2692">
        <v>-7.8855218855218998E-2</v>
      </c>
      <c r="BQ2692">
        <v>0</v>
      </c>
      <c r="BR2692" s="1">
        <f>+VALUE(Table1[[#This Row],[''tbDimTime'''[datechar']]])</f>
        <v>43822</v>
      </c>
      <c r="BS2692" s="2">
        <f>+VALUE(Table1[[#This Row],[Interval]])</f>
        <v>0.60416666666666663</v>
      </c>
      <c r="BT2692" t="str">
        <f>+YEAR(Table1[[#This Row],[Date]])&amp;WEEKNUM(Table1[[#This Row],[Date]],2)</f>
        <v>201952</v>
      </c>
    </row>
    <row r="2693" spans="1:72" x14ac:dyDescent="0.25">
      <c r="A2693">
        <v>2019</v>
      </c>
      <c r="B2693" t="s">
        <v>180</v>
      </c>
      <c r="C2693" t="s">
        <v>203</v>
      </c>
      <c r="D2693" t="s">
        <v>91</v>
      </c>
      <c r="E2693">
        <v>59.697899999999997</v>
      </c>
      <c r="F2693">
        <v>0.88780342357101305</v>
      </c>
      <c r="G2693">
        <v>1.82864525812795</v>
      </c>
      <c r="H2693">
        <v>53</v>
      </c>
      <c r="I2693">
        <v>109.166281755196</v>
      </c>
      <c r="J2693">
        <v>79</v>
      </c>
      <c r="K2693">
        <v>92.5</v>
      </c>
      <c r="L2693">
        <v>1.32332963136057</v>
      </c>
      <c r="M2693">
        <v>1.5494682392513</v>
      </c>
      <c r="N2693">
        <v>0.77054636762767204</v>
      </c>
      <c r="O2693">
        <v>46</v>
      </c>
      <c r="P2693">
        <v>0.77054636762767204</v>
      </c>
      <c r="Q2693">
        <v>46</v>
      </c>
      <c r="R2693">
        <v>1</v>
      </c>
      <c r="S2693">
        <v>0.86792452830188704</v>
      </c>
      <c r="T2693">
        <v>0.86792452830188704</v>
      </c>
      <c r="V2693">
        <v>0.8</v>
      </c>
      <c r="W2693">
        <v>1</v>
      </c>
      <c r="Y2693">
        <v>46</v>
      </c>
      <c r="Z2693">
        <v>0</v>
      </c>
      <c r="AA2693">
        <v>0</v>
      </c>
      <c r="AB2693">
        <v>433</v>
      </c>
      <c r="AC2693">
        <v>522.10159999999996</v>
      </c>
      <c r="AD2693">
        <v>550</v>
      </c>
      <c r="AE2693">
        <v>374.304347826087</v>
      </c>
      <c r="AF2693">
        <v>55.652173913043498</v>
      </c>
      <c r="AG2693">
        <v>0</v>
      </c>
      <c r="AH2693">
        <v>19778</v>
      </c>
      <c r="AI2693">
        <v>17218</v>
      </c>
      <c r="AJ2693">
        <v>2560</v>
      </c>
      <c r="AK2693">
        <v>0</v>
      </c>
      <c r="AL2693">
        <v>0.42137553153229401</v>
      </c>
      <c r="AM2693">
        <v>0.31615873015872997</v>
      </c>
      <c r="AN2693">
        <v>0.75030158730158703</v>
      </c>
      <c r="AO2693">
        <v>0.75030158730158703</v>
      </c>
      <c r="AP2693">
        <v>0.27330158730158699</v>
      </c>
      <c r="AQ2693">
        <v>4.06349206349206E-2</v>
      </c>
      <c r="AR2693">
        <v>0</v>
      </c>
      <c r="AS2693">
        <v>0.434142857142857</v>
      </c>
      <c r="AT2693">
        <v>0.42105263157894701</v>
      </c>
      <c r="AU2693">
        <v>0.24014285714285699</v>
      </c>
      <c r="AV2693">
        <v>9.2650793650793706E-2</v>
      </c>
      <c r="AW2693">
        <v>5.8507936507936502E-2</v>
      </c>
      <c r="AX2693">
        <v>8.5714285714285701E-2</v>
      </c>
      <c r="AY2693">
        <v>5.7142857142857099E-2</v>
      </c>
      <c r="AZ2693">
        <v>2.9904761904761899E-2</v>
      </c>
      <c r="BA2693">
        <v>6.3492063492063503E-5</v>
      </c>
      <c r="BB2693">
        <v>0</v>
      </c>
      <c r="BC2693">
        <v>0</v>
      </c>
      <c r="BD2693">
        <v>1.8730158730158699E-3</v>
      </c>
      <c r="BE2693">
        <v>0</v>
      </c>
      <c r="BF2693">
        <v>2.6285714285714299</v>
      </c>
      <c r="BG2693">
        <v>4.4220666666666704</v>
      </c>
      <c r="BH2693">
        <v>4.5818181818181802</v>
      </c>
      <c r="BI2693">
        <v>63000</v>
      </c>
      <c r="BJ2693">
        <v>27351</v>
      </c>
      <c r="BK2693">
        <v>16</v>
      </c>
      <c r="BL2693">
        <v>13.5</v>
      </c>
      <c r="BM2693">
        <v>9.5</v>
      </c>
      <c r="BN2693">
        <v>10.5</v>
      </c>
      <c r="BO2693">
        <v>47871</v>
      </c>
      <c r="BP2693">
        <v>-9.375E-2</v>
      </c>
      <c r="BQ2693">
        <v>0</v>
      </c>
      <c r="BR2693" s="1">
        <f>+VALUE(Table1[[#This Row],[''tbDimTime'''[datechar']]])</f>
        <v>43822</v>
      </c>
      <c r="BS2693" s="2">
        <f>+VALUE(Table1[[#This Row],[Interval]])</f>
        <v>0.625</v>
      </c>
      <c r="BT2693" t="str">
        <f>+YEAR(Table1[[#This Row],[Date]])&amp;WEEKNUM(Table1[[#This Row],[Date]],2)</f>
        <v>201952</v>
      </c>
    </row>
    <row r="2694" spans="1:72" x14ac:dyDescent="0.25">
      <c r="A2694">
        <v>2019</v>
      </c>
      <c r="B2694" t="s">
        <v>180</v>
      </c>
      <c r="C2694" t="s">
        <v>203</v>
      </c>
      <c r="D2694" t="s">
        <v>92</v>
      </c>
      <c r="E2694">
        <v>55.966799999999999</v>
      </c>
      <c r="F2694">
        <v>0.86658518979109</v>
      </c>
      <c r="G2694">
        <v>1.8777413162513701</v>
      </c>
      <c r="H2694">
        <v>48.5</v>
      </c>
      <c r="I2694">
        <v>105.09117269837699</v>
      </c>
      <c r="J2694">
        <v>75</v>
      </c>
      <c r="K2694">
        <v>99</v>
      </c>
      <c r="L2694">
        <v>1.3400801903985899</v>
      </c>
      <c r="M2694">
        <v>1.76890585132614</v>
      </c>
      <c r="N2694">
        <v>0.89338679359906203</v>
      </c>
      <c r="O2694">
        <v>50</v>
      </c>
      <c r="P2694">
        <v>0.89338679359906203</v>
      </c>
      <c r="Q2694">
        <v>50</v>
      </c>
      <c r="R2694">
        <v>1</v>
      </c>
      <c r="S2694">
        <v>1.0309278350515501</v>
      </c>
      <c r="T2694">
        <v>1.0309278350515501</v>
      </c>
      <c r="V2694">
        <v>0.8</v>
      </c>
      <c r="W2694">
        <v>1</v>
      </c>
      <c r="Y2694">
        <v>50</v>
      </c>
      <c r="Z2694">
        <v>0</v>
      </c>
      <c r="AA2694">
        <v>0</v>
      </c>
      <c r="AB2694">
        <v>358.66</v>
      </c>
      <c r="AC2694">
        <v>503.53410000000002</v>
      </c>
      <c r="AD2694">
        <v>550</v>
      </c>
      <c r="AE2694">
        <v>307.33999999999997</v>
      </c>
      <c r="AF2694">
        <v>48.34</v>
      </c>
      <c r="AG2694">
        <v>0</v>
      </c>
      <c r="AH2694">
        <v>17784</v>
      </c>
      <c r="AI2694">
        <v>15367</v>
      </c>
      <c r="AJ2694">
        <v>2417</v>
      </c>
      <c r="AK2694">
        <v>0</v>
      </c>
      <c r="AL2694">
        <v>0.47577735328451698</v>
      </c>
      <c r="AM2694">
        <v>0.29399806547863</v>
      </c>
      <c r="AN2694">
        <v>0.617932029444071</v>
      </c>
      <c r="AO2694">
        <v>0.617932029444071</v>
      </c>
      <c r="AP2694">
        <v>0.25193042280767902</v>
      </c>
      <c r="AQ2694">
        <v>3.9624899585225498E-2</v>
      </c>
      <c r="AR2694">
        <v>0</v>
      </c>
      <c r="AS2694">
        <v>0.323933963965441</v>
      </c>
      <c r="AT2694">
        <v>0.47058823529411797</v>
      </c>
      <c r="AU2694">
        <v>0.31317933668869002</v>
      </c>
      <c r="AV2694">
        <v>9.7775300424611106E-2</v>
      </c>
      <c r="AW2694">
        <v>7.8053019000934504E-2</v>
      </c>
      <c r="AX2694">
        <v>4.5903896912962899E-2</v>
      </c>
      <c r="AY2694">
        <v>4.3493942325032398E-2</v>
      </c>
      <c r="AZ2694">
        <v>2.95096480154762E-2</v>
      </c>
      <c r="BA2694">
        <v>1.4099054051838599E-3</v>
      </c>
      <c r="BB2694">
        <v>0</v>
      </c>
      <c r="BC2694">
        <v>2.7214453169828001E-3</v>
      </c>
      <c r="BD2694">
        <v>1.4558093020968201E-2</v>
      </c>
      <c r="BE2694">
        <v>4.5657983179500601E-2</v>
      </c>
      <c r="BF2694">
        <v>2.9509648015476202</v>
      </c>
      <c r="BG2694">
        <v>4.4773440000000004</v>
      </c>
      <c r="BH2694">
        <v>4.5818181818181802</v>
      </c>
      <c r="BI2694">
        <v>60997</v>
      </c>
      <c r="BJ2694">
        <v>19759</v>
      </c>
      <c r="BK2694">
        <v>16.5</v>
      </c>
      <c r="BL2694">
        <v>12.5</v>
      </c>
      <c r="BM2694">
        <v>8.5</v>
      </c>
      <c r="BN2694">
        <v>10</v>
      </c>
      <c r="BO2694">
        <v>41894</v>
      </c>
      <c r="BP2694">
        <v>-2.6885521885521999E-2</v>
      </c>
      <c r="BQ2694">
        <v>0</v>
      </c>
      <c r="BR2694" s="1">
        <f>+VALUE(Table1[[#This Row],[''tbDimTime'''[datechar']]])</f>
        <v>43822</v>
      </c>
      <c r="BS2694" s="2">
        <f>+VALUE(Table1[[#This Row],[Interval]])</f>
        <v>0.64583333333333337</v>
      </c>
      <c r="BT2694" t="str">
        <f>+YEAR(Table1[[#This Row],[Date]])&amp;WEEKNUM(Table1[[#This Row],[Date]],2)</f>
        <v>201952</v>
      </c>
    </row>
    <row r="2695" spans="1:72" x14ac:dyDescent="0.25">
      <c r="A2695">
        <v>2019</v>
      </c>
      <c r="B2695" t="s">
        <v>180</v>
      </c>
      <c r="C2695" t="s">
        <v>203</v>
      </c>
      <c r="D2695" t="s">
        <v>93</v>
      </c>
      <c r="E2695">
        <v>58.765099999999997</v>
      </c>
      <c r="F2695">
        <v>0.71470992136489198</v>
      </c>
      <c r="G2695">
        <v>1.3758779794927301</v>
      </c>
      <c r="H2695">
        <v>42</v>
      </c>
      <c r="I2695">
        <v>80.853607052688204</v>
      </c>
      <c r="J2695">
        <v>72</v>
      </c>
      <c r="K2695">
        <v>63</v>
      </c>
      <c r="L2695">
        <v>1.2252170080541001</v>
      </c>
      <c r="M2695">
        <v>1.07206488204734</v>
      </c>
      <c r="N2695">
        <v>0.86786204737165396</v>
      </c>
      <c r="O2695">
        <v>51</v>
      </c>
      <c r="P2695">
        <v>0.86786204737165396</v>
      </c>
      <c r="Q2695">
        <v>51</v>
      </c>
      <c r="R2695">
        <v>1</v>
      </c>
      <c r="S2695">
        <v>1.21428571428571</v>
      </c>
      <c r="T2695">
        <v>1.21428571428571</v>
      </c>
      <c r="V2695">
        <v>0.8</v>
      </c>
      <c r="W2695">
        <v>1</v>
      </c>
      <c r="Y2695">
        <v>51</v>
      </c>
      <c r="Z2695">
        <v>0</v>
      </c>
      <c r="AA2695">
        <v>0</v>
      </c>
      <c r="AB2695">
        <v>473.74509803921597</v>
      </c>
      <c r="AC2695">
        <v>501.50170000000003</v>
      </c>
      <c r="AD2695">
        <v>550</v>
      </c>
      <c r="AE2695">
        <v>344.96078431372501</v>
      </c>
      <c r="AF2695">
        <v>125.78431372548999</v>
      </c>
      <c r="AG2695">
        <v>0</v>
      </c>
      <c r="AH2695">
        <v>24008</v>
      </c>
      <c r="AI2695">
        <v>17593</v>
      </c>
      <c r="AJ2695">
        <v>6415</v>
      </c>
      <c r="AK2695">
        <v>0</v>
      </c>
      <c r="AL2695">
        <v>0.63076963241436901</v>
      </c>
      <c r="AM2695">
        <v>0.454333477500517</v>
      </c>
      <c r="AN2695">
        <v>0.72028432275898402</v>
      </c>
      <c r="AO2695">
        <v>0.72028432275898402</v>
      </c>
      <c r="AP2695">
        <v>0.33082607796310598</v>
      </c>
      <c r="AQ2695">
        <v>0.12063032400007501</v>
      </c>
      <c r="AR2695">
        <v>0</v>
      </c>
      <c r="AS2695">
        <v>0.26595084525846702</v>
      </c>
      <c r="AT2695">
        <v>0.6</v>
      </c>
      <c r="AU2695">
        <v>0.32172474096918002</v>
      </c>
      <c r="AV2695">
        <v>0.129938509562045</v>
      </c>
      <c r="AW2695">
        <v>0.110983658963125</v>
      </c>
      <c r="AX2695">
        <v>3.6386543560428003E-2</v>
      </c>
      <c r="AY2695">
        <v>5.12044227984731E-2</v>
      </c>
      <c r="AZ2695">
        <v>2.0590834727994101E-2</v>
      </c>
      <c r="BA2695">
        <v>0</v>
      </c>
      <c r="BB2695">
        <v>0</v>
      </c>
      <c r="BC2695">
        <v>0</v>
      </c>
      <c r="BD2695">
        <v>7.61578818706632E-3</v>
      </c>
      <c r="BE2695">
        <v>1.39152673047632E-3</v>
      </c>
      <c r="BF2695">
        <v>3.4524906448034001</v>
      </c>
      <c r="BG2695">
        <v>4.89709166666667</v>
      </c>
      <c r="BH2695">
        <v>4.5818181818181802</v>
      </c>
      <c r="BI2695">
        <v>53179</v>
      </c>
      <c r="BJ2695">
        <v>14143</v>
      </c>
      <c r="BK2695">
        <v>15.5</v>
      </c>
      <c r="BL2695">
        <v>12</v>
      </c>
      <c r="BM2695">
        <v>7.5</v>
      </c>
      <c r="BN2695">
        <v>10</v>
      </c>
      <c r="BO2695">
        <v>36070</v>
      </c>
      <c r="BP2695">
        <v>4.6971326164874497E-2</v>
      </c>
      <c r="BQ2695">
        <v>0</v>
      </c>
      <c r="BR2695" s="1">
        <f>+VALUE(Table1[[#This Row],[''tbDimTime'''[datechar']]])</f>
        <v>43822</v>
      </c>
      <c r="BS2695" s="2">
        <f>+VALUE(Table1[[#This Row],[Interval]])</f>
        <v>0.66666666666666663</v>
      </c>
      <c r="BT2695" t="str">
        <f>+YEAR(Table1[[#This Row],[Date]])&amp;WEEKNUM(Table1[[#This Row],[Date]],2)</f>
        <v>201952</v>
      </c>
    </row>
    <row r="2696" spans="1:72" x14ac:dyDescent="0.25">
      <c r="A2696">
        <v>2019</v>
      </c>
      <c r="B2696" t="s">
        <v>180</v>
      </c>
      <c r="C2696" t="s">
        <v>203</v>
      </c>
      <c r="D2696" t="s">
        <v>94</v>
      </c>
      <c r="E2696">
        <v>49.4373</v>
      </c>
      <c r="F2696">
        <v>0.71808128680166605</v>
      </c>
      <c r="G2696">
        <v>1.46029262448597</v>
      </c>
      <c r="H2696">
        <v>35.5</v>
      </c>
      <c r="I2696">
        <v>72.192924564500004</v>
      </c>
      <c r="J2696">
        <v>63</v>
      </c>
      <c r="K2696">
        <v>51.5</v>
      </c>
      <c r="L2696">
        <v>1.27434143854944</v>
      </c>
      <c r="M2696">
        <v>1.0417235569094601</v>
      </c>
      <c r="N2696">
        <v>1.0316097359685901</v>
      </c>
      <c r="O2696">
        <v>51</v>
      </c>
      <c r="P2696">
        <v>1.0316097359685901</v>
      </c>
      <c r="Q2696">
        <v>51</v>
      </c>
      <c r="R2696">
        <v>1</v>
      </c>
      <c r="S2696">
        <v>1.4366197183098599</v>
      </c>
      <c r="T2696">
        <v>1.4366197183098599</v>
      </c>
      <c r="V2696">
        <v>0.8</v>
      </c>
      <c r="W2696">
        <v>1</v>
      </c>
      <c r="Y2696">
        <v>51</v>
      </c>
      <c r="Z2696">
        <v>0</v>
      </c>
      <c r="AA2696">
        <v>0</v>
      </c>
      <c r="AB2696">
        <v>511.01960784313701</v>
      </c>
      <c r="AC2696">
        <v>546.43470000000002</v>
      </c>
      <c r="AD2696">
        <v>550</v>
      </c>
      <c r="AE2696">
        <v>375.98039215686299</v>
      </c>
      <c r="AF2696">
        <v>132.137254901961</v>
      </c>
      <c r="AG2696">
        <v>0</v>
      </c>
      <c r="AH2696">
        <v>25914</v>
      </c>
      <c r="AI2696">
        <v>19175</v>
      </c>
      <c r="AJ2696">
        <v>6739</v>
      </c>
      <c r="AK2696">
        <v>0</v>
      </c>
      <c r="AL2696">
        <v>0.70644042068741197</v>
      </c>
      <c r="AM2696">
        <v>0.54565249251512704</v>
      </c>
      <c r="AN2696">
        <v>0.77239704373678397</v>
      </c>
      <c r="AO2696">
        <v>0.77239704373678397</v>
      </c>
      <c r="AP2696">
        <v>0.40146138224148398</v>
      </c>
      <c r="AQ2696">
        <v>0.141092477440697</v>
      </c>
      <c r="AR2696">
        <v>0</v>
      </c>
      <c r="AS2696">
        <v>0.22674455122165699</v>
      </c>
      <c r="AT2696">
        <v>0.64285714285714302</v>
      </c>
      <c r="AU2696">
        <v>0.31953604254339102</v>
      </c>
      <c r="AV2696">
        <v>0.141511211607311</v>
      </c>
      <c r="AW2696">
        <v>6.1888909825597201E-2</v>
      </c>
      <c r="AX2696">
        <v>3.6513619328769099E-2</v>
      </c>
      <c r="AY2696">
        <v>7.3090048782530406E-2</v>
      </c>
      <c r="AZ2696">
        <v>3.7497644620312798E-2</v>
      </c>
      <c r="BA2696">
        <v>2.0936708330716199E-5</v>
      </c>
      <c r="BB2696">
        <v>5.2969872076712096E-3</v>
      </c>
      <c r="BC2696">
        <v>0</v>
      </c>
      <c r="BD2696">
        <v>2.3030379163787901E-4</v>
      </c>
      <c r="BE2696">
        <v>0</v>
      </c>
      <c r="BF2696">
        <v>3.8439796495195</v>
      </c>
      <c r="BG2696">
        <v>4.2988956521739103</v>
      </c>
      <c r="BH2696">
        <v>4.5818181818181802</v>
      </c>
      <c r="BI2696">
        <v>47763</v>
      </c>
      <c r="BJ2696">
        <v>10830</v>
      </c>
      <c r="BK2696">
        <v>14</v>
      </c>
      <c r="BL2696">
        <v>11.5</v>
      </c>
      <c r="BM2696">
        <v>7</v>
      </c>
      <c r="BN2696">
        <v>9.5</v>
      </c>
      <c r="BO2696">
        <v>32501</v>
      </c>
      <c r="BP2696">
        <v>5.2321428571428498E-2</v>
      </c>
      <c r="BQ2696">
        <v>0</v>
      </c>
      <c r="BR2696" s="1">
        <f>+VALUE(Table1[[#This Row],[''tbDimTime'''[datechar']]])</f>
        <v>43822</v>
      </c>
      <c r="BS2696" s="2">
        <f>+VALUE(Table1[[#This Row],[Interval]])</f>
        <v>0.6875</v>
      </c>
      <c r="BT2696" t="str">
        <f>+YEAR(Table1[[#This Row],[Date]])&amp;WEEKNUM(Table1[[#This Row],[Date]],2)</f>
        <v>201952</v>
      </c>
    </row>
    <row r="2697" spans="1:72" x14ac:dyDescent="0.25">
      <c r="A2697">
        <v>2019</v>
      </c>
      <c r="B2697" t="s">
        <v>180</v>
      </c>
      <c r="C2697" t="s">
        <v>203</v>
      </c>
      <c r="D2697" t="s">
        <v>95</v>
      </c>
      <c r="E2697">
        <v>55.966799999999999</v>
      </c>
      <c r="F2697">
        <v>0.759378774559203</v>
      </c>
      <c r="G2697">
        <v>1.14374608014182</v>
      </c>
      <c r="H2697">
        <v>42.5</v>
      </c>
      <c r="I2697">
        <v>64.011808118081206</v>
      </c>
      <c r="J2697">
        <v>66</v>
      </c>
      <c r="K2697">
        <v>44</v>
      </c>
      <c r="L2697">
        <v>1.17927056755076</v>
      </c>
      <c r="M2697">
        <v>0.78618037836717503</v>
      </c>
      <c r="N2697">
        <v>0.64323849139132505</v>
      </c>
      <c r="O2697">
        <v>36</v>
      </c>
      <c r="P2697">
        <v>0.64323849139132505</v>
      </c>
      <c r="Q2697">
        <v>36</v>
      </c>
      <c r="R2697">
        <v>1</v>
      </c>
      <c r="S2697">
        <v>0.84705882352941197</v>
      </c>
      <c r="T2697">
        <v>0.84705882352941197</v>
      </c>
      <c r="V2697">
        <v>0.8</v>
      </c>
      <c r="W2697">
        <v>1</v>
      </c>
      <c r="Y2697">
        <v>36</v>
      </c>
      <c r="Z2697">
        <v>0</v>
      </c>
      <c r="AA2697">
        <v>0</v>
      </c>
      <c r="AB2697">
        <v>451.66666666666703</v>
      </c>
      <c r="AC2697">
        <v>424.37549999999999</v>
      </c>
      <c r="AD2697">
        <v>550</v>
      </c>
      <c r="AE2697">
        <v>351.38888888888903</v>
      </c>
      <c r="AF2697">
        <v>97.3888888888889</v>
      </c>
      <c r="AG2697">
        <v>0</v>
      </c>
      <c r="AH2697">
        <v>16156</v>
      </c>
      <c r="AI2697">
        <v>12650</v>
      </c>
      <c r="AJ2697">
        <v>3506</v>
      </c>
      <c r="AK2697">
        <v>0</v>
      </c>
      <c r="AL2697">
        <v>0.56239623685666895</v>
      </c>
      <c r="AM2697">
        <v>0.42793978313506698</v>
      </c>
      <c r="AN2697">
        <v>0.76092220233708796</v>
      </c>
      <c r="AO2697">
        <v>0.76092220233708796</v>
      </c>
      <c r="AP2697">
        <v>0.33292978208232399</v>
      </c>
      <c r="AQ2697">
        <v>9.2272870828508297E-2</v>
      </c>
      <c r="AR2697">
        <v>0</v>
      </c>
      <c r="AS2697">
        <v>0.33298241920202098</v>
      </c>
      <c r="AT2697">
        <v>0.46153846153846201</v>
      </c>
      <c r="AU2697">
        <v>0.29442572902410802</v>
      </c>
      <c r="AV2697">
        <v>0.131092746604906</v>
      </c>
      <c r="AW2697">
        <v>3.9741025371091698E-2</v>
      </c>
      <c r="AX2697">
        <v>0</v>
      </c>
      <c r="AY2697">
        <v>7.52184440467418E-2</v>
      </c>
      <c r="AZ2697">
        <v>4.7373407727129203E-2</v>
      </c>
      <c r="BA2697">
        <v>5.26371196968102E-5</v>
      </c>
      <c r="BB2697">
        <v>9.4746815454258297E-4</v>
      </c>
      <c r="BC2697">
        <v>0</v>
      </c>
      <c r="BD2697">
        <v>0</v>
      </c>
      <c r="BE2697">
        <v>0</v>
      </c>
      <c r="BF2697">
        <v>3.4108853563533001</v>
      </c>
      <c r="BG2697">
        <v>5.8912421052631601</v>
      </c>
      <c r="BH2697">
        <v>4.5818181818181802</v>
      </c>
      <c r="BI2697">
        <v>37996</v>
      </c>
      <c r="BJ2697">
        <v>12652</v>
      </c>
      <c r="BK2697">
        <v>11</v>
      </c>
      <c r="BL2697">
        <v>9.5</v>
      </c>
      <c r="BM2697">
        <v>6.5</v>
      </c>
      <c r="BN2697">
        <v>8.5</v>
      </c>
      <c r="BO2697">
        <v>26809</v>
      </c>
      <c r="BP2697">
        <v>4.0505050505050502E-2</v>
      </c>
      <c r="BQ2697">
        <v>0</v>
      </c>
      <c r="BR2697" s="1">
        <f>+VALUE(Table1[[#This Row],[''tbDimTime'''[datechar']]])</f>
        <v>43822</v>
      </c>
      <c r="BS2697" s="2">
        <f>+VALUE(Table1[[#This Row],[Interval]])</f>
        <v>0.70833333333333337</v>
      </c>
      <c r="BT2697" t="str">
        <f>+YEAR(Table1[[#This Row],[Date]])&amp;WEEKNUM(Table1[[#This Row],[Date]],2)</f>
        <v>201952</v>
      </c>
    </row>
    <row r="2698" spans="1:72" x14ac:dyDescent="0.25">
      <c r="A2698">
        <v>2019</v>
      </c>
      <c r="B2698" t="s">
        <v>180</v>
      </c>
      <c r="C2698" t="s">
        <v>203</v>
      </c>
      <c r="D2698" t="s">
        <v>96</v>
      </c>
      <c r="E2698">
        <v>35.445599999999999</v>
      </c>
      <c r="F2698">
        <v>0.33854695646286098</v>
      </c>
      <c r="G2698">
        <v>1.1616771640491801</v>
      </c>
      <c r="H2698">
        <v>12</v>
      </c>
      <c r="I2698">
        <v>41.176344086021501</v>
      </c>
      <c r="J2698">
        <v>21</v>
      </c>
      <c r="K2698">
        <v>42.5</v>
      </c>
      <c r="L2698">
        <v>0.59245717381000795</v>
      </c>
      <c r="M2698">
        <v>1.19902047080597</v>
      </c>
      <c r="N2698">
        <v>0.987428623016679</v>
      </c>
      <c r="O2698">
        <v>35</v>
      </c>
      <c r="P2698">
        <v>0.95921637664477399</v>
      </c>
      <c r="Q2698">
        <v>34</v>
      </c>
      <c r="R2698">
        <v>0.97142857142857097</v>
      </c>
      <c r="S2698">
        <v>2.8333333333333299</v>
      </c>
      <c r="T2698">
        <v>2.9166666666666701</v>
      </c>
      <c r="V2698">
        <v>0.8</v>
      </c>
      <c r="W2698">
        <v>0.82857142857142896</v>
      </c>
      <c r="Y2698">
        <v>29</v>
      </c>
      <c r="Z2698">
        <v>2.8571428571428598E-2</v>
      </c>
      <c r="AA2698">
        <v>1</v>
      </c>
      <c r="AB2698">
        <v>465</v>
      </c>
      <c r="AC2698">
        <v>683.2</v>
      </c>
      <c r="AD2698">
        <v>550</v>
      </c>
      <c r="AE2698">
        <v>369.32352941176498</v>
      </c>
      <c r="AF2698">
        <v>92.764705882352899</v>
      </c>
      <c r="AG2698">
        <v>0</v>
      </c>
      <c r="AH2698">
        <v>15711</v>
      </c>
      <c r="AI2698">
        <v>12557</v>
      </c>
      <c r="AJ2698">
        <v>3154</v>
      </c>
      <c r="AK2698">
        <v>0</v>
      </c>
      <c r="AL2698">
        <v>0.82571682247871703</v>
      </c>
      <c r="AM2698">
        <v>0.481000334661839</v>
      </c>
      <c r="AN2698">
        <v>0.58252456722139401</v>
      </c>
      <c r="AO2698">
        <v>0.58252456722139401</v>
      </c>
      <c r="AP2698">
        <v>0.382031701603334</v>
      </c>
      <c r="AQ2698">
        <v>9.5956676503696506E-2</v>
      </c>
      <c r="AR2698">
        <v>0</v>
      </c>
      <c r="AS2698">
        <v>0.10152423255955501</v>
      </c>
      <c r="AT2698">
        <v>0.57142857142857095</v>
      </c>
      <c r="AU2698">
        <v>0.225653351181965</v>
      </c>
      <c r="AV2698">
        <v>0.132982445465332</v>
      </c>
      <c r="AW2698">
        <v>4.1528491892056298E-2</v>
      </c>
      <c r="AX2698">
        <v>6.35857494904013E-2</v>
      </c>
      <c r="AY2698">
        <v>3.3496607745900402E-2</v>
      </c>
      <c r="AZ2698">
        <v>1.5759530256472701E-2</v>
      </c>
      <c r="BA2698">
        <v>1.7645806078676E-3</v>
      </c>
      <c r="BB2698">
        <v>1.2169521433569599E-4</v>
      </c>
      <c r="BC2698">
        <v>0</v>
      </c>
      <c r="BD2698">
        <v>0</v>
      </c>
      <c r="BE2698">
        <v>0</v>
      </c>
      <c r="BF2698">
        <v>3.72387355867231</v>
      </c>
      <c r="BG2698">
        <v>6.4446545454545499</v>
      </c>
      <c r="BH2698">
        <v>4.5818181818181802</v>
      </c>
      <c r="BI2698">
        <v>32869</v>
      </c>
      <c r="BJ2698">
        <v>3337</v>
      </c>
      <c r="BK2698">
        <v>7</v>
      </c>
      <c r="BL2698">
        <v>5.5</v>
      </c>
      <c r="BM2698">
        <v>3.5</v>
      </c>
      <c r="BN2698">
        <v>8.5</v>
      </c>
      <c r="BO2698">
        <v>25452</v>
      </c>
      <c r="BP2698">
        <v>-0.304325396825397</v>
      </c>
      <c r="BQ2698">
        <v>0</v>
      </c>
      <c r="BR2698" s="1">
        <f>+VALUE(Table1[[#This Row],[''tbDimTime'''[datechar']]])</f>
        <v>43822</v>
      </c>
      <c r="BS2698" s="2">
        <f>+VALUE(Table1[[#This Row],[Interval]])</f>
        <v>0.72916666666666663</v>
      </c>
      <c r="BT2698" t="str">
        <f>+YEAR(Table1[[#This Row],[Date]])&amp;WEEKNUM(Table1[[#This Row],[Date]],2)</f>
        <v>201952</v>
      </c>
    </row>
    <row r="2699" spans="1:72" x14ac:dyDescent="0.25">
      <c r="A2699">
        <v>2019</v>
      </c>
      <c r="B2699" t="s">
        <v>180</v>
      </c>
      <c r="C2699" t="s">
        <v>203</v>
      </c>
      <c r="D2699" t="s">
        <v>97</v>
      </c>
      <c r="E2699">
        <v>41.975099999999998</v>
      </c>
      <c r="F2699">
        <v>0.26206012612239199</v>
      </c>
      <c r="G2699">
        <v>0.76393645016233502</v>
      </c>
      <c r="H2699">
        <v>11</v>
      </c>
      <c r="I2699">
        <v>32.066308889208997</v>
      </c>
      <c r="J2699">
        <v>18</v>
      </c>
      <c r="K2699">
        <v>19.5</v>
      </c>
      <c r="L2699">
        <v>0.42882566092754998</v>
      </c>
      <c r="M2699">
        <v>0.464561132671512</v>
      </c>
      <c r="N2699">
        <v>0.83382767402579105</v>
      </c>
      <c r="O2699">
        <v>35</v>
      </c>
      <c r="P2699">
        <v>0.738533082708558</v>
      </c>
      <c r="Q2699">
        <v>31</v>
      </c>
      <c r="R2699">
        <v>0.88571428571428601</v>
      </c>
      <c r="S2699">
        <v>2.8181818181818201</v>
      </c>
      <c r="T2699">
        <v>3.1818181818181799</v>
      </c>
      <c r="V2699">
        <v>0.8</v>
      </c>
      <c r="W2699">
        <v>0.74285714285714299</v>
      </c>
      <c r="Y2699">
        <v>26</v>
      </c>
      <c r="Z2699">
        <v>0.114285714285714</v>
      </c>
      <c r="AA2699">
        <v>4</v>
      </c>
      <c r="AB2699">
        <v>895.61290322580601</v>
      </c>
      <c r="AC2699">
        <v>624.27959999999996</v>
      </c>
      <c r="AD2699">
        <v>550</v>
      </c>
      <c r="AE2699">
        <v>635.22580645161304</v>
      </c>
      <c r="AF2699">
        <v>257.51612903225799</v>
      </c>
      <c r="AG2699">
        <v>0</v>
      </c>
      <c r="AH2699">
        <v>27675</v>
      </c>
      <c r="AI2699">
        <v>19692</v>
      </c>
      <c r="AJ2699">
        <v>7983</v>
      </c>
      <c r="AK2699">
        <v>0</v>
      </c>
      <c r="AL2699">
        <v>0.96674675302064805</v>
      </c>
      <c r="AM2699">
        <v>0.91654562260662897</v>
      </c>
      <c r="AN2699">
        <v>0.94807209824376104</v>
      </c>
      <c r="AO2699">
        <v>0.94807209824376104</v>
      </c>
      <c r="AP2699">
        <v>0.65007262643602304</v>
      </c>
      <c r="AQ2699">
        <v>0.26353492671332401</v>
      </c>
      <c r="AR2699">
        <v>0</v>
      </c>
      <c r="AS2699">
        <v>3.1526475637131901E-2</v>
      </c>
      <c r="AT2699">
        <v>0.5</v>
      </c>
      <c r="AU2699">
        <v>0.206523174435495</v>
      </c>
      <c r="AV2699">
        <v>0.11200977155684699</v>
      </c>
      <c r="AW2699">
        <v>7.4673181037897801E-2</v>
      </c>
      <c r="AX2699">
        <v>0.17724151591179199</v>
      </c>
      <c r="AY2699">
        <v>5.0508385052158997E-3</v>
      </c>
      <c r="AZ2699">
        <v>1.47893833355341E-2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3.6841410273339501</v>
      </c>
      <c r="BG2699">
        <v>9.3277999999999999</v>
      </c>
      <c r="BH2699">
        <v>4.5818181818181802</v>
      </c>
      <c r="BI2699">
        <v>30292</v>
      </c>
      <c r="BJ2699">
        <v>955</v>
      </c>
      <c r="BK2699">
        <v>6</v>
      </c>
      <c r="BL2699">
        <v>4.5</v>
      </c>
      <c r="BM2699">
        <v>3</v>
      </c>
      <c r="BN2699">
        <v>9.5</v>
      </c>
      <c r="BO2699">
        <v>24036</v>
      </c>
      <c r="BP2699">
        <v>-0.40240740740740699</v>
      </c>
      <c r="BQ2699">
        <v>0</v>
      </c>
      <c r="BR2699" s="1">
        <f>+VALUE(Table1[[#This Row],[''tbDimTime'''[datechar']]])</f>
        <v>43822</v>
      </c>
      <c r="BS2699" s="2">
        <f>+VALUE(Table1[[#This Row],[Interval]])</f>
        <v>0.75</v>
      </c>
      <c r="BT2699" t="str">
        <f>+YEAR(Table1[[#This Row],[Date]])&amp;WEEKNUM(Table1[[#This Row],[Date]],2)</f>
        <v>201952</v>
      </c>
    </row>
    <row r="2700" spans="1:72" x14ac:dyDescent="0.25">
      <c r="A2700">
        <v>2019</v>
      </c>
      <c r="B2700" t="s">
        <v>180</v>
      </c>
      <c r="C2700" t="s">
        <v>203</v>
      </c>
      <c r="D2700" t="s">
        <v>98</v>
      </c>
      <c r="E2700">
        <v>36.378399999999999</v>
      </c>
      <c r="F2700">
        <v>0.50854353132628105</v>
      </c>
      <c r="G2700">
        <v>0.98453591010280195</v>
      </c>
      <c r="H2700">
        <v>18.5</v>
      </c>
      <c r="I2700">
        <v>35.815841152083799</v>
      </c>
      <c r="J2700">
        <v>30.5</v>
      </c>
      <c r="K2700">
        <v>28.5</v>
      </c>
      <c r="L2700">
        <v>0.83840960570008605</v>
      </c>
      <c r="M2700">
        <v>0.78343192663778505</v>
      </c>
      <c r="N2700">
        <v>0.65973214874760799</v>
      </c>
      <c r="O2700">
        <v>24</v>
      </c>
      <c r="P2700">
        <v>0.65973214874760799</v>
      </c>
      <c r="Q2700">
        <v>24</v>
      </c>
      <c r="R2700">
        <v>1</v>
      </c>
      <c r="S2700">
        <v>1.2972972972973</v>
      </c>
      <c r="T2700">
        <v>1.2972972972973</v>
      </c>
      <c r="V2700">
        <v>0.8</v>
      </c>
      <c r="W2700">
        <v>0.70833333333333304</v>
      </c>
      <c r="Y2700">
        <v>17</v>
      </c>
      <c r="Z2700">
        <v>0</v>
      </c>
      <c r="AA2700">
        <v>0</v>
      </c>
      <c r="AB2700">
        <v>572.875</v>
      </c>
      <c r="AC2700">
        <v>527.51070000000004</v>
      </c>
      <c r="AD2700">
        <v>550</v>
      </c>
      <c r="AE2700">
        <v>482.125</v>
      </c>
      <c r="AF2700">
        <v>88.0833333333333</v>
      </c>
      <c r="AG2700">
        <v>0</v>
      </c>
      <c r="AH2700">
        <v>13685</v>
      </c>
      <c r="AI2700">
        <v>11571</v>
      </c>
      <c r="AJ2700">
        <v>2114</v>
      </c>
      <c r="AK2700">
        <v>0</v>
      </c>
      <c r="AL2700">
        <v>0.67009455112584104</v>
      </c>
      <c r="AM2700">
        <v>0.52223952596194001</v>
      </c>
      <c r="AN2700">
        <v>0.77935199604968297</v>
      </c>
      <c r="AO2700">
        <v>0.77935199604968297</v>
      </c>
      <c r="AP2700">
        <v>0.43951076841265602</v>
      </c>
      <c r="AQ2700">
        <v>8.0297793140122295E-2</v>
      </c>
      <c r="AR2700">
        <v>0</v>
      </c>
      <c r="AS2700">
        <v>0.25711247008774302</v>
      </c>
      <c r="AT2700">
        <v>0.5</v>
      </c>
      <c r="AU2700">
        <v>0.13966650207011799</v>
      </c>
      <c r="AV2700">
        <v>5.91028221977438E-2</v>
      </c>
      <c r="AW2700">
        <v>5.0138640938960002E-3</v>
      </c>
      <c r="AX2700">
        <v>0.29874273559463699</v>
      </c>
      <c r="AY2700">
        <v>6.3622896646028798E-2</v>
      </c>
      <c r="AZ2700">
        <v>1.1926919132449599E-2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3.2818019523682902</v>
      </c>
      <c r="BG2700">
        <v>6.0630666666666704</v>
      </c>
      <c r="BH2700">
        <v>4.5818181818181802</v>
      </c>
      <c r="BI2700">
        <v>26327</v>
      </c>
      <c r="BJ2700">
        <v>6769</v>
      </c>
      <c r="BK2700">
        <v>6.5</v>
      </c>
      <c r="BL2700">
        <v>6</v>
      </c>
      <c r="BM2700">
        <v>4</v>
      </c>
      <c r="BN2700">
        <v>7</v>
      </c>
      <c r="BO2700">
        <v>22650</v>
      </c>
      <c r="BP2700">
        <v>-0.12508547008547</v>
      </c>
      <c r="BQ2700">
        <v>0</v>
      </c>
      <c r="BR2700" s="1">
        <f>+VALUE(Table1[[#This Row],[''tbDimTime'''[datechar']]])</f>
        <v>43822</v>
      </c>
      <c r="BS2700" s="2">
        <f>+VALUE(Table1[[#This Row],[Interval]])</f>
        <v>0.77083333333333337</v>
      </c>
      <c r="BT2700" t="str">
        <f>+YEAR(Table1[[#This Row],[Date]])&amp;WEEKNUM(Table1[[#This Row],[Date]],2)</f>
        <v>201952</v>
      </c>
    </row>
    <row r="2701" spans="1:72" x14ac:dyDescent="0.25">
      <c r="A2701">
        <v>2019</v>
      </c>
      <c r="B2701" t="s">
        <v>180</v>
      </c>
      <c r="C2701" t="s">
        <v>203</v>
      </c>
      <c r="D2701" t="s">
        <v>99</v>
      </c>
      <c r="E2701">
        <v>29.849</v>
      </c>
      <c r="F2701">
        <v>0.72029213709002005</v>
      </c>
      <c r="G2701">
        <v>1.3658496926294299</v>
      </c>
      <c r="H2701">
        <v>21.5</v>
      </c>
      <c r="I2701">
        <v>40.769247475295899</v>
      </c>
      <c r="J2701">
        <v>37</v>
      </c>
      <c r="K2701">
        <v>27</v>
      </c>
      <c r="L2701">
        <v>1.2395725149921299</v>
      </c>
      <c r="M2701">
        <v>0.90455291634560597</v>
      </c>
      <c r="N2701">
        <v>0.80404703675165001</v>
      </c>
      <c r="O2701">
        <v>24</v>
      </c>
      <c r="P2701">
        <v>0.80404703675165001</v>
      </c>
      <c r="Q2701">
        <v>24</v>
      </c>
      <c r="R2701">
        <v>1</v>
      </c>
      <c r="S2701">
        <v>1.1162790697674401</v>
      </c>
      <c r="T2701">
        <v>1.1162790697674401</v>
      </c>
      <c r="V2701">
        <v>0.8</v>
      </c>
      <c r="W2701">
        <v>0.91666666666666696</v>
      </c>
      <c r="Y2701">
        <v>22</v>
      </c>
      <c r="Z2701">
        <v>0</v>
      </c>
      <c r="AA2701">
        <v>0</v>
      </c>
      <c r="AB2701">
        <v>767.41666666666697</v>
      </c>
      <c r="AC2701">
        <v>526.98530000000005</v>
      </c>
      <c r="AD2701">
        <v>550</v>
      </c>
      <c r="AE2701">
        <v>574.45833333333303</v>
      </c>
      <c r="AF2701">
        <v>189.958333333333</v>
      </c>
      <c r="AG2701">
        <v>0</v>
      </c>
      <c r="AH2701">
        <v>18346</v>
      </c>
      <c r="AI2701">
        <v>13787</v>
      </c>
      <c r="AJ2701">
        <v>4559</v>
      </c>
      <c r="AK2701">
        <v>0</v>
      </c>
      <c r="AL2701">
        <v>0.58867900405919404</v>
      </c>
      <c r="AM2701">
        <v>0.57078219908268302</v>
      </c>
      <c r="AN2701">
        <v>0.969598363703979</v>
      </c>
      <c r="AO2701">
        <v>0.969598363703979</v>
      </c>
      <c r="AP2701">
        <v>0.42726540225610499</v>
      </c>
      <c r="AQ2701">
        <v>0.14128548407090599</v>
      </c>
      <c r="AR2701">
        <v>0</v>
      </c>
      <c r="AS2701">
        <v>0.39881616462129699</v>
      </c>
      <c r="AT2701">
        <v>0.55555555555555602</v>
      </c>
      <c r="AU2701">
        <v>0.12634808478988499</v>
      </c>
      <c r="AV2701">
        <v>5.5968761621420601E-2</v>
      </c>
      <c r="AW2701">
        <v>1.45965042766828E-2</v>
      </c>
      <c r="AX2701">
        <v>3.0308664931201199E-2</v>
      </c>
      <c r="AY2701">
        <v>5.5782818891781299E-2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2.6775753068055002</v>
      </c>
      <c r="BG2701">
        <v>4.2641428571428603</v>
      </c>
      <c r="BH2701">
        <v>4.5818181818181802</v>
      </c>
      <c r="BI2701">
        <v>32268</v>
      </c>
      <c r="BJ2701">
        <v>12869</v>
      </c>
      <c r="BK2701">
        <v>8</v>
      </c>
      <c r="BL2701">
        <v>7</v>
      </c>
      <c r="BM2701">
        <v>4.5</v>
      </c>
      <c r="BN2701">
        <v>6</v>
      </c>
      <c r="BO2701">
        <v>28191</v>
      </c>
      <c r="BP2701">
        <v>-0.120416666666667</v>
      </c>
      <c r="BQ2701">
        <v>0</v>
      </c>
      <c r="BR2701" s="1">
        <f>+VALUE(Table1[[#This Row],[''tbDimTime'''[datechar']]])</f>
        <v>43822</v>
      </c>
      <c r="BS2701" s="2">
        <f>+VALUE(Table1[[#This Row],[Interval]])</f>
        <v>0.79166666666666663</v>
      </c>
      <c r="BT2701" t="str">
        <f>+YEAR(Table1[[#This Row],[Date]])&amp;WEEKNUM(Table1[[#This Row],[Date]],2)</f>
        <v>201952</v>
      </c>
    </row>
    <row r="2702" spans="1:72" x14ac:dyDescent="0.25">
      <c r="A2702">
        <v>2019</v>
      </c>
      <c r="B2702" t="s">
        <v>180</v>
      </c>
      <c r="C2702" t="s">
        <v>203</v>
      </c>
      <c r="D2702" t="s">
        <v>100</v>
      </c>
      <c r="E2702">
        <v>25.185099999999998</v>
      </c>
      <c r="F2702">
        <v>1.1117684662756899</v>
      </c>
      <c r="G2702">
        <v>1.6459999651119299</v>
      </c>
      <c r="H2702">
        <v>28</v>
      </c>
      <c r="I2702">
        <v>41.454673721340399</v>
      </c>
      <c r="J2702">
        <v>50.5</v>
      </c>
      <c r="K2702">
        <v>28.5</v>
      </c>
      <c r="L2702">
        <v>2.0051538409615199</v>
      </c>
      <c r="M2702">
        <v>1.1316214746020501</v>
      </c>
      <c r="N2702">
        <v>0.87353236635947495</v>
      </c>
      <c r="O2702">
        <v>22</v>
      </c>
      <c r="P2702">
        <v>0.87353236635947495</v>
      </c>
      <c r="Q2702">
        <v>22</v>
      </c>
      <c r="R2702">
        <v>1</v>
      </c>
      <c r="S2702">
        <v>0.78571428571428603</v>
      </c>
      <c r="T2702">
        <v>0.78571428571428603</v>
      </c>
      <c r="V2702">
        <v>0.8</v>
      </c>
      <c r="W2702">
        <v>1</v>
      </c>
      <c r="Y2702">
        <v>22</v>
      </c>
      <c r="Z2702">
        <v>0</v>
      </c>
      <c r="AA2702">
        <v>0</v>
      </c>
      <c r="AB2702">
        <v>515.45454545454504</v>
      </c>
      <c r="AC2702">
        <v>362.17680000000001</v>
      </c>
      <c r="AD2702">
        <v>550</v>
      </c>
      <c r="AE2702">
        <v>435.27272727272702</v>
      </c>
      <c r="AF2702">
        <v>77.409090909090907</v>
      </c>
      <c r="AG2702">
        <v>0</v>
      </c>
      <c r="AH2702">
        <v>11279</v>
      </c>
      <c r="AI2702">
        <v>9576</v>
      </c>
      <c r="AJ2702">
        <v>1703</v>
      </c>
      <c r="AK2702">
        <v>0</v>
      </c>
      <c r="AL2702">
        <v>0.53070011231748404</v>
      </c>
      <c r="AM2702">
        <v>0.42745674544837697</v>
      </c>
      <c r="AN2702">
        <v>0.80545817784311502</v>
      </c>
      <c r="AO2702">
        <v>0.80545817784311502</v>
      </c>
      <c r="AP2702">
        <v>0.36096347393418499</v>
      </c>
      <c r="AQ2702">
        <v>6.41939010139847E-2</v>
      </c>
      <c r="AR2702">
        <v>0</v>
      </c>
      <c r="AS2702">
        <v>0.37800143239473799</v>
      </c>
      <c r="AT2702">
        <v>0.625</v>
      </c>
      <c r="AU2702">
        <v>0.25138527648987902</v>
      </c>
      <c r="AV2702">
        <v>9.5555806852877997E-2</v>
      </c>
      <c r="AW2702">
        <v>1.5869425911266902E-2</v>
      </c>
      <c r="AX2702">
        <v>0</v>
      </c>
      <c r="AY2702">
        <v>6.7850277055298003E-2</v>
      </c>
      <c r="AZ2702">
        <v>5.1905461947303E-2</v>
      </c>
      <c r="BA2702">
        <v>0</v>
      </c>
      <c r="BB2702">
        <v>0</v>
      </c>
      <c r="BC2702">
        <v>0</v>
      </c>
      <c r="BD2702">
        <v>1.68494854687323E-2</v>
      </c>
      <c r="BE2702">
        <v>3.35481925440084E-3</v>
      </c>
      <c r="BF2702">
        <v>2.9854121904331099</v>
      </c>
      <c r="BG2702">
        <v>3.87463076923077</v>
      </c>
      <c r="BH2702">
        <v>4.5818181818181802</v>
      </c>
      <c r="BI2702">
        <v>26529</v>
      </c>
      <c r="BJ2702">
        <v>10028</v>
      </c>
      <c r="BK2702">
        <v>7</v>
      </c>
      <c r="BL2702">
        <v>6.5</v>
      </c>
      <c r="BM2702">
        <v>4</v>
      </c>
      <c r="BN2702">
        <v>4</v>
      </c>
      <c r="BO2702">
        <v>19860</v>
      </c>
      <c r="BP2702">
        <v>-5.2738095238095098E-2</v>
      </c>
      <c r="BQ2702">
        <v>0</v>
      </c>
      <c r="BR2702" s="1">
        <f>+VALUE(Table1[[#This Row],[''tbDimTime'''[datechar']]])</f>
        <v>43822</v>
      </c>
      <c r="BS2702" s="2">
        <f>+VALUE(Table1[[#This Row],[Interval]])</f>
        <v>0.8125</v>
      </c>
      <c r="BT2702" t="str">
        <f>+YEAR(Table1[[#This Row],[Date]])&amp;WEEKNUM(Table1[[#This Row],[Date]],2)</f>
        <v>201952</v>
      </c>
    </row>
    <row r="2703" spans="1:72" x14ac:dyDescent="0.25">
      <c r="A2703">
        <v>2019</v>
      </c>
      <c r="B2703" t="s">
        <v>180</v>
      </c>
      <c r="C2703" t="s">
        <v>203</v>
      </c>
      <c r="D2703" t="s">
        <v>101</v>
      </c>
      <c r="E2703">
        <v>12.126099999999999</v>
      </c>
      <c r="F2703">
        <v>1.27823455191694</v>
      </c>
      <c r="G2703">
        <v>2.7531914515248301</v>
      </c>
      <c r="H2703">
        <v>15.5</v>
      </c>
      <c r="I2703">
        <v>33.385474860335201</v>
      </c>
      <c r="J2703">
        <v>26</v>
      </c>
      <c r="K2703">
        <v>17.5</v>
      </c>
      <c r="L2703">
        <v>2.1441353774090599</v>
      </c>
      <c r="M2703">
        <v>1.44316804248687</v>
      </c>
      <c r="N2703">
        <v>1.3194679245594201</v>
      </c>
      <c r="O2703">
        <v>16</v>
      </c>
      <c r="P2703">
        <v>1.3194679245594201</v>
      </c>
      <c r="Q2703">
        <v>16</v>
      </c>
      <c r="R2703">
        <v>1</v>
      </c>
      <c r="S2703">
        <v>1.0322580645161299</v>
      </c>
      <c r="T2703">
        <v>1.0322580645161299</v>
      </c>
      <c r="V2703">
        <v>0.8</v>
      </c>
      <c r="W2703">
        <v>1</v>
      </c>
      <c r="Y2703">
        <v>16</v>
      </c>
      <c r="Z2703">
        <v>0</v>
      </c>
      <c r="AA2703">
        <v>0</v>
      </c>
      <c r="AB2703">
        <v>559.375</v>
      </c>
      <c r="AC2703">
        <v>442.13560000000001</v>
      </c>
      <c r="AD2703">
        <v>550</v>
      </c>
      <c r="AE2703">
        <v>411.5</v>
      </c>
      <c r="AF2703">
        <v>144.9375</v>
      </c>
      <c r="AG2703">
        <v>0</v>
      </c>
      <c r="AH2703">
        <v>8903</v>
      </c>
      <c r="AI2703">
        <v>6584</v>
      </c>
      <c r="AJ2703">
        <v>2319</v>
      </c>
      <c r="AK2703">
        <v>0</v>
      </c>
      <c r="AL2703">
        <v>0.47925033467202099</v>
      </c>
      <c r="AM2703">
        <v>0.40852656563812301</v>
      </c>
      <c r="AN2703">
        <v>0.85242833668066498</v>
      </c>
      <c r="AO2703">
        <v>0.85242833668066498</v>
      </c>
      <c r="AP2703">
        <v>0.30052948694540799</v>
      </c>
      <c r="AQ2703">
        <v>0.105851743655286</v>
      </c>
      <c r="AR2703">
        <v>0</v>
      </c>
      <c r="AS2703">
        <v>0.44390177104254203</v>
      </c>
      <c r="AT2703">
        <v>0.5</v>
      </c>
      <c r="AU2703">
        <v>0.29820157020266602</v>
      </c>
      <c r="AV2703">
        <v>8.4444038707321492E-3</v>
      </c>
      <c r="AW2703">
        <v>0.106627715902867</v>
      </c>
      <c r="AX2703">
        <v>0</v>
      </c>
      <c r="AY2703">
        <v>5.6326456089099898E-2</v>
      </c>
      <c r="AZ2703">
        <v>0.108316596677013</v>
      </c>
      <c r="BA2703">
        <v>0</v>
      </c>
      <c r="BB2703">
        <v>0</v>
      </c>
      <c r="BC2703">
        <v>0</v>
      </c>
      <c r="BD2703">
        <v>0</v>
      </c>
      <c r="BE2703">
        <v>1.84863976629542E-2</v>
      </c>
      <c r="BF2703">
        <v>2.6291765565090399</v>
      </c>
      <c r="BG2703">
        <v>2.6946888888888898</v>
      </c>
      <c r="BH2703">
        <v>4.5818181818181802</v>
      </c>
      <c r="BI2703">
        <v>21908</v>
      </c>
      <c r="BJ2703">
        <v>9725</v>
      </c>
      <c r="BK2703">
        <v>6.5</v>
      </c>
      <c r="BL2703">
        <v>4.5</v>
      </c>
      <c r="BM2703">
        <v>3</v>
      </c>
      <c r="BN2703">
        <v>2.5</v>
      </c>
      <c r="BO2703">
        <v>15375</v>
      </c>
      <c r="BP2703">
        <v>6.3760683760683806E-2</v>
      </c>
      <c r="BQ2703">
        <v>0</v>
      </c>
      <c r="BR2703" s="1">
        <f>+VALUE(Table1[[#This Row],[''tbDimTime'''[datechar']]])</f>
        <v>43822</v>
      </c>
      <c r="BS2703" s="2">
        <f>+VALUE(Table1[[#This Row],[Interval]])</f>
        <v>0.83333333333333337</v>
      </c>
      <c r="BT2703" t="str">
        <f>+YEAR(Table1[[#This Row],[Date]])&amp;WEEKNUM(Table1[[#This Row],[Date]],2)</f>
        <v>201952</v>
      </c>
    </row>
    <row r="2704" spans="1:72" x14ac:dyDescent="0.25">
      <c r="A2704">
        <v>2019</v>
      </c>
      <c r="B2704" t="s">
        <v>180</v>
      </c>
      <c r="C2704" t="s">
        <v>203</v>
      </c>
      <c r="D2704" t="s">
        <v>102</v>
      </c>
      <c r="E2704">
        <v>9.3277999999999999</v>
      </c>
      <c r="F2704">
        <v>1.4472866056304801</v>
      </c>
      <c r="G2704">
        <v>5.2800551514686997</v>
      </c>
      <c r="H2704">
        <v>13.5</v>
      </c>
      <c r="I2704">
        <v>49.2512984418698</v>
      </c>
      <c r="J2704">
        <v>22.5</v>
      </c>
      <c r="K2704">
        <v>29</v>
      </c>
      <c r="L2704">
        <v>2.41214434271747</v>
      </c>
      <c r="M2704">
        <v>3.1089860417247399</v>
      </c>
      <c r="N2704">
        <v>1.2864769827826501</v>
      </c>
      <c r="O2704">
        <v>12</v>
      </c>
      <c r="P2704">
        <v>1.2864769827826501</v>
      </c>
      <c r="Q2704">
        <v>12</v>
      </c>
      <c r="R2704">
        <v>1</v>
      </c>
      <c r="S2704">
        <v>0.88888888888888895</v>
      </c>
      <c r="T2704">
        <v>0.88888888888888895</v>
      </c>
      <c r="V2704">
        <v>0.8</v>
      </c>
      <c r="W2704">
        <v>1</v>
      </c>
      <c r="Y2704">
        <v>12</v>
      </c>
      <c r="Z2704">
        <v>0</v>
      </c>
      <c r="AA2704">
        <v>0</v>
      </c>
      <c r="AB2704">
        <v>208.583333333333</v>
      </c>
      <c r="AC2704">
        <v>507.37869999999998</v>
      </c>
      <c r="AD2704">
        <v>550</v>
      </c>
      <c r="AE2704">
        <v>177.5</v>
      </c>
      <c r="AF2704">
        <v>28.4166666666667</v>
      </c>
      <c r="AG2704">
        <v>0</v>
      </c>
      <c r="AH2704">
        <v>2471</v>
      </c>
      <c r="AI2704">
        <v>2130</v>
      </c>
      <c r="AJ2704">
        <v>341</v>
      </c>
      <c r="AK2704">
        <v>0</v>
      </c>
      <c r="AL2704">
        <v>0.24364839871507801</v>
      </c>
      <c r="AM2704">
        <v>0.13252501720760301</v>
      </c>
      <c r="AN2704">
        <v>0.54391909779213199</v>
      </c>
      <c r="AO2704">
        <v>0.54391909779213199</v>
      </c>
      <c r="AP2704">
        <v>0.112775983480701</v>
      </c>
      <c r="AQ2704">
        <v>1.8054746651135701E-2</v>
      </c>
      <c r="AR2704">
        <v>0</v>
      </c>
      <c r="AS2704">
        <v>0.41139408058452898</v>
      </c>
      <c r="AT2704">
        <v>0.5</v>
      </c>
      <c r="AU2704">
        <v>0.44480330385979799</v>
      </c>
      <c r="AV2704">
        <v>1.40308148461905E-2</v>
      </c>
      <c r="AW2704">
        <v>0.248689574839837</v>
      </c>
      <c r="AX2704">
        <v>0</v>
      </c>
      <c r="AY2704">
        <v>8.67263196907926E-2</v>
      </c>
      <c r="AZ2704">
        <v>9.5303648011860004E-2</v>
      </c>
      <c r="BA2704">
        <v>5.2946471117699998E-5</v>
      </c>
      <c r="BB2704">
        <v>0</v>
      </c>
      <c r="BC2704">
        <v>0</v>
      </c>
      <c r="BD2704">
        <v>0</v>
      </c>
      <c r="BE2704">
        <v>0</v>
      </c>
      <c r="BF2704">
        <v>2.2872875522846399</v>
      </c>
      <c r="BG2704">
        <v>2.0728444444444398</v>
      </c>
      <c r="BH2704">
        <v>4.5818181818181802</v>
      </c>
      <c r="BI2704">
        <v>18887</v>
      </c>
      <c r="BJ2704">
        <v>7770</v>
      </c>
      <c r="BK2704">
        <v>6</v>
      </c>
      <c r="BL2704">
        <v>4.5</v>
      </c>
      <c r="BM2704">
        <v>3</v>
      </c>
      <c r="BN2704">
        <v>2.5</v>
      </c>
      <c r="BO2704">
        <v>10486</v>
      </c>
      <c r="BP2704">
        <v>0.12560185185185199</v>
      </c>
      <c r="BQ2704">
        <v>0</v>
      </c>
      <c r="BR2704" s="1">
        <f>+VALUE(Table1[[#This Row],[''tbDimTime'''[datechar']]])</f>
        <v>43822</v>
      </c>
      <c r="BS2704" s="2">
        <f>+VALUE(Table1[[#This Row],[Interval]])</f>
        <v>0.85416666666666663</v>
      </c>
      <c r="BT2704" t="str">
        <f>+YEAR(Table1[[#This Row],[Date]])&amp;WEEKNUM(Table1[[#This Row],[Date]],2)</f>
        <v>201952</v>
      </c>
    </row>
    <row r="2705" spans="1:72" x14ac:dyDescent="0.25">
      <c r="A2705">
        <v>2019</v>
      </c>
      <c r="B2705" t="s">
        <v>180</v>
      </c>
      <c r="C2705" t="s">
        <v>203</v>
      </c>
      <c r="D2705" t="s">
        <v>103</v>
      </c>
      <c r="E2705">
        <v>5.5967000000000002</v>
      </c>
      <c r="F2705">
        <v>1.96544392231136</v>
      </c>
      <c r="G2705">
        <v>3.2101241258090001</v>
      </c>
      <c r="H2705">
        <v>11</v>
      </c>
      <c r="I2705">
        <v>17.966101694915299</v>
      </c>
      <c r="J2705">
        <v>21</v>
      </c>
      <c r="K2705">
        <v>10</v>
      </c>
      <c r="L2705">
        <v>3.7522111244126002</v>
      </c>
      <c r="M2705">
        <v>1.78676720210124</v>
      </c>
      <c r="N2705">
        <v>1.07206032126074</v>
      </c>
      <c r="O2705">
        <v>6</v>
      </c>
      <c r="P2705">
        <v>1.07206032126074</v>
      </c>
      <c r="Q2705">
        <v>6</v>
      </c>
      <c r="R2705">
        <v>1</v>
      </c>
      <c r="S2705">
        <v>0.54545454545454497</v>
      </c>
      <c r="T2705">
        <v>0.54545454545454497</v>
      </c>
      <c r="V2705">
        <v>0.8</v>
      </c>
      <c r="W2705">
        <v>1</v>
      </c>
      <c r="Y2705">
        <v>6</v>
      </c>
      <c r="Z2705">
        <v>0</v>
      </c>
      <c r="AA2705">
        <v>0</v>
      </c>
      <c r="AB2705">
        <v>678.5</v>
      </c>
      <c r="AC2705">
        <v>613.70399999999995</v>
      </c>
      <c r="AD2705">
        <v>550</v>
      </c>
      <c r="AE2705">
        <v>533.83333333333303</v>
      </c>
      <c r="AF2705">
        <v>141.5</v>
      </c>
      <c r="AG2705">
        <v>0</v>
      </c>
      <c r="AH2705">
        <v>4052</v>
      </c>
      <c r="AI2705">
        <v>3203</v>
      </c>
      <c r="AJ2705">
        <v>849</v>
      </c>
      <c r="AK2705">
        <v>0</v>
      </c>
      <c r="AL2705">
        <v>0.33396226415094299</v>
      </c>
      <c r="AM2705">
        <v>0.25124976856137798</v>
      </c>
      <c r="AN2705">
        <v>0.75232981546627198</v>
      </c>
      <c r="AO2705">
        <v>0.75232981546627198</v>
      </c>
      <c r="AP2705">
        <v>0.197679442078627</v>
      </c>
      <c r="AQ2705">
        <v>5.2397704128864998E-2</v>
      </c>
      <c r="AR2705">
        <v>0</v>
      </c>
      <c r="AS2705">
        <v>0.50108004690489405</v>
      </c>
      <c r="AT2705">
        <v>0.66666666666666696</v>
      </c>
      <c r="AU2705">
        <v>0.22730358575572401</v>
      </c>
      <c r="AV2705">
        <v>0</v>
      </c>
      <c r="AW2705">
        <v>1.6540146886379101E-2</v>
      </c>
      <c r="AX2705">
        <v>0</v>
      </c>
      <c r="AY2705">
        <v>9.9672900080232094E-2</v>
      </c>
      <c r="AZ2705">
        <v>0.111090538789113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1.3330864654693599</v>
      </c>
      <c r="BG2705">
        <v>1.11934</v>
      </c>
      <c r="BH2705">
        <v>4.5818181818181802</v>
      </c>
      <c r="BI2705">
        <v>16203</v>
      </c>
      <c r="BJ2705">
        <v>8119</v>
      </c>
      <c r="BK2705">
        <v>5.5</v>
      </c>
      <c r="BL2705">
        <v>5</v>
      </c>
      <c r="BM2705">
        <v>3</v>
      </c>
      <c r="BN2705">
        <v>2</v>
      </c>
      <c r="BO2705">
        <v>12520</v>
      </c>
      <c r="BP2705">
        <v>0.181666666666667</v>
      </c>
      <c r="BQ2705">
        <v>0</v>
      </c>
      <c r="BR2705" s="1">
        <f>+VALUE(Table1[[#This Row],[''tbDimTime'''[datechar']]])</f>
        <v>43822</v>
      </c>
      <c r="BS2705" s="2">
        <f>+VALUE(Table1[[#This Row],[Interval]])</f>
        <v>0.875</v>
      </c>
      <c r="BT2705" t="str">
        <f>+YEAR(Table1[[#This Row],[Date]])&amp;WEEKNUM(Table1[[#This Row],[Date]],2)</f>
        <v>201952</v>
      </c>
    </row>
    <row r="2706" spans="1:72" x14ac:dyDescent="0.25">
      <c r="A2706">
        <v>2019</v>
      </c>
      <c r="B2706" t="s">
        <v>180</v>
      </c>
      <c r="C2706" t="s">
        <v>203</v>
      </c>
      <c r="D2706" t="s">
        <v>104</v>
      </c>
      <c r="E2706">
        <v>7.4622000000000002</v>
      </c>
      <c r="F2706">
        <v>2.14413979791482</v>
      </c>
      <c r="G2706">
        <v>4.3079867630898896</v>
      </c>
      <c r="H2706">
        <v>16</v>
      </c>
      <c r="I2706">
        <v>32.147058823529399</v>
      </c>
      <c r="J2706">
        <v>25</v>
      </c>
      <c r="K2706">
        <v>21</v>
      </c>
      <c r="L2706">
        <v>3.3502184342419099</v>
      </c>
      <c r="M2706">
        <v>2.8141834847632099</v>
      </c>
      <c r="N2706">
        <v>0.938061161587735</v>
      </c>
      <c r="O2706">
        <v>7</v>
      </c>
      <c r="P2706">
        <v>0.938061161587735</v>
      </c>
      <c r="Q2706">
        <v>7</v>
      </c>
      <c r="R2706">
        <v>1</v>
      </c>
      <c r="S2706">
        <v>0.4375</v>
      </c>
      <c r="T2706">
        <v>0.4375</v>
      </c>
      <c r="V2706">
        <v>0.8</v>
      </c>
      <c r="W2706">
        <v>1</v>
      </c>
      <c r="Y2706">
        <v>7</v>
      </c>
      <c r="Z2706">
        <v>0</v>
      </c>
      <c r="AA2706">
        <v>0</v>
      </c>
      <c r="AB2706">
        <v>408</v>
      </c>
      <c r="AC2706">
        <v>522.93730000000005</v>
      </c>
      <c r="AD2706">
        <v>550</v>
      </c>
      <c r="AE2706">
        <v>330.28571428571399</v>
      </c>
      <c r="AF2706">
        <v>75</v>
      </c>
      <c r="AG2706">
        <v>0</v>
      </c>
      <c r="AH2706">
        <v>2837</v>
      </c>
      <c r="AI2706">
        <v>2312</v>
      </c>
      <c r="AJ2706">
        <v>525</v>
      </c>
      <c r="AK2706">
        <v>0</v>
      </c>
      <c r="AL2706">
        <v>0.217749313815188</v>
      </c>
      <c r="AM2706">
        <v>0.197223948622333</v>
      </c>
      <c r="AN2706">
        <v>0.90573855396726699</v>
      </c>
      <c r="AO2706">
        <v>0.90573855396726699</v>
      </c>
      <c r="AP2706">
        <v>0.15965748221807899</v>
      </c>
      <c r="AQ2706">
        <v>3.6254402320281799E-2</v>
      </c>
      <c r="AR2706">
        <v>0</v>
      </c>
      <c r="AS2706">
        <v>0.70851460534493504</v>
      </c>
      <c r="AT2706">
        <v>0.42857142857142899</v>
      </c>
      <c r="AU2706">
        <v>0.12989434431323801</v>
      </c>
      <c r="AV2706">
        <v>0</v>
      </c>
      <c r="AW2706">
        <v>0</v>
      </c>
      <c r="AX2706">
        <v>0</v>
      </c>
      <c r="AY2706">
        <v>0.124300807955252</v>
      </c>
      <c r="AZ2706">
        <v>5.5935363579863303E-3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1.74021131137352</v>
      </c>
      <c r="BG2706">
        <v>1.49244</v>
      </c>
      <c r="BH2706">
        <v>4.5818181818181802</v>
      </c>
      <c r="BI2706">
        <v>14481</v>
      </c>
      <c r="BJ2706">
        <v>10260</v>
      </c>
      <c r="BK2706">
        <v>5.5</v>
      </c>
      <c r="BL2706">
        <v>5</v>
      </c>
      <c r="BM2706">
        <v>3.5</v>
      </c>
      <c r="BN2706">
        <v>2</v>
      </c>
      <c r="BO2706">
        <v>12600</v>
      </c>
      <c r="BP2706">
        <v>0.26863636363636401</v>
      </c>
      <c r="BQ2706">
        <v>0</v>
      </c>
      <c r="BR2706" s="1">
        <f>+VALUE(Table1[[#This Row],[''tbDimTime'''[datechar']]])</f>
        <v>43822</v>
      </c>
      <c r="BS2706" s="2">
        <f>+VALUE(Table1[[#This Row],[Interval]])</f>
        <v>0.89583333333333337</v>
      </c>
      <c r="BT2706" t="str">
        <f>+YEAR(Table1[[#This Row],[Date]])&amp;WEEKNUM(Table1[[#This Row],[Date]],2)</f>
        <v>201952</v>
      </c>
    </row>
    <row r="2707" spans="1:72" x14ac:dyDescent="0.25">
      <c r="A2707">
        <v>2019</v>
      </c>
      <c r="B2707" t="s">
        <v>180</v>
      </c>
      <c r="C2707" t="s">
        <v>203</v>
      </c>
      <c r="D2707" t="s">
        <v>105</v>
      </c>
      <c r="E2707">
        <v>0</v>
      </c>
      <c r="H2707">
        <v>0</v>
      </c>
      <c r="I2707">
        <v>1.05763688760807</v>
      </c>
      <c r="J2707">
        <v>0</v>
      </c>
      <c r="K2707">
        <v>0</v>
      </c>
      <c r="O2707">
        <v>1</v>
      </c>
      <c r="Q2707">
        <v>1</v>
      </c>
      <c r="R2707">
        <v>1</v>
      </c>
      <c r="V2707">
        <v>0.8</v>
      </c>
      <c r="W2707">
        <v>1</v>
      </c>
      <c r="Y2707">
        <v>1</v>
      </c>
      <c r="Z2707">
        <v>0</v>
      </c>
      <c r="AA2707">
        <v>0</v>
      </c>
      <c r="AB2707">
        <v>347</v>
      </c>
      <c r="AD2707">
        <v>550</v>
      </c>
      <c r="AE2707">
        <v>315</v>
      </c>
      <c r="AF2707">
        <v>29</v>
      </c>
      <c r="AG2707">
        <v>0</v>
      </c>
      <c r="AH2707">
        <v>344</v>
      </c>
      <c r="AI2707">
        <v>315</v>
      </c>
      <c r="AJ2707">
        <v>29</v>
      </c>
      <c r="AK2707">
        <v>0</v>
      </c>
      <c r="AL2707">
        <v>0.94550408719346002</v>
      </c>
      <c r="AM2707">
        <v>1.63679245283019</v>
      </c>
      <c r="AN2707">
        <v>1.7311320754716999</v>
      </c>
      <c r="AO2707">
        <v>1.7311320754716999</v>
      </c>
      <c r="AP2707">
        <v>1.4858490566037701</v>
      </c>
      <c r="AQ2707">
        <v>0.13679245283018901</v>
      </c>
      <c r="AR2707">
        <v>0</v>
      </c>
      <c r="AS2707">
        <v>9.4339622641509399E-2</v>
      </c>
      <c r="AU2707">
        <v>2.3584905660377398E-2</v>
      </c>
      <c r="AV2707">
        <v>0</v>
      </c>
      <c r="AW2707">
        <v>0</v>
      </c>
      <c r="AX2707">
        <v>0</v>
      </c>
      <c r="AY2707">
        <v>2.3584905660377398E-2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16.981132075471699</v>
      </c>
      <c r="BH2707">
        <v>4.5818181818181802</v>
      </c>
      <c r="BI2707">
        <v>212</v>
      </c>
      <c r="BJ2707">
        <v>20</v>
      </c>
      <c r="BK2707">
        <v>0</v>
      </c>
      <c r="BL2707">
        <v>0</v>
      </c>
      <c r="BM2707">
        <v>0</v>
      </c>
      <c r="BN2707">
        <v>0</v>
      </c>
      <c r="BO2707">
        <v>207</v>
      </c>
      <c r="BR2707" s="1">
        <f>+VALUE(Table1[[#This Row],[''tbDimTime'''[datechar']]])</f>
        <v>43822</v>
      </c>
      <c r="BS2707" s="2">
        <f>+VALUE(Table1[[#This Row],[Interval]])</f>
        <v>0.91666666666666663</v>
      </c>
      <c r="BT2707" t="str">
        <f>+YEAR(Table1[[#This Row],[Date]])&amp;WEEKNUM(Table1[[#This Row],[Date]],2)</f>
        <v>201952</v>
      </c>
    </row>
    <row r="2708" spans="1:72" x14ac:dyDescent="0.25">
      <c r="A2708">
        <v>2019</v>
      </c>
      <c r="B2708" t="s">
        <v>180</v>
      </c>
      <c r="C2708" t="s">
        <v>204</v>
      </c>
      <c r="D2708" t="s">
        <v>75</v>
      </c>
      <c r="E2708">
        <v>3.4</v>
      </c>
      <c r="F2708">
        <v>6.0294117647058796</v>
      </c>
      <c r="G2708">
        <v>30.264279624893401</v>
      </c>
      <c r="H2708">
        <v>20.5</v>
      </c>
      <c r="I2708">
        <v>102.898550724638</v>
      </c>
      <c r="J2708">
        <v>30.5</v>
      </c>
      <c r="K2708">
        <v>56</v>
      </c>
      <c r="L2708">
        <v>8.9705882352941195</v>
      </c>
      <c r="M2708">
        <v>16.470588235294102</v>
      </c>
      <c r="N2708">
        <v>0.29411764705882398</v>
      </c>
      <c r="O2708">
        <v>1</v>
      </c>
      <c r="P2708">
        <v>0.29411764705882398</v>
      </c>
      <c r="Q2708">
        <v>1</v>
      </c>
      <c r="R2708">
        <v>1</v>
      </c>
      <c r="S2708">
        <v>4.8780487804878099E-2</v>
      </c>
      <c r="T2708">
        <v>4.8780487804878099E-2</v>
      </c>
      <c r="V2708">
        <v>0.8</v>
      </c>
      <c r="W2708">
        <v>1</v>
      </c>
      <c r="Y2708">
        <v>1</v>
      </c>
      <c r="Z2708">
        <v>0</v>
      </c>
      <c r="AA2708">
        <v>0</v>
      </c>
      <c r="AB2708">
        <v>69</v>
      </c>
      <c r="AC2708">
        <v>152.46</v>
      </c>
      <c r="AD2708">
        <v>550</v>
      </c>
      <c r="AE2708">
        <v>66</v>
      </c>
      <c r="AF2708">
        <v>0</v>
      </c>
      <c r="AG2708">
        <v>0</v>
      </c>
      <c r="AH2708">
        <v>66</v>
      </c>
      <c r="AI2708">
        <v>66</v>
      </c>
      <c r="AJ2708">
        <v>0</v>
      </c>
      <c r="AK2708">
        <v>0</v>
      </c>
      <c r="AL2708">
        <v>9.7183098591549309E-3</v>
      </c>
      <c r="AM2708">
        <v>9.6747055524397108E-3</v>
      </c>
      <c r="AN2708">
        <v>0.99551318003365097</v>
      </c>
      <c r="AO2708">
        <v>0.99551318003365097</v>
      </c>
      <c r="AP2708">
        <v>9.2540661805944995E-3</v>
      </c>
      <c r="AQ2708">
        <v>0</v>
      </c>
      <c r="AR2708">
        <v>0</v>
      </c>
      <c r="AS2708">
        <v>0.98583847448121098</v>
      </c>
      <c r="AT2708">
        <v>0.33333333333333298</v>
      </c>
      <c r="AU2708">
        <v>4.4868199663488503E-3</v>
      </c>
      <c r="AV2708">
        <v>4.4868199663488503E-3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.50476724621424596</v>
      </c>
      <c r="BG2708">
        <v>1.7</v>
      </c>
      <c r="BH2708">
        <v>4.5818181818181802</v>
      </c>
      <c r="BI2708">
        <v>7132</v>
      </c>
      <c r="BJ2708">
        <v>7031</v>
      </c>
      <c r="BK2708">
        <v>2</v>
      </c>
      <c r="BL2708">
        <v>2</v>
      </c>
      <c r="BM2708">
        <v>1.5</v>
      </c>
      <c r="BN2708">
        <v>1</v>
      </c>
      <c r="BO2708">
        <v>7100</v>
      </c>
      <c r="BP2708">
        <v>9.4444444444444792E-3</v>
      </c>
      <c r="BQ2708">
        <v>0</v>
      </c>
      <c r="BR2708" s="1">
        <f>+VALUE(Table1[[#This Row],[''tbDimTime'''[datechar']]])</f>
        <v>43823</v>
      </c>
      <c r="BS2708" s="2">
        <f>+VALUE(Table1[[#This Row],[Interval]])</f>
        <v>0.29166666666666669</v>
      </c>
      <c r="BT2708" t="str">
        <f>+YEAR(Table1[[#This Row],[Date]])&amp;WEEKNUM(Table1[[#This Row],[Date]],2)</f>
        <v>201952</v>
      </c>
    </row>
    <row r="2709" spans="1:72" x14ac:dyDescent="0.25">
      <c r="A2709">
        <v>2019</v>
      </c>
      <c r="B2709" t="s">
        <v>180</v>
      </c>
      <c r="C2709" t="s">
        <v>204</v>
      </c>
      <c r="D2709" t="s">
        <v>76</v>
      </c>
      <c r="E2709">
        <v>4.25</v>
      </c>
      <c r="F2709">
        <v>3.0588235294117601</v>
      </c>
      <c r="G2709">
        <v>10.0479164724527</v>
      </c>
      <c r="H2709">
        <v>13</v>
      </c>
      <c r="I2709">
        <v>42.703645007923903</v>
      </c>
      <c r="J2709">
        <v>13</v>
      </c>
      <c r="K2709">
        <v>21</v>
      </c>
      <c r="L2709">
        <v>3.0588235294117601</v>
      </c>
      <c r="M2709">
        <v>4.9411764705882399</v>
      </c>
      <c r="N2709">
        <v>0.70588235294117696</v>
      </c>
      <c r="O2709">
        <v>3</v>
      </c>
      <c r="P2709">
        <v>0.70588235294117696</v>
      </c>
      <c r="Q2709">
        <v>3</v>
      </c>
      <c r="R2709">
        <v>1</v>
      </c>
      <c r="S2709">
        <v>0.230769230769231</v>
      </c>
      <c r="T2709">
        <v>0.230769230769231</v>
      </c>
      <c r="V2709">
        <v>0.8</v>
      </c>
      <c r="W2709">
        <v>1</v>
      </c>
      <c r="Y2709">
        <v>3</v>
      </c>
      <c r="Z2709">
        <v>0</v>
      </c>
      <c r="AA2709">
        <v>0</v>
      </c>
      <c r="AB2709">
        <v>210.333333333333</v>
      </c>
      <c r="AC2709">
        <v>318.27089999999998</v>
      </c>
      <c r="AD2709">
        <v>550</v>
      </c>
      <c r="AE2709">
        <v>188</v>
      </c>
      <c r="AF2709">
        <v>19.3333333333333</v>
      </c>
      <c r="AG2709">
        <v>0</v>
      </c>
      <c r="AH2709">
        <v>622</v>
      </c>
      <c r="AI2709">
        <v>564</v>
      </c>
      <c r="AJ2709">
        <v>58</v>
      </c>
      <c r="AK2709">
        <v>0</v>
      </c>
      <c r="AL2709">
        <v>7.0251614339790699E-2</v>
      </c>
      <c r="AM2709">
        <v>6.9862710363153196E-2</v>
      </c>
      <c r="AN2709">
        <v>0.99446412754650104</v>
      </c>
      <c r="AO2709">
        <v>0.99446412754650104</v>
      </c>
      <c r="AP2709">
        <v>6.2444641275465E-2</v>
      </c>
      <c r="AQ2709">
        <v>6.4216120460584602E-3</v>
      </c>
      <c r="AR2709">
        <v>0</v>
      </c>
      <c r="AS2709">
        <v>0.92460141718334798</v>
      </c>
      <c r="AT2709">
        <v>0</v>
      </c>
      <c r="AU2709">
        <v>5.3144375553587199E-3</v>
      </c>
      <c r="AV2709">
        <v>5.3144375553587199E-3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1.1957484499557101</v>
      </c>
      <c r="BG2709">
        <v>2.125</v>
      </c>
      <c r="BH2709">
        <v>4.5818181818181802</v>
      </c>
      <c r="BI2709">
        <v>9032</v>
      </c>
      <c r="BJ2709">
        <v>8351</v>
      </c>
      <c r="BK2709">
        <v>2.5</v>
      </c>
      <c r="BL2709">
        <v>2</v>
      </c>
      <c r="BM2709">
        <v>2</v>
      </c>
      <c r="BN2709">
        <v>1</v>
      </c>
      <c r="BO2709">
        <v>8984</v>
      </c>
      <c r="BP2709">
        <v>-3.5555555555555301E-3</v>
      </c>
      <c r="BQ2709">
        <v>0</v>
      </c>
      <c r="BR2709" s="1">
        <f>+VALUE(Table1[[#This Row],[''tbDimTime'''[datechar']]])</f>
        <v>43823</v>
      </c>
      <c r="BS2709" s="2">
        <f>+VALUE(Table1[[#This Row],[Interval]])</f>
        <v>0.3125</v>
      </c>
      <c r="BT2709" t="str">
        <f>+YEAR(Table1[[#This Row],[Date]])&amp;WEEKNUM(Table1[[#This Row],[Date]],2)</f>
        <v>201952</v>
      </c>
    </row>
    <row r="2710" spans="1:72" x14ac:dyDescent="0.25">
      <c r="A2710">
        <v>2019</v>
      </c>
      <c r="B2710" t="s">
        <v>180</v>
      </c>
      <c r="C2710" t="s">
        <v>204</v>
      </c>
      <c r="D2710" t="s">
        <v>77</v>
      </c>
      <c r="E2710">
        <v>11.9</v>
      </c>
      <c r="F2710">
        <v>1.1764705882352899</v>
      </c>
      <c r="G2710">
        <v>2.4027047419379</v>
      </c>
      <c r="H2710">
        <v>14</v>
      </c>
      <c r="I2710">
        <v>28.592186429061002</v>
      </c>
      <c r="J2710">
        <v>17.5</v>
      </c>
      <c r="K2710">
        <v>15.5</v>
      </c>
      <c r="L2710">
        <v>1.47058823529412</v>
      </c>
      <c r="M2710">
        <v>1.30252100840336</v>
      </c>
      <c r="N2710">
        <v>0.67226890756302504</v>
      </c>
      <c r="O2710">
        <v>8</v>
      </c>
      <c r="P2710">
        <v>0.67226890756302504</v>
      </c>
      <c r="Q2710">
        <v>8</v>
      </c>
      <c r="R2710">
        <v>1</v>
      </c>
      <c r="S2710">
        <v>0.57142857142857095</v>
      </c>
      <c r="T2710">
        <v>0.57142857142857095</v>
      </c>
      <c r="V2710">
        <v>0.8</v>
      </c>
      <c r="W2710">
        <v>1</v>
      </c>
      <c r="Y2710">
        <v>8</v>
      </c>
      <c r="Z2710">
        <v>0</v>
      </c>
      <c r="AA2710">
        <v>0</v>
      </c>
      <c r="AB2710">
        <v>364.75</v>
      </c>
      <c r="AC2710">
        <v>396.8965</v>
      </c>
      <c r="AD2710">
        <v>550</v>
      </c>
      <c r="AE2710">
        <v>299.5</v>
      </c>
      <c r="AF2710">
        <v>61.75</v>
      </c>
      <c r="AG2710">
        <v>0</v>
      </c>
      <c r="AH2710">
        <v>2890</v>
      </c>
      <c r="AI2710">
        <v>2396</v>
      </c>
      <c r="AJ2710">
        <v>494</v>
      </c>
      <c r="AK2710">
        <v>0</v>
      </c>
      <c r="AL2710">
        <v>0.279796720682712</v>
      </c>
      <c r="AM2710">
        <v>0.230362358885292</v>
      </c>
      <c r="AN2710">
        <v>0.82332043893581797</v>
      </c>
      <c r="AO2710">
        <v>0.82332043893581797</v>
      </c>
      <c r="AP2710">
        <v>0.18915291702849901</v>
      </c>
      <c r="AQ2710">
        <v>3.8998973711218098E-2</v>
      </c>
      <c r="AR2710">
        <v>0</v>
      </c>
      <c r="AS2710">
        <v>0.59295808005052497</v>
      </c>
      <c r="AT2710">
        <v>0.2</v>
      </c>
      <c r="AU2710">
        <v>0.14904870924449401</v>
      </c>
      <c r="AV2710">
        <v>9.4734349096076403E-3</v>
      </c>
      <c r="AW2710">
        <v>0</v>
      </c>
      <c r="AX2710">
        <v>0</v>
      </c>
      <c r="AY2710">
        <v>0.13957527433488601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2.2736243783058301</v>
      </c>
      <c r="BG2710">
        <v>3.9666666666666699</v>
      </c>
      <c r="BH2710">
        <v>4.5818181818181802</v>
      </c>
      <c r="BI2710">
        <v>12667</v>
      </c>
      <c r="BJ2710">
        <v>7511</v>
      </c>
      <c r="BK2710">
        <v>3.5</v>
      </c>
      <c r="BL2710">
        <v>3</v>
      </c>
      <c r="BM2710">
        <v>2.5</v>
      </c>
      <c r="BN2710">
        <v>2.5</v>
      </c>
      <c r="BO2710">
        <v>10779</v>
      </c>
      <c r="BP2710">
        <v>-5.31746031746039E-3</v>
      </c>
      <c r="BQ2710">
        <v>0</v>
      </c>
      <c r="BR2710" s="1">
        <f>+VALUE(Table1[[#This Row],[''tbDimTime'''[datechar']]])</f>
        <v>43823</v>
      </c>
      <c r="BS2710" s="2">
        <f>+VALUE(Table1[[#This Row],[Interval]])</f>
        <v>0.33333333333333331</v>
      </c>
      <c r="BT2710" t="str">
        <f>+YEAR(Table1[[#This Row],[Date]])&amp;WEEKNUM(Table1[[#This Row],[Date]],2)</f>
        <v>201952</v>
      </c>
    </row>
    <row r="2711" spans="1:72" x14ac:dyDescent="0.25">
      <c r="A2711">
        <v>2019</v>
      </c>
      <c r="B2711" t="s">
        <v>180</v>
      </c>
      <c r="C2711" t="s">
        <v>204</v>
      </c>
      <c r="D2711" t="s">
        <v>78</v>
      </c>
      <c r="E2711">
        <v>19.55</v>
      </c>
      <c r="F2711">
        <v>1.1764705882352899</v>
      </c>
      <c r="G2711">
        <v>2.18932695448698</v>
      </c>
      <c r="H2711">
        <v>23</v>
      </c>
      <c r="I2711">
        <v>42.801341960220498</v>
      </c>
      <c r="J2711">
        <v>32.5</v>
      </c>
      <c r="K2711">
        <v>32</v>
      </c>
      <c r="L2711">
        <v>1.6624040920716101</v>
      </c>
      <c r="M2711">
        <v>1.6368286445012801</v>
      </c>
      <c r="N2711">
        <v>0.56265984654731505</v>
      </c>
      <c r="O2711">
        <v>11</v>
      </c>
      <c r="P2711">
        <v>0.51150895140664998</v>
      </c>
      <c r="Q2711">
        <v>10</v>
      </c>
      <c r="R2711">
        <v>0.90909090909090895</v>
      </c>
      <c r="S2711">
        <v>0.434782608695652</v>
      </c>
      <c r="T2711">
        <v>0.47826086956521702</v>
      </c>
      <c r="V2711">
        <v>0.8</v>
      </c>
      <c r="W2711">
        <v>0.90909090909090895</v>
      </c>
      <c r="Y2711">
        <v>10</v>
      </c>
      <c r="Z2711">
        <v>9.0909090909090898E-2</v>
      </c>
      <c r="AA2711">
        <v>1</v>
      </c>
      <c r="AB2711">
        <v>417.3</v>
      </c>
      <c r="AC2711">
        <v>502.0539</v>
      </c>
      <c r="AD2711">
        <v>550</v>
      </c>
      <c r="AE2711">
        <v>344.8</v>
      </c>
      <c r="AF2711">
        <v>69.7</v>
      </c>
      <c r="AG2711">
        <v>0</v>
      </c>
      <c r="AH2711">
        <v>4145</v>
      </c>
      <c r="AI2711">
        <v>3448</v>
      </c>
      <c r="AJ2711">
        <v>697</v>
      </c>
      <c r="AK2711">
        <v>0</v>
      </c>
      <c r="AL2711">
        <v>0.23363753429259301</v>
      </c>
      <c r="AM2711">
        <v>0.17813540510543799</v>
      </c>
      <c r="AN2711">
        <v>0.76244343891402699</v>
      </c>
      <c r="AO2711">
        <v>0.76244343891402699</v>
      </c>
      <c r="AP2711">
        <v>0.147186886365577</v>
      </c>
      <c r="AQ2711">
        <v>2.97532656023222E-2</v>
      </c>
      <c r="AR2711">
        <v>0</v>
      </c>
      <c r="AS2711">
        <v>0.58430803380858898</v>
      </c>
      <c r="AT2711">
        <v>0.33333333333333298</v>
      </c>
      <c r="AU2711">
        <v>0.205711602492957</v>
      </c>
      <c r="AV2711">
        <v>4.0211730555792698E-2</v>
      </c>
      <c r="AW2711">
        <v>0</v>
      </c>
      <c r="AX2711">
        <v>0</v>
      </c>
      <c r="AY2711">
        <v>0.15269358832066901</v>
      </c>
      <c r="AZ2711">
        <v>0</v>
      </c>
      <c r="BA2711">
        <v>0</v>
      </c>
      <c r="BB2711">
        <v>0</v>
      </c>
      <c r="BC2711">
        <v>0</v>
      </c>
      <c r="BD2711">
        <v>1.2806283616494499E-2</v>
      </c>
      <c r="BE2711">
        <v>0</v>
      </c>
      <c r="BF2711">
        <v>1.53675403397934</v>
      </c>
      <c r="BG2711">
        <v>3.2583333333333302</v>
      </c>
      <c r="BH2711">
        <v>4.5818181818181802</v>
      </c>
      <c r="BI2711">
        <v>23426</v>
      </c>
      <c r="BJ2711">
        <v>13688</v>
      </c>
      <c r="BK2711">
        <v>7</v>
      </c>
      <c r="BL2711">
        <v>6</v>
      </c>
      <c r="BM2711">
        <v>4.5</v>
      </c>
      <c r="BN2711">
        <v>4</v>
      </c>
      <c r="BO2711">
        <v>18607</v>
      </c>
      <c r="BP2711">
        <v>7.0396825396825305E-2</v>
      </c>
      <c r="BQ2711">
        <v>0</v>
      </c>
      <c r="BR2711" s="1">
        <f>+VALUE(Table1[[#This Row],[''tbDimTime'''[datechar']]])</f>
        <v>43823</v>
      </c>
      <c r="BS2711" s="2">
        <f>+VALUE(Table1[[#This Row],[Interval]])</f>
        <v>0.35416666666666669</v>
      </c>
      <c r="BT2711" t="str">
        <f>+YEAR(Table1[[#This Row],[Date]])&amp;WEEKNUM(Table1[[#This Row],[Date]],2)</f>
        <v>201952</v>
      </c>
    </row>
    <row r="2712" spans="1:72" x14ac:dyDescent="0.25">
      <c r="A2712">
        <v>2019</v>
      </c>
      <c r="B2712" t="s">
        <v>180</v>
      </c>
      <c r="C2712" t="s">
        <v>204</v>
      </c>
      <c r="D2712" t="s">
        <v>79</v>
      </c>
      <c r="E2712">
        <v>23.8</v>
      </c>
      <c r="F2712">
        <v>1.6596638655462199</v>
      </c>
      <c r="G2712">
        <v>2.9489116662831401</v>
      </c>
      <c r="H2712">
        <v>39.5</v>
      </c>
      <c r="I2712">
        <v>70.1840976575388</v>
      </c>
      <c r="J2712">
        <v>50</v>
      </c>
      <c r="K2712">
        <v>53</v>
      </c>
      <c r="L2712">
        <v>2.1008403361344499</v>
      </c>
      <c r="M2712">
        <v>2.2268907563025202</v>
      </c>
      <c r="N2712">
        <v>0.67226890756302504</v>
      </c>
      <c r="O2712">
        <v>16</v>
      </c>
      <c r="P2712">
        <v>0.67226890756302504</v>
      </c>
      <c r="Q2712">
        <v>16</v>
      </c>
      <c r="R2712">
        <v>1</v>
      </c>
      <c r="S2712">
        <v>0.405063291139241</v>
      </c>
      <c r="T2712">
        <v>0.405063291139241</v>
      </c>
      <c r="V2712">
        <v>0.8</v>
      </c>
      <c r="W2712">
        <v>1</v>
      </c>
      <c r="Y2712">
        <v>16</v>
      </c>
      <c r="Z2712">
        <v>0</v>
      </c>
      <c r="AA2712">
        <v>0</v>
      </c>
      <c r="AB2712">
        <v>378.875</v>
      </c>
      <c r="AC2712">
        <v>458.3152</v>
      </c>
      <c r="AD2712">
        <v>550</v>
      </c>
      <c r="AE2712">
        <v>295.5625</v>
      </c>
      <c r="AF2712">
        <v>80.4375</v>
      </c>
      <c r="AG2712">
        <v>0</v>
      </c>
      <c r="AH2712">
        <v>6016</v>
      </c>
      <c r="AI2712">
        <v>4729</v>
      </c>
      <c r="AJ2712">
        <v>1287</v>
      </c>
      <c r="AK2712">
        <v>0</v>
      </c>
      <c r="AL2712">
        <v>0.22797187018164</v>
      </c>
      <c r="AM2712">
        <v>0.17095318668922699</v>
      </c>
      <c r="AN2712">
        <v>0.74988719684151195</v>
      </c>
      <c r="AO2712">
        <v>0.74988719684151195</v>
      </c>
      <c r="AP2712">
        <v>0.13336153412295501</v>
      </c>
      <c r="AQ2712">
        <v>3.6294416243654801E-2</v>
      </c>
      <c r="AR2712">
        <v>0</v>
      </c>
      <c r="AS2712">
        <v>0.57893401015228396</v>
      </c>
      <c r="AT2712">
        <v>0.230769230769231</v>
      </c>
      <c r="AU2712">
        <v>0.24294980259447299</v>
      </c>
      <c r="AV2712">
        <v>3.2289904117315298E-2</v>
      </c>
      <c r="AW2712">
        <v>6.5313028764805395E-2</v>
      </c>
      <c r="AX2712">
        <v>0</v>
      </c>
      <c r="AY2712">
        <v>0.101522842639594</v>
      </c>
      <c r="AZ2712">
        <v>2.1742808798646401E-2</v>
      </c>
      <c r="BA2712">
        <v>0</v>
      </c>
      <c r="BB2712">
        <v>0</v>
      </c>
      <c r="BC2712">
        <v>0</v>
      </c>
      <c r="BD2712">
        <v>1.0998307952622701E-3</v>
      </c>
      <c r="BE2712">
        <v>2.0981387478849398E-2</v>
      </c>
      <c r="BF2712">
        <v>1.6243654822335001</v>
      </c>
      <c r="BG2712">
        <v>2.9750000000000001</v>
      </c>
      <c r="BH2712">
        <v>4.5818181818181802</v>
      </c>
      <c r="BI2712">
        <v>35460</v>
      </c>
      <c r="BJ2712">
        <v>20529</v>
      </c>
      <c r="BK2712">
        <v>10.5</v>
      </c>
      <c r="BL2712">
        <v>8</v>
      </c>
      <c r="BM2712">
        <v>6.5</v>
      </c>
      <c r="BN2712">
        <v>4.5</v>
      </c>
      <c r="BO2712">
        <v>26845</v>
      </c>
      <c r="BP2712">
        <v>6.19047619047619E-2</v>
      </c>
      <c r="BQ2712">
        <v>0</v>
      </c>
      <c r="BR2712" s="1">
        <f>+VALUE(Table1[[#This Row],[''tbDimTime'''[datechar']]])</f>
        <v>43823</v>
      </c>
      <c r="BS2712" s="2">
        <f>+VALUE(Table1[[#This Row],[Interval]])</f>
        <v>0.375</v>
      </c>
      <c r="BT2712" t="str">
        <f>+YEAR(Table1[[#This Row],[Date]])&amp;WEEKNUM(Table1[[#This Row],[Date]],2)</f>
        <v>201952</v>
      </c>
    </row>
    <row r="2713" spans="1:72" x14ac:dyDescent="0.25">
      <c r="A2713">
        <v>2019</v>
      </c>
      <c r="B2713" t="s">
        <v>180</v>
      </c>
      <c r="C2713" t="s">
        <v>204</v>
      </c>
      <c r="D2713" t="s">
        <v>80</v>
      </c>
      <c r="E2713">
        <v>23.8</v>
      </c>
      <c r="F2713">
        <v>2.3529411764705901</v>
      </c>
      <c r="G2713">
        <v>3.7036015622670799</v>
      </c>
      <c r="H2713">
        <v>56</v>
      </c>
      <c r="I2713">
        <v>88.1457171819564</v>
      </c>
      <c r="J2713">
        <v>70.5</v>
      </c>
      <c r="K2713">
        <v>75.5</v>
      </c>
      <c r="L2713">
        <v>2.96218487394958</v>
      </c>
      <c r="M2713">
        <v>3.1722689075630299</v>
      </c>
      <c r="N2713">
        <v>0.88235294117647101</v>
      </c>
      <c r="O2713">
        <v>21</v>
      </c>
      <c r="P2713">
        <v>0.88235294117647101</v>
      </c>
      <c r="Q2713">
        <v>21</v>
      </c>
      <c r="R2713">
        <v>1</v>
      </c>
      <c r="S2713">
        <v>0.375</v>
      </c>
      <c r="T2713">
        <v>0.375</v>
      </c>
      <c r="V2713">
        <v>0.8</v>
      </c>
      <c r="W2713">
        <v>1</v>
      </c>
      <c r="Y2713">
        <v>21</v>
      </c>
      <c r="Z2713">
        <v>0</v>
      </c>
      <c r="AA2713">
        <v>0</v>
      </c>
      <c r="AB2713">
        <v>375.80952380952402</v>
      </c>
      <c r="AC2713">
        <v>579.96410000000003</v>
      </c>
      <c r="AD2713">
        <v>550</v>
      </c>
      <c r="AE2713">
        <v>297.23809523809501</v>
      </c>
      <c r="AF2713">
        <v>75.809523809523796</v>
      </c>
      <c r="AG2713">
        <v>0</v>
      </c>
      <c r="AH2713">
        <v>7834</v>
      </c>
      <c r="AI2713">
        <v>6242</v>
      </c>
      <c r="AJ2713">
        <v>1592</v>
      </c>
      <c r="AK2713">
        <v>0</v>
      </c>
      <c r="AL2713">
        <v>0.23824186439654699</v>
      </c>
      <c r="AM2713">
        <v>0.168265745597203</v>
      </c>
      <c r="AN2713">
        <v>0.70628118203914503</v>
      </c>
      <c r="AO2713">
        <v>0.70628118203914503</v>
      </c>
      <c r="AP2713">
        <v>0.13308600912540999</v>
      </c>
      <c r="AQ2713">
        <v>3.3943115432177699E-2</v>
      </c>
      <c r="AR2713">
        <v>0</v>
      </c>
      <c r="AS2713">
        <v>0.53801543644194305</v>
      </c>
      <c r="AT2713">
        <v>0.22727272727272699</v>
      </c>
      <c r="AU2713">
        <v>0.240757323781502</v>
      </c>
      <c r="AV2713">
        <v>1.16839367191165E-2</v>
      </c>
      <c r="AW2713">
        <v>4.8931815274401901E-2</v>
      </c>
      <c r="AX2713">
        <v>0</v>
      </c>
      <c r="AY2713">
        <v>9.5582277941239205E-2</v>
      </c>
      <c r="AZ2713">
        <v>0</v>
      </c>
      <c r="BA2713">
        <v>1.12788367233807E-2</v>
      </c>
      <c r="BB2713">
        <v>0</v>
      </c>
      <c r="BC2713">
        <v>0</v>
      </c>
      <c r="BD2713">
        <v>7.8461472858300293E-3</v>
      </c>
      <c r="BE2713">
        <v>6.5434309837533594E-2</v>
      </c>
      <c r="BF2713">
        <v>1.6118715619802999</v>
      </c>
      <c r="BG2713">
        <v>1.76296296296296</v>
      </c>
      <c r="BH2713">
        <v>4.5818181818181802</v>
      </c>
      <c r="BI2713">
        <v>46902</v>
      </c>
      <c r="BJ2713">
        <v>25234</v>
      </c>
      <c r="BK2713">
        <v>16.5</v>
      </c>
      <c r="BL2713">
        <v>13.5</v>
      </c>
      <c r="BM2713">
        <v>11</v>
      </c>
      <c r="BN2713">
        <v>5.5</v>
      </c>
      <c r="BO2713">
        <v>35610</v>
      </c>
      <c r="BP2713">
        <v>0.21040404040404001</v>
      </c>
      <c r="BQ2713">
        <v>0</v>
      </c>
      <c r="BR2713" s="1">
        <f>+VALUE(Table1[[#This Row],[''tbDimTime'''[datechar']]])</f>
        <v>43823</v>
      </c>
      <c r="BS2713" s="2">
        <f>+VALUE(Table1[[#This Row],[Interval]])</f>
        <v>0.39583333333333331</v>
      </c>
      <c r="BT2713" t="str">
        <f>+YEAR(Table1[[#This Row],[Date]])&amp;WEEKNUM(Table1[[#This Row],[Date]],2)</f>
        <v>201952</v>
      </c>
    </row>
    <row r="2714" spans="1:72" x14ac:dyDescent="0.25">
      <c r="A2714">
        <v>2019</v>
      </c>
      <c r="B2714" t="s">
        <v>180</v>
      </c>
      <c r="C2714" t="s">
        <v>204</v>
      </c>
      <c r="D2714" t="s">
        <v>81</v>
      </c>
      <c r="E2714">
        <v>33.15</v>
      </c>
      <c r="F2714">
        <v>1.58371040723982</v>
      </c>
      <c r="G2714">
        <v>2.0500172841375401</v>
      </c>
      <c r="H2714">
        <v>52.5</v>
      </c>
      <c r="I2714">
        <v>67.958072969159403</v>
      </c>
      <c r="J2714">
        <v>66</v>
      </c>
      <c r="K2714">
        <v>59.5</v>
      </c>
      <c r="L2714">
        <v>1.9909502262443399</v>
      </c>
      <c r="M2714">
        <v>1.79487179487179</v>
      </c>
      <c r="N2714">
        <v>0.90497737556561098</v>
      </c>
      <c r="O2714">
        <v>30</v>
      </c>
      <c r="P2714">
        <v>0.90497737556561098</v>
      </c>
      <c r="Q2714">
        <v>30</v>
      </c>
      <c r="R2714">
        <v>1</v>
      </c>
      <c r="S2714">
        <v>0.57142857142857095</v>
      </c>
      <c r="T2714">
        <v>0.57142857142857095</v>
      </c>
      <c r="V2714">
        <v>0.8</v>
      </c>
      <c r="W2714">
        <v>1</v>
      </c>
      <c r="Y2714">
        <v>30</v>
      </c>
      <c r="Z2714">
        <v>0</v>
      </c>
      <c r="AA2714">
        <v>0</v>
      </c>
      <c r="AB2714">
        <v>496.1</v>
      </c>
      <c r="AC2714">
        <v>618.14020000000005</v>
      </c>
      <c r="AD2714">
        <v>550</v>
      </c>
      <c r="AE2714">
        <v>368.6</v>
      </c>
      <c r="AF2714">
        <v>124.6</v>
      </c>
      <c r="AG2714">
        <v>0</v>
      </c>
      <c r="AH2714">
        <v>14796</v>
      </c>
      <c r="AI2714">
        <v>11058</v>
      </c>
      <c r="AJ2714">
        <v>3738</v>
      </c>
      <c r="AK2714">
        <v>0</v>
      </c>
      <c r="AL2714">
        <v>0.441448656344545</v>
      </c>
      <c r="AM2714">
        <v>0.27231309693709499</v>
      </c>
      <c r="AN2714">
        <v>0.61686244373696297</v>
      </c>
      <c r="AO2714">
        <v>0.61686244373696297</v>
      </c>
      <c r="AP2714">
        <v>0.20232736853661201</v>
      </c>
      <c r="AQ2714">
        <v>6.8393896146668104E-2</v>
      </c>
      <c r="AR2714">
        <v>0</v>
      </c>
      <c r="AS2714">
        <v>0.34454934679986798</v>
      </c>
      <c r="AT2714">
        <v>0.22727272727272699</v>
      </c>
      <c r="AU2714">
        <v>0.320488893768068</v>
      </c>
      <c r="AV2714">
        <v>5.52750027445384E-2</v>
      </c>
      <c r="AW2714">
        <v>0.105884290262378</v>
      </c>
      <c r="AX2714">
        <v>0</v>
      </c>
      <c r="AY2714">
        <v>6.5905514692428696E-2</v>
      </c>
      <c r="AZ2714">
        <v>0</v>
      </c>
      <c r="BA2714">
        <v>0</v>
      </c>
      <c r="BB2714">
        <v>0</v>
      </c>
      <c r="BC2714">
        <v>3.1269440480111203E-2</v>
      </c>
      <c r="BD2714">
        <v>8.5995535550920305E-4</v>
      </c>
      <c r="BE2714">
        <v>6.12946902331028E-2</v>
      </c>
      <c r="BF2714">
        <v>1.9760676254253999</v>
      </c>
      <c r="BG2714">
        <v>2.4555555555555602</v>
      </c>
      <c r="BH2714">
        <v>4.5818181818181802</v>
      </c>
      <c r="BI2714">
        <v>54654</v>
      </c>
      <c r="BJ2714">
        <v>18831</v>
      </c>
      <c r="BK2714">
        <v>17.5</v>
      </c>
      <c r="BL2714">
        <v>13.5</v>
      </c>
      <c r="BM2714">
        <v>11</v>
      </c>
      <c r="BN2714">
        <v>7.5</v>
      </c>
      <c r="BO2714">
        <v>37138</v>
      </c>
      <c r="BP2714">
        <v>0.132476190476191</v>
      </c>
      <c r="BQ2714">
        <v>0</v>
      </c>
      <c r="BR2714" s="1">
        <f>+VALUE(Table1[[#This Row],[''tbDimTime'''[datechar']]])</f>
        <v>43823</v>
      </c>
      <c r="BS2714" s="2">
        <f>+VALUE(Table1[[#This Row],[Interval]])</f>
        <v>0.41666666666666669</v>
      </c>
      <c r="BT2714" t="str">
        <f>+YEAR(Table1[[#This Row],[Date]])&amp;WEEKNUM(Table1[[#This Row],[Date]],2)</f>
        <v>201952</v>
      </c>
    </row>
    <row r="2715" spans="1:72" x14ac:dyDescent="0.25">
      <c r="A2715">
        <v>2019</v>
      </c>
      <c r="B2715" t="s">
        <v>180</v>
      </c>
      <c r="C2715" t="s">
        <v>204</v>
      </c>
      <c r="D2715" t="s">
        <v>82</v>
      </c>
      <c r="E2715">
        <v>45.05</v>
      </c>
      <c r="F2715">
        <v>1.3873473917868999</v>
      </c>
      <c r="G2715">
        <v>1.7553782637061</v>
      </c>
      <c r="H2715">
        <v>62.5</v>
      </c>
      <c r="I2715">
        <v>79.079790779960007</v>
      </c>
      <c r="J2715">
        <v>78</v>
      </c>
      <c r="K2715">
        <v>56</v>
      </c>
      <c r="L2715">
        <v>1.7314095449500599</v>
      </c>
      <c r="M2715">
        <v>1.2430632630410701</v>
      </c>
      <c r="N2715">
        <v>0.77691453940066602</v>
      </c>
      <c r="O2715">
        <v>35</v>
      </c>
      <c r="P2715">
        <v>0.77691453940066602</v>
      </c>
      <c r="Q2715">
        <v>35</v>
      </c>
      <c r="R2715">
        <v>1</v>
      </c>
      <c r="S2715">
        <v>0.56000000000000005</v>
      </c>
      <c r="T2715">
        <v>0.56000000000000005</v>
      </c>
      <c r="V2715">
        <v>0.8</v>
      </c>
      <c r="W2715">
        <v>1</v>
      </c>
      <c r="Y2715">
        <v>35</v>
      </c>
      <c r="Z2715">
        <v>0</v>
      </c>
      <c r="AA2715">
        <v>0</v>
      </c>
      <c r="AB2715">
        <v>557.17142857142903</v>
      </c>
      <c r="AC2715">
        <v>550.40819999999997</v>
      </c>
      <c r="AD2715">
        <v>550</v>
      </c>
      <c r="AE2715">
        <v>463.65714285714301</v>
      </c>
      <c r="AF2715">
        <v>90.514285714285705</v>
      </c>
      <c r="AG2715">
        <v>0</v>
      </c>
      <c r="AH2715">
        <v>19396</v>
      </c>
      <c r="AI2715">
        <v>16228</v>
      </c>
      <c r="AJ2715">
        <v>3168</v>
      </c>
      <c r="AK2715">
        <v>0</v>
      </c>
      <c r="AL2715">
        <v>0.44259095345089799</v>
      </c>
      <c r="AM2715">
        <v>0.34957425831316702</v>
      </c>
      <c r="AN2715">
        <v>0.78983597741328304</v>
      </c>
      <c r="AO2715">
        <v>0.78983597741328304</v>
      </c>
      <c r="AP2715">
        <v>0.29090257237608702</v>
      </c>
      <c r="AQ2715">
        <v>5.6789459532132297E-2</v>
      </c>
      <c r="AR2715">
        <v>0</v>
      </c>
      <c r="AS2715">
        <v>0.44026171910011702</v>
      </c>
      <c r="AT2715">
        <v>0.217391304347826</v>
      </c>
      <c r="AU2715">
        <v>0.290257237608676</v>
      </c>
      <c r="AV2715">
        <v>4.2036389710495697E-2</v>
      </c>
      <c r="AW2715">
        <v>2.5042574168683301E-2</v>
      </c>
      <c r="AX2715">
        <v>0</v>
      </c>
      <c r="AY2715">
        <v>6.4551402706820804E-2</v>
      </c>
      <c r="AZ2715">
        <v>8.6277673209644204E-2</v>
      </c>
      <c r="BA2715">
        <v>0</v>
      </c>
      <c r="BB2715">
        <v>0</v>
      </c>
      <c r="BC2715">
        <v>3.22667383705297E-2</v>
      </c>
      <c r="BD2715">
        <v>4.87586268710227E-3</v>
      </c>
      <c r="BE2715">
        <v>3.52065967554002E-2</v>
      </c>
      <c r="BF2715">
        <v>2.2586716859370801</v>
      </c>
      <c r="BG2715">
        <v>3.2178571428571399</v>
      </c>
      <c r="BH2715">
        <v>4.5818181818181802</v>
      </c>
      <c r="BI2715">
        <v>55785</v>
      </c>
      <c r="BJ2715">
        <v>24560</v>
      </c>
      <c r="BK2715">
        <v>17.5</v>
      </c>
      <c r="BL2715">
        <v>14</v>
      </c>
      <c r="BM2715">
        <v>11.5</v>
      </c>
      <c r="BN2715">
        <v>9</v>
      </c>
      <c r="BO2715">
        <v>39593</v>
      </c>
      <c r="BP2715">
        <v>0.114523809523809</v>
      </c>
      <c r="BQ2715">
        <v>0</v>
      </c>
      <c r="BR2715" s="1">
        <f>+VALUE(Table1[[#This Row],[''tbDimTime'''[datechar']]])</f>
        <v>43823</v>
      </c>
      <c r="BS2715" s="2">
        <f>+VALUE(Table1[[#This Row],[Interval]])</f>
        <v>0.4375</v>
      </c>
      <c r="BT2715" t="str">
        <f>+YEAR(Table1[[#This Row],[Date]])&amp;WEEKNUM(Table1[[#This Row],[Date]],2)</f>
        <v>201952</v>
      </c>
    </row>
    <row r="2716" spans="1:72" x14ac:dyDescent="0.25">
      <c r="A2716">
        <v>2019</v>
      </c>
      <c r="B2716" t="s">
        <v>180</v>
      </c>
      <c r="C2716" t="s">
        <v>204</v>
      </c>
      <c r="D2716" t="s">
        <v>83</v>
      </c>
      <c r="E2716">
        <v>41.65</v>
      </c>
      <c r="F2716">
        <v>1.2845138055222101</v>
      </c>
      <c r="G2716">
        <v>2.0692384304947198</v>
      </c>
      <c r="H2716">
        <v>53.5</v>
      </c>
      <c r="I2716">
        <v>86.183780630105005</v>
      </c>
      <c r="J2716">
        <v>66.5</v>
      </c>
      <c r="K2716">
        <v>67.5</v>
      </c>
      <c r="L2716">
        <v>1.5966386554621801</v>
      </c>
      <c r="M2716">
        <v>1.6206482593037199</v>
      </c>
      <c r="N2716">
        <v>1.0564225690276099</v>
      </c>
      <c r="O2716">
        <v>44</v>
      </c>
      <c r="P2716">
        <v>1.0564225690276099</v>
      </c>
      <c r="Q2716">
        <v>44</v>
      </c>
      <c r="R2716">
        <v>1</v>
      </c>
      <c r="S2716">
        <v>0.82242990654205606</v>
      </c>
      <c r="T2716">
        <v>0.82242990654205606</v>
      </c>
      <c r="V2716">
        <v>0.8</v>
      </c>
      <c r="W2716">
        <v>1</v>
      </c>
      <c r="Y2716">
        <v>44</v>
      </c>
      <c r="Z2716">
        <v>0</v>
      </c>
      <c r="AA2716">
        <v>0</v>
      </c>
      <c r="AB2716">
        <v>467.45454545454498</v>
      </c>
      <c r="AC2716">
        <v>637.78840000000002</v>
      </c>
      <c r="AD2716">
        <v>550</v>
      </c>
      <c r="AE2716">
        <v>396.61363636363598</v>
      </c>
      <c r="AF2716">
        <v>67.772727272727295</v>
      </c>
      <c r="AG2716">
        <v>0</v>
      </c>
      <c r="AH2716">
        <v>20433</v>
      </c>
      <c r="AI2716">
        <v>17451</v>
      </c>
      <c r="AJ2716">
        <v>2982</v>
      </c>
      <c r="AK2716">
        <v>0</v>
      </c>
      <c r="AL2716">
        <v>0.51053689775858202</v>
      </c>
      <c r="AM2716">
        <v>0.36860215053763401</v>
      </c>
      <c r="AN2716">
        <v>0.72198924731182801</v>
      </c>
      <c r="AO2716">
        <v>0.72198924731182801</v>
      </c>
      <c r="AP2716">
        <v>0.31274193548387103</v>
      </c>
      <c r="AQ2716">
        <v>5.3440860215053801E-2</v>
      </c>
      <c r="AR2716">
        <v>0</v>
      </c>
      <c r="AS2716">
        <v>0.353387096774194</v>
      </c>
      <c r="AT2716">
        <v>0.217391304347826</v>
      </c>
      <c r="AU2716">
        <v>0.31657706093190002</v>
      </c>
      <c r="AV2716">
        <v>3.5053763440860197E-2</v>
      </c>
      <c r="AW2716">
        <v>4.9229390681003599E-2</v>
      </c>
      <c r="AX2716">
        <v>0</v>
      </c>
      <c r="AY2716">
        <v>8.6397849462365603E-2</v>
      </c>
      <c r="AZ2716">
        <v>2.8637992831541201E-2</v>
      </c>
      <c r="BA2716">
        <v>1.0555555555555599E-2</v>
      </c>
      <c r="BB2716">
        <v>0</v>
      </c>
      <c r="BC2716">
        <v>4.4534050179211498E-2</v>
      </c>
      <c r="BD2716">
        <v>2.3440860215053799E-2</v>
      </c>
      <c r="BE2716">
        <v>3.8727598566308197E-2</v>
      </c>
      <c r="BF2716">
        <v>2.8387096774193501</v>
      </c>
      <c r="BG2716">
        <v>2.9750000000000001</v>
      </c>
      <c r="BH2716">
        <v>4.5818181818181802</v>
      </c>
      <c r="BI2716">
        <v>55800</v>
      </c>
      <c r="BJ2716">
        <v>19719</v>
      </c>
      <c r="BK2716">
        <v>16.5</v>
      </c>
      <c r="BL2716">
        <v>14</v>
      </c>
      <c r="BM2716">
        <v>11.5</v>
      </c>
      <c r="BN2716">
        <v>9.5</v>
      </c>
      <c r="BO2716">
        <v>38135</v>
      </c>
      <c r="BP2716">
        <v>6.0606060606060601E-2</v>
      </c>
      <c r="BQ2716">
        <v>0</v>
      </c>
      <c r="BR2716" s="1">
        <f>+VALUE(Table1[[#This Row],[''tbDimTime'''[datechar']]])</f>
        <v>43823</v>
      </c>
      <c r="BS2716" s="2">
        <f>+VALUE(Table1[[#This Row],[Interval]])</f>
        <v>0.45833333333333331</v>
      </c>
      <c r="BT2716" t="str">
        <f>+YEAR(Table1[[#This Row],[Date]])&amp;WEEKNUM(Table1[[#This Row],[Date]],2)</f>
        <v>201952</v>
      </c>
    </row>
    <row r="2717" spans="1:72" x14ac:dyDescent="0.25">
      <c r="A2717">
        <v>2019</v>
      </c>
      <c r="B2717" t="s">
        <v>180</v>
      </c>
      <c r="C2717" t="s">
        <v>204</v>
      </c>
      <c r="D2717" t="s">
        <v>84</v>
      </c>
      <c r="E2717">
        <v>45.9</v>
      </c>
      <c r="F2717">
        <v>1.15468409586057</v>
      </c>
      <c r="G2717">
        <v>1.6690789239808801</v>
      </c>
      <c r="H2717">
        <v>53</v>
      </c>
      <c r="I2717">
        <v>76.610722610722604</v>
      </c>
      <c r="J2717">
        <v>68.5</v>
      </c>
      <c r="K2717">
        <v>66</v>
      </c>
      <c r="L2717">
        <v>1.4923747276688499</v>
      </c>
      <c r="M2717">
        <v>1.4379084967320299</v>
      </c>
      <c r="N2717">
        <v>0.84967320261437895</v>
      </c>
      <c r="O2717">
        <v>39</v>
      </c>
      <c r="P2717">
        <v>0.82788671023965099</v>
      </c>
      <c r="Q2717">
        <v>38</v>
      </c>
      <c r="R2717">
        <v>0.97435897435897401</v>
      </c>
      <c r="S2717">
        <v>0.71698113207547198</v>
      </c>
      <c r="T2717">
        <v>0.73584905660377398</v>
      </c>
      <c r="V2717">
        <v>0.8</v>
      </c>
      <c r="W2717">
        <v>0.97435897435897401</v>
      </c>
      <c r="Y2717">
        <v>38</v>
      </c>
      <c r="Z2717">
        <v>2.5641025641025599E-2</v>
      </c>
      <c r="AA2717">
        <v>1</v>
      </c>
      <c r="AB2717">
        <v>429</v>
      </c>
      <c r="AC2717">
        <v>550.62180000000001</v>
      </c>
      <c r="AD2717">
        <v>550</v>
      </c>
      <c r="AE2717">
        <v>360.65789473684202</v>
      </c>
      <c r="AF2717">
        <v>65.289473684210506</v>
      </c>
      <c r="AG2717">
        <v>0</v>
      </c>
      <c r="AH2717">
        <v>16186</v>
      </c>
      <c r="AI2717">
        <v>13705</v>
      </c>
      <c r="AJ2717">
        <v>2481</v>
      </c>
      <c r="AK2717">
        <v>0</v>
      </c>
      <c r="AL2717">
        <v>0.49601411793342698</v>
      </c>
      <c r="AM2717">
        <v>0.31811263318112598</v>
      </c>
      <c r="AN2717">
        <v>0.64133786051594299</v>
      </c>
      <c r="AO2717">
        <v>0.64133786051594299</v>
      </c>
      <c r="AP2717">
        <v>0.26743550716153502</v>
      </c>
      <c r="AQ2717">
        <v>4.8413534714904602E-2</v>
      </c>
      <c r="AR2717">
        <v>0</v>
      </c>
      <c r="AS2717">
        <v>0.32322522733481601</v>
      </c>
      <c r="AT2717">
        <v>0.25</v>
      </c>
      <c r="AU2717">
        <v>0.32841587636108199</v>
      </c>
      <c r="AV2717">
        <v>5.41700815673418E-2</v>
      </c>
      <c r="AW2717">
        <v>3.5358857276665497E-2</v>
      </c>
      <c r="AX2717">
        <v>8.8865472427116302E-2</v>
      </c>
      <c r="AY2717">
        <v>8.6660422276860605E-2</v>
      </c>
      <c r="AZ2717">
        <v>0</v>
      </c>
      <c r="BA2717">
        <v>1.5610974515084099E-4</v>
      </c>
      <c r="BB2717">
        <v>1.5610974515084101E-3</v>
      </c>
      <c r="BC2717">
        <v>3.5124692658939201E-2</v>
      </c>
      <c r="BD2717">
        <v>7.3176443039456696E-2</v>
      </c>
      <c r="BE2717">
        <v>4.2208172345158598E-2</v>
      </c>
      <c r="BF2717">
        <v>2.6694766420793798</v>
      </c>
      <c r="BG2717">
        <v>3.6720000000000002</v>
      </c>
      <c r="BH2717">
        <v>4.5818181818181802</v>
      </c>
      <c r="BI2717">
        <v>51246</v>
      </c>
      <c r="BJ2717">
        <v>16564</v>
      </c>
      <c r="BK2717">
        <v>15.5</v>
      </c>
      <c r="BL2717">
        <v>12.5</v>
      </c>
      <c r="BM2717">
        <v>10</v>
      </c>
      <c r="BN2717">
        <v>9</v>
      </c>
      <c r="BO2717">
        <v>34416</v>
      </c>
      <c r="BP2717">
        <v>8.1612903225806499E-2</v>
      </c>
      <c r="BQ2717">
        <v>0</v>
      </c>
      <c r="BR2717" s="1">
        <f>+VALUE(Table1[[#This Row],[''tbDimTime'''[datechar']]])</f>
        <v>43823</v>
      </c>
      <c r="BS2717" s="2">
        <f>+VALUE(Table1[[#This Row],[Interval]])</f>
        <v>0.47916666666666669</v>
      </c>
      <c r="BT2717" t="str">
        <f>+YEAR(Table1[[#This Row],[Date]])&amp;WEEKNUM(Table1[[#This Row],[Date]],2)</f>
        <v>201952</v>
      </c>
    </row>
    <row r="2718" spans="1:72" x14ac:dyDescent="0.25">
      <c r="A2718">
        <v>2019</v>
      </c>
      <c r="B2718" t="s">
        <v>180</v>
      </c>
      <c r="C2718" t="s">
        <v>204</v>
      </c>
      <c r="D2718" t="s">
        <v>85</v>
      </c>
      <c r="E2718">
        <v>48.45</v>
      </c>
      <c r="F2718">
        <v>1.1351909184726501</v>
      </c>
      <c r="G2718">
        <v>1.3126653759021001</v>
      </c>
      <c r="H2718">
        <v>55</v>
      </c>
      <c r="I2718">
        <v>63.598637462456999</v>
      </c>
      <c r="J2718">
        <v>71.5</v>
      </c>
      <c r="K2718">
        <v>48.5</v>
      </c>
      <c r="L2718">
        <v>1.4757481940144499</v>
      </c>
      <c r="M2718">
        <v>1.00103199174407</v>
      </c>
      <c r="N2718">
        <v>0.55727554179566596</v>
      </c>
      <c r="O2718">
        <v>27</v>
      </c>
      <c r="P2718">
        <v>0.55727554179566596</v>
      </c>
      <c r="Q2718">
        <v>27</v>
      </c>
      <c r="R2718">
        <v>1</v>
      </c>
      <c r="S2718">
        <v>0.49090909090909102</v>
      </c>
      <c r="T2718">
        <v>0.49090909090909102</v>
      </c>
      <c r="V2718">
        <v>0.8</v>
      </c>
      <c r="W2718">
        <v>1</v>
      </c>
      <c r="Y2718">
        <v>27</v>
      </c>
      <c r="Z2718">
        <v>0</v>
      </c>
      <c r="AA2718">
        <v>0</v>
      </c>
      <c r="AB2718">
        <v>505.59259259259301</v>
      </c>
      <c r="AC2718">
        <v>504.33449999999999</v>
      </c>
      <c r="AD2718">
        <v>550</v>
      </c>
      <c r="AE2718">
        <v>383.85185185185202</v>
      </c>
      <c r="AF2718">
        <v>118.740740740741</v>
      </c>
      <c r="AG2718">
        <v>0</v>
      </c>
      <c r="AH2718">
        <v>13570</v>
      </c>
      <c r="AI2718">
        <v>10364</v>
      </c>
      <c r="AJ2718">
        <v>3206</v>
      </c>
      <c r="AK2718">
        <v>0</v>
      </c>
      <c r="AL2718">
        <v>0.42453739698336201</v>
      </c>
      <c r="AM2718">
        <v>0.27107369089934302</v>
      </c>
      <c r="AN2718">
        <v>0.63851545900434903</v>
      </c>
      <c r="AO2718">
        <v>0.63851545900434903</v>
      </c>
      <c r="AP2718">
        <v>0.20580233920451199</v>
      </c>
      <c r="AQ2718">
        <v>6.3662900375305295E-2</v>
      </c>
      <c r="AR2718">
        <v>0</v>
      </c>
      <c r="AS2718">
        <v>0.36744176810500601</v>
      </c>
      <c r="AT2718">
        <v>0.26315789473684198</v>
      </c>
      <c r="AU2718">
        <v>0.37480887229690801</v>
      </c>
      <c r="AV2718">
        <v>4.3884906372247297E-2</v>
      </c>
      <c r="AW2718">
        <v>0.13880339164796801</v>
      </c>
      <c r="AX2718">
        <v>0.108044242339999</v>
      </c>
      <c r="AY2718">
        <v>5.4270338966222499E-2</v>
      </c>
      <c r="AZ2718">
        <v>0</v>
      </c>
      <c r="BA2718">
        <v>5.9572271093548297E-5</v>
      </c>
      <c r="BB2718">
        <v>0</v>
      </c>
      <c r="BC2718">
        <v>3.5743362656128999E-2</v>
      </c>
      <c r="BD2718">
        <v>6.5708215016183805E-2</v>
      </c>
      <c r="BE2718">
        <v>3.6339085367064497E-2</v>
      </c>
      <c r="BF2718">
        <v>1.9301415834309701</v>
      </c>
      <c r="BG2718">
        <v>4.0374999999999996</v>
      </c>
      <c r="BH2718">
        <v>4.5818181818181802</v>
      </c>
      <c r="BI2718">
        <v>50359</v>
      </c>
      <c r="BJ2718">
        <v>18504</v>
      </c>
      <c r="BK2718">
        <v>17</v>
      </c>
      <c r="BL2718">
        <v>12</v>
      </c>
      <c r="BM2718">
        <v>9.5</v>
      </c>
      <c r="BN2718">
        <v>8.5</v>
      </c>
      <c r="BO2718">
        <v>31484</v>
      </c>
      <c r="BP2718">
        <v>0.177140522875817</v>
      </c>
      <c r="BQ2718">
        <v>0</v>
      </c>
      <c r="BR2718" s="1">
        <f>+VALUE(Table1[[#This Row],[''tbDimTime'''[datechar']]])</f>
        <v>43823</v>
      </c>
      <c r="BS2718" s="2">
        <f>+VALUE(Table1[[#This Row],[Interval]])</f>
        <v>0.5</v>
      </c>
      <c r="BT2718" t="str">
        <f>+YEAR(Table1[[#This Row],[Date]])&amp;WEEKNUM(Table1[[#This Row],[Date]],2)</f>
        <v>201952</v>
      </c>
    </row>
    <row r="2719" spans="1:72" x14ac:dyDescent="0.25">
      <c r="A2719">
        <v>2019</v>
      </c>
      <c r="B2719" t="s">
        <v>180</v>
      </c>
      <c r="C2719" t="s">
        <v>204</v>
      </c>
      <c r="D2719" t="s">
        <v>86</v>
      </c>
      <c r="E2719">
        <v>39.950000000000003</v>
      </c>
      <c r="F2719">
        <v>1.2390488110137701</v>
      </c>
      <c r="G2719">
        <v>1.7178516099405901</v>
      </c>
      <c r="H2719">
        <v>49.5</v>
      </c>
      <c r="I2719">
        <v>68.6281718171264</v>
      </c>
      <c r="J2719">
        <v>70</v>
      </c>
      <c r="K2719">
        <v>54</v>
      </c>
      <c r="L2719">
        <v>1.75219023779725</v>
      </c>
      <c r="M2719">
        <v>1.3516896120150199</v>
      </c>
      <c r="N2719">
        <v>0.90112640801001198</v>
      </c>
      <c r="O2719">
        <v>36</v>
      </c>
      <c r="P2719">
        <v>0.87609511889862302</v>
      </c>
      <c r="Q2719">
        <v>35</v>
      </c>
      <c r="R2719">
        <v>0.97222222222222199</v>
      </c>
      <c r="S2719">
        <v>0.70707070707070696</v>
      </c>
      <c r="T2719">
        <v>0.72727272727272696</v>
      </c>
      <c r="V2719">
        <v>0.8</v>
      </c>
      <c r="W2719">
        <v>0.97222222222222199</v>
      </c>
      <c r="Y2719">
        <v>35</v>
      </c>
      <c r="Z2719">
        <v>2.7777777777777801E-2</v>
      </c>
      <c r="AA2719">
        <v>1</v>
      </c>
      <c r="AB2719">
        <v>516.82857142857097</v>
      </c>
      <c r="AC2719">
        <v>493.98360000000002</v>
      </c>
      <c r="AD2719">
        <v>550</v>
      </c>
      <c r="AE2719">
        <v>420.54285714285697</v>
      </c>
      <c r="AF2719">
        <v>93.4</v>
      </c>
      <c r="AG2719">
        <v>0</v>
      </c>
      <c r="AH2719">
        <v>17988</v>
      </c>
      <c r="AI2719">
        <v>14719</v>
      </c>
      <c r="AJ2719">
        <v>3269</v>
      </c>
      <c r="AK2719">
        <v>0</v>
      </c>
      <c r="AL2719">
        <v>0.509994643209563</v>
      </c>
      <c r="AM2719">
        <v>0.376759976672499</v>
      </c>
      <c r="AN2719">
        <v>0.73875281179705099</v>
      </c>
      <c r="AO2719">
        <v>0.73875281179705099</v>
      </c>
      <c r="AP2719">
        <v>0.30656919103557401</v>
      </c>
      <c r="AQ2719">
        <v>6.8087144880446607E-2</v>
      </c>
      <c r="AR2719">
        <v>0</v>
      </c>
      <c r="AS2719">
        <v>0.36199283512455199</v>
      </c>
      <c r="AT2719">
        <v>0.35294117647058798</v>
      </c>
      <c r="AU2719">
        <v>0.26510039156877402</v>
      </c>
      <c r="AV2719">
        <v>4.5072065317004098E-2</v>
      </c>
      <c r="AW2719">
        <v>7.1086395067899696E-2</v>
      </c>
      <c r="AX2719">
        <v>0.16220944763809</v>
      </c>
      <c r="AY2719">
        <v>0.101578771973673</v>
      </c>
      <c r="AZ2719">
        <v>0</v>
      </c>
      <c r="BA2719">
        <v>0</v>
      </c>
      <c r="BB2719">
        <v>3.2908439556777499E-3</v>
      </c>
      <c r="BC2719">
        <v>3.7490627343164197E-2</v>
      </c>
      <c r="BD2719">
        <v>4.1031408814463004E-3</v>
      </c>
      <c r="BE2719">
        <v>2.4785470299091899E-3</v>
      </c>
      <c r="BF2719">
        <v>2.6243439140214901</v>
      </c>
      <c r="BG2719">
        <v>3.4739130434782601</v>
      </c>
      <c r="BH2719">
        <v>4.5818181818181802</v>
      </c>
      <c r="BI2719">
        <v>48012</v>
      </c>
      <c r="BJ2719">
        <v>17380</v>
      </c>
      <c r="BK2719">
        <v>14.5</v>
      </c>
      <c r="BL2719">
        <v>11.5</v>
      </c>
      <c r="BM2719">
        <v>8.5</v>
      </c>
      <c r="BN2719">
        <v>7.5</v>
      </c>
      <c r="BO2719">
        <v>35284</v>
      </c>
      <c r="BP2719">
        <v>8.0229885057471306E-2</v>
      </c>
      <c r="BQ2719">
        <v>0</v>
      </c>
      <c r="BR2719" s="1">
        <f>+VALUE(Table1[[#This Row],[''tbDimTime'''[datechar']]])</f>
        <v>43823</v>
      </c>
      <c r="BS2719" s="2">
        <f>+VALUE(Table1[[#This Row],[Interval]])</f>
        <v>0.52083333333333337</v>
      </c>
      <c r="BT2719" t="str">
        <f>+YEAR(Table1[[#This Row],[Date]])&amp;WEEKNUM(Table1[[#This Row],[Date]],2)</f>
        <v>201952</v>
      </c>
    </row>
    <row r="2720" spans="1:72" x14ac:dyDescent="0.25">
      <c r="A2720">
        <v>2019</v>
      </c>
      <c r="B2720" t="s">
        <v>180</v>
      </c>
      <c r="C2720" t="s">
        <v>204</v>
      </c>
      <c r="D2720" t="s">
        <v>87</v>
      </c>
      <c r="E2720">
        <v>53.55</v>
      </c>
      <c r="F2720">
        <v>1.0644257703081199</v>
      </c>
      <c r="G2720">
        <v>1.75377319646179</v>
      </c>
      <c r="H2720">
        <v>57</v>
      </c>
      <c r="I2720">
        <v>93.914554670528602</v>
      </c>
      <c r="J2720">
        <v>78.5</v>
      </c>
      <c r="K2720">
        <v>72</v>
      </c>
      <c r="L2720">
        <v>1.4659197012138201</v>
      </c>
      <c r="M2720">
        <v>1.3445378151260501</v>
      </c>
      <c r="N2720">
        <v>0.65359477124182996</v>
      </c>
      <c r="O2720">
        <v>35</v>
      </c>
      <c r="P2720">
        <v>0.65359477124182996</v>
      </c>
      <c r="Q2720">
        <v>35</v>
      </c>
      <c r="R2720">
        <v>1</v>
      </c>
      <c r="S2720">
        <v>0.61403508771929804</v>
      </c>
      <c r="T2720">
        <v>0.61403508771929804</v>
      </c>
      <c r="V2720">
        <v>0.8</v>
      </c>
      <c r="W2720">
        <v>1</v>
      </c>
      <c r="Y2720">
        <v>35</v>
      </c>
      <c r="Z2720">
        <v>0</v>
      </c>
      <c r="AA2720">
        <v>0</v>
      </c>
      <c r="AB2720">
        <v>394.57142857142901</v>
      </c>
      <c r="AC2720">
        <v>462.30529999999999</v>
      </c>
      <c r="AD2720">
        <v>550</v>
      </c>
      <c r="AE2720">
        <v>327.71428571428601</v>
      </c>
      <c r="AF2720">
        <v>64.085714285714303</v>
      </c>
      <c r="AG2720">
        <v>0</v>
      </c>
      <c r="AH2720">
        <v>13713</v>
      </c>
      <c r="AI2720">
        <v>11470</v>
      </c>
      <c r="AJ2720">
        <v>2243</v>
      </c>
      <c r="AK2720">
        <v>0</v>
      </c>
      <c r="AL2720">
        <v>0.37267918825561303</v>
      </c>
      <c r="AM2720">
        <v>0.27500647191190197</v>
      </c>
      <c r="AN2720">
        <v>0.73791743831770096</v>
      </c>
      <c r="AO2720">
        <v>0.73791743831770096</v>
      </c>
      <c r="AP2720">
        <v>0.22840870621502701</v>
      </c>
      <c r="AQ2720">
        <v>4.4666148913714503E-2</v>
      </c>
      <c r="AR2720">
        <v>0</v>
      </c>
      <c r="AS2720">
        <v>0.46291096640579898</v>
      </c>
      <c r="AT2720">
        <v>0.33333333333333298</v>
      </c>
      <c r="AU2720">
        <v>0.29981878646673399</v>
      </c>
      <c r="AV2720">
        <v>4.2157038453113499E-2</v>
      </c>
      <c r="AW2720">
        <v>4.14600633251688E-2</v>
      </c>
      <c r="AX2720">
        <v>0.111177489694725</v>
      </c>
      <c r="AY2720">
        <v>0.107533305454328</v>
      </c>
      <c r="AZ2720">
        <v>1.1788836449807801E-2</v>
      </c>
      <c r="BA2720">
        <v>0</v>
      </c>
      <c r="BB2720">
        <v>0</v>
      </c>
      <c r="BC2720">
        <v>3.58444351514427E-2</v>
      </c>
      <c r="BD2720">
        <v>3.7039249656490802E-2</v>
      </c>
      <c r="BE2720">
        <v>2.3995857976382502E-2</v>
      </c>
      <c r="BF2720">
        <v>2.50911046060099</v>
      </c>
      <c r="BG2720">
        <v>4.4625000000000004</v>
      </c>
      <c r="BH2720">
        <v>4.5818181818181802</v>
      </c>
      <c r="BI2720">
        <v>50217</v>
      </c>
      <c r="BJ2720">
        <v>23246</v>
      </c>
      <c r="BK2720">
        <v>15.5</v>
      </c>
      <c r="BL2720">
        <v>12</v>
      </c>
      <c r="BM2720">
        <v>9</v>
      </c>
      <c r="BN2720">
        <v>9</v>
      </c>
      <c r="BO2720">
        <v>35161</v>
      </c>
      <c r="BP2720">
        <v>0.10005376344086001</v>
      </c>
      <c r="BQ2720">
        <v>0</v>
      </c>
      <c r="BR2720" s="1">
        <f>+VALUE(Table1[[#This Row],[''tbDimTime'''[datechar']]])</f>
        <v>43823</v>
      </c>
      <c r="BS2720" s="2">
        <f>+VALUE(Table1[[#This Row],[Interval]])</f>
        <v>0.54166666666666663</v>
      </c>
      <c r="BT2720" t="str">
        <f>+YEAR(Table1[[#This Row],[Date]])&amp;WEEKNUM(Table1[[#This Row],[Date]],2)</f>
        <v>201952</v>
      </c>
    </row>
    <row r="2721" spans="1:72" x14ac:dyDescent="0.25">
      <c r="A2721">
        <v>2019</v>
      </c>
      <c r="B2721" t="s">
        <v>180</v>
      </c>
      <c r="C2721" t="s">
        <v>204</v>
      </c>
      <c r="D2721" t="s">
        <v>88</v>
      </c>
      <c r="E2721">
        <v>43.35</v>
      </c>
      <c r="F2721">
        <v>1.1072664359861599</v>
      </c>
      <c r="G2721">
        <v>1.3456755651849199</v>
      </c>
      <c r="H2721">
        <v>48</v>
      </c>
      <c r="I2721">
        <v>58.335035750766103</v>
      </c>
      <c r="J2721">
        <v>72.5</v>
      </c>
      <c r="K2721">
        <v>40</v>
      </c>
      <c r="L2721">
        <v>1.6724336793540899</v>
      </c>
      <c r="M2721">
        <v>0.92272202998846597</v>
      </c>
      <c r="N2721">
        <v>0.59976931949250301</v>
      </c>
      <c r="O2721">
        <v>26</v>
      </c>
      <c r="P2721">
        <v>0.59976931949250301</v>
      </c>
      <c r="Q2721">
        <v>26</v>
      </c>
      <c r="R2721">
        <v>1</v>
      </c>
      <c r="S2721">
        <v>0.54166666666666696</v>
      </c>
      <c r="T2721">
        <v>0.54166666666666696</v>
      </c>
      <c r="V2721">
        <v>0.8</v>
      </c>
      <c r="W2721">
        <v>1</v>
      </c>
      <c r="Y2721">
        <v>26</v>
      </c>
      <c r="Z2721">
        <v>0</v>
      </c>
      <c r="AA2721">
        <v>0</v>
      </c>
      <c r="AB2721">
        <v>489.5</v>
      </c>
      <c r="AC2721">
        <v>476.1739</v>
      </c>
      <c r="AD2721">
        <v>550</v>
      </c>
      <c r="AE2721">
        <v>393.769230769231</v>
      </c>
      <c r="AF2721">
        <v>92.615384615384599</v>
      </c>
      <c r="AG2721">
        <v>0</v>
      </c>
      <c r="AH2721">
        <v>12646</v>
      </c>
      <c r="AI2721">
        <v>10238</v>
      </c>
      <c r="AJ2721">
        <v>2408</v>
      </c>
      <c r="AK2721">
        <v>0</v>
      </c>
      <c r="AL2721">
        <v>0.44570127823498501</v>
      </c>
      <c r="AM2721">
        <v>0.29297207707004902</v>
      </c>
      <c r="AN2721">
        <v>0.65732833037913496</v>
      </c>
      <c r="AO2721">
        <v>0.65732833037913496</v>
      </c>
      <c r="AP2721">
        <v>0.23567597430998399</v>
      </c>
      <c r="AQ2721">
        <v>5.5431504799613299E-2</v>
      </c>
      <c r="AR2721">
        <v>0</v>
      </c>
      <c r="AS2721">
        <v>0.364356253309086</v>
      </c>
      <c r="AT2721">
        <v>0.4375</v>
      </c>
      <c r="AU2721">
        <v>0.38171312815082498</v>
      </c>
      <c r="AV2721">
        <v>4.1550608871803098E-2</v>
      </c>
      <c r="AW2721">
        <v>4.8249349692686599E-2</v>
      </c>
      <c r="AX2721">
        <v>0.28450081720034098</v>
      </c>
      <c r="AY2721">
        <v>7.80368776041067E-2</v>
      </c>
      <c r="AZ2721">
        <v>0</v>
      </c>
      <c r="BA2721">
        <v>1.29140673557239E-2</v>
      </c>
      <c r="BB2721">
        <v>0</v>
      </c>
      <c r="BC2721">
        <v>4.1435510232269102E-2</v>
      </c>
      <c r="BD2721">
        <v>0.148177988536176</v>
      </c>
      <c r="BE2721">
        <v>1.1348725858060399E-2</v>
      </c>
      <c r="BF2721">
        <v>2.1546465320779902</v>
      </c>
      <c r="BG2721">
        <v>3.7695652173913001</v>
      </c>
      <c r="BH2721">
        <v>4.5818181818181802</v>
      </c>
      <c r="BI2721">
        <v>43441</v>
      </c>
      <c r="BJ2721">
        <v>15828</v>
      </c>
      <c r="BK2721">
        <v>13.5</v>
      </c>
      <c r="BL2721">
        <v>11.5</v>
      </c>
      <c r="BM2721">
        <v>8</v>
      </c>
      <c r="BN2721">
        <v>7.5</v>
      </c>
      <c r="BO2721">
        <v>26859</v>
      </c>
      <c r="BP2721">
        <v>0.10615226337448599</v>
      </c>
      <c r="BQ2721">
        <v>0</v>
      </c>
      <c r="BR2721" s="1">
        <f>+VALUE(Table1[[#This Row],[''tbDimTime'''[datechar']]])</f>
        <v>43823</v>
      </c>
      <c r="BS2721" s="2">
        <f>+VALUE(Table1[[#This Row],[Interval]])</f>
        <v>0.5625</v>
      </c>
      <c r="BT2721" t="str">
        <f>+YEAR(Table1[[#This Row],[Date]])&amp;WEEKNUM(Table1[[#This Row],[Date]],2)</f>
        <v>201952</v>
      </c>
    </row>
    <row r="2722" spans="1:72" x14ac:dyDescent="0.25">
      <c r="A2722">
        <v>2019</v>
      </c>
      <c r="B2722" t="s">
        <v>180</v>
      </c>
      <c r="C2722" t="s">
        <v>204</v>
      </c>
      <c r="D2722" t="s">
        <v>89</v>
      </c>
      <c r="E2722">
        <v>53.55</v>
      </c>
      <c r="F2722">
        <v>0.79365079365079405</v>
      </c>
      <c r="G2722">
        <v>1.63505060265473</v>
      </c>
      <c r="H2722">
        <v>42.5</v>
      </c>
      <c r="I2722">
        <v>87.556959772160894</v>
      </c>
      <c r="J2722">
        <v>67.5</v>
      </c>
      <c r="K2722">
        <v>76.5</v>
      </c>
      <c r="L2722">
        <v>1.26050420168067</v>
      </c>
      <c r="M2722">
        <v>1.4285714285714299</v>
      </c>
      <c r="N2722">
        <v>0.317460317460317</v>
      </c>
      <c r="O2722">
        <v>17</v>
      </c>
      <c r="P2722">
        <v>0.317460317460317</v>
      </c>
      <c r="Q2722">
        <v>17</v>
      </c>
      <c r="R2722">
        <v>1</v>
      </c>
      <c r="S2722">
        <v>0.4</v>
      </c>
      <c r="T2722">
        <v>0.4</v>
      </c>
      <c r="V2722">
        <v>0.8</v>
      </c>
      <c r="W2722">
        <v>1</v>
      </c>
      <c r="Y2722">
        <v>17</v>
      </c>
      <c r="Z2722">
        <v>0</v>
      </c>
      <c r="AA2722">
        <v>0</v>
      </c>
      <c r="AB2722">
        <v>330.47058823529397</v>
      </c>
      <c r="AC2722">
        <v>533.27409999999998</v>
      </c>
      <c r="AD2722">
        <v>550</v>
      </c>
      <c r="AE2722">
        <v>272.58823529411802</v>
      </c>
      <c r="AF2722">
        <v>54.882352941176499</v>
      </c>
      <c r="AG2722">
        <v>0</v>
      </c>
      <c r="AH2722">
        <v>5567</v>
      </c>
      <c r="AI2722">
        <v>4634</v>
      </c>
      <c r="AJ2722">
        <v>933</v>
      </c>
      <c r="AK2722">
        <v>0</v>
      </c>
      <c r="AL2722">
        <v>0.19415932261966501</v>
      </c>
      <c r="AM2722">
        <v>0.12794643467170699</v>
      </c>
      <c r="AN2722">
        <v>0.65897651962012305</v>
      </c>
      <c r="AO2722">
        <v>0.65897651962012305</v>
      </c>
      <c r="AP2722">
        <v>0.10553645038602601</v>
      </c>
      <c r="AQ2722">
        <v>2.1248491197704299E-2</v>
      </c>
      <c r="AR2722">
        <v>0</v>
      </c>
      <c r="AS2722">
        <v>0.53103008494841597</v>
      </c>
      <c r="AT2722">
        <v>0.5</v>
      </c>
      <c r="AU2722">
        <v>0.27839395112619297</v>
      </c>
      <c r="AV2722">
        <v>4.1130519938964702E-2</v>
      </c>
      <c r="AW2722">
        <v>3.0381015281605101E-2</v>
      </c>
      <c r="AX2722">
        <v>0.27044569450454298</v>
      </c>
      <c r="AY2722">
        <v>2.4163611104784901E-2</v>
      </c>
      <c r="AZ2722">
        <v>0</v>
      </c>
      <c r="BA2722">
        <v>7.3902844519346797E-2</v>
      </c>
      <c r="BB2722">
        <v>0</v>
      </c>
      <c r="BC2722">
        <v>4.0993873693320297E-2</v>
      </c>
      <c r="BD2722">
        <v>2.7784736614361498E-3</v>
      </c>
      <c r="BE2722">
        <v>6.5043612926734801E-2</v>
      </c>
      <c r="BF2722">
        <v>1.3937917055728899</v>
      </c>
      <c r="BG2722">
        <v>4.4625000000000004</v>
      </c>
      <c r="BH2722">
        <v>4.5818181818181802</v>
      </c>
      <c r="BI2722">
        <v>43909</v>
      </c>
      <c r="BJ2722">
        <v>23317</v>
      </c>
      <c r="BK2722">
        <v>15</v>
      </c>
      <c r="BL2722">
        <v>12</v>
      </c>
      <c r="BM2722">
        <v>8</v>
      </c>
      <c r="BN2722">
        <v>10</v>
      </c>
      <c r="BO2722">
        <v>31685</v>
      </c>
      <c r="BP2722">
        <v>0.18687037037036999</v>
      </c>
      <c r="BQ2722">
        <v>0</v>
      </c>
      <c r="BR2722" s="1">
        <f>+VALUE(Table1[[#This Row],[''tbDimTime'''[datechar']]])</f>
        <v>43823</v>
      </c>
      <c r="BS2722" s="2">
        <f>+VALUE(Table1[[#This Row],[Interval]])</f>
        <v>0.58333333333333337</v>
      </c>
      <c r="BT2722" t="str">
        <f>+YEAR(Table1[[#This Row],[Date]])&amp;WEEKNUM(Table1[[#This Row],[Date]],2)</f>
        <v>201952</v>
      </c>
    </row>
    <row r="2723" spans="1:72" x14ac:dyDescent="0.25">
      <c r="A2723">
        <v>2019</v>
      </c>
      <c r="B2723" t="s">
        <v>180</v>
      </c>
      <c r="C2723" t="s">
        <v>204</v>
      </c>
      <c r="D2723" t="s">
        <v>90</v>
      </c>
      <c r="E2723">
        <v>50.15</v>
      </c>
      <c r="F2723">
        <v>0.74775672981056795</v>
      </c>
      <c r="G2723">
        <v>1.75968774978037</v>
      </c>
      <c r="H2723">
        <v>37.5</v>
      </c>
      <c r="I2723">
        <v>88.248340651485805</v>
      </c>
      <c r="J2723">
        <v>62.5</v>
      </c>
      <c r="K2723">
        <v>69.5</v>
      </c>
      <c r="L2723">
        <v>1.2462612163509501</v>
      </c>
      <c r="M2723">
        <v>1.38584247258225</v>
      </c>
      <c r="N2723">
        <v>0.53838484546360899</v>
      </c>
      <c r="O2723">
        <v>27</v>
      </c>
      <c r="P2723">
        <v>0.53838484546360899</v>
      </c>
      <c r="Q2723">
        <v>27</v>
      </c>
      <c r="R2723">
        <v>1</v>
      </c>
      <c r="S2723">
        <v>0.72</v>
      </c>
      <c r="T2723">
        <v>0.72</v>
      </c>
      <c r="V2723">
        <v>0.8</v>
      </c>
      <c r="W2723">
        <v>1</v>
      </c>
      <c r="Y2723">
        <v>27</v>
      </c>
      <c r="Z2723">
        <v>0</v>
      </c>
      <c r="AA2723">
        <v>0</v>
      </c>
      <c r="AB2723">
        <v>362.70370370370398</v>
      </c>
      <c r="AC2723">
        <v>522.08159999999998</v>
      </c>
      <c r="AD2723">
        <v>550</v>
      </c>
      <c r="AE2723">
        <v>296.03703703703701</v>
      </c>
      <c r="AF2723">
        <v>63.7777777777778</v>
      </c>
      <c r="AG2723">
        <v>0</v>
      </c>
      <c r="AH2723">
        <v>9715</v>
      </c>
      <c r="AI2723">
        <v>7993</v>
      </c>
      <c r="AJ2723">
        <v>1722</v>
      </c>
      <c r="AK2723">
        <v>0</v>
      </c>
      <c r="AL2723">
        <v>0.30595476130967297</v>
      </c>
      <c r="AM2723">
        <v>0.20970470459752899</v>
      </c>
      <c r="AN2723">
        <v>0.68541082250155205</v>
      </c>
      <c r="AO2723">
        <v>0.68541082250155205</v>
      </c>
      <c r="AP2723">
        <v>0.17115998201246299</v>
      </c>
      <c r="AQ2723">
        <v>3.6874451273046498E-2</v>
      </c>
      <c r="AR2723">
        <v>0</v>
      </c>
      <c r="AS2723">
        <v>0.47570611790402401</v>
      </c>
      <c r="AT2723">
        <v>0.57142857142857095</v>
      </c>
      <c r="AU2723">
        <v>0.33775883851902599</v>
      </c>
      <c r="AV2723">
        <v>4.2249298700186302E-2</v>
      </c>
      <c r="AW2723">
        <v>0.108246429259727</v>
      </c>
      <c r="AX2723">
        <v>7.9209404912310794E-2</v>
      </c>
      <c r="AY2723">
        <v>7.60401721664275E-2</v>
      </c>
      <c r="AZ2723">
        <v>0</v>
      </c>
      <c r="BA2723">
        <v>1.56320263817212E-3</v>
      </c>
      <c r="BB2723">
        <v>0</v>
      </c>
      <c r="BC2723">
        <v>3.8544722585066103E-2</v>
      </c>
      <c r="BD2723">
        <v>2.56750679886079E-2</v>
      </c>
      <c r="BE2723">
        <v>4.5439945180838999E-2</v>
      </c>
      <c r="BF2723">
        <v>2.0814150195935701</v>
      </c>
      <c r="BG2723">
        <v>4.5590909090909104</v>
      </c>
      <c r="BH2723">
        <v>4.5818181818181802</v>
      </c>
      <c r="BI2723">
        <v>46699</v>
      </c>
      <c r="BJ2723">
        <v>22215</v>
      </c>
      <c r="BK2723">
        <v>14.5</v>
      </c>
      <c r="BL2723">
        <v>11</v>
      </c>
      <c r="BM2723">
        <v>7</v>
      </c>
      <c r="BN2723">
        <v>9</v>
      </c>
      <c r="BO2723">
        <v>30926</v>
      </c>
      <c r="BP2723">
        <v>0.105383141762452</v>
      </c>
      <c r="BQ2723">
        <v>0</v>
      </c>
      <c r="BR2723" s="1">
        <f>+VALUE(Table1[[#This Row],[''tbDimTime'''[datechar']]])</f>
        <v>43823</v>
      </c>
      <c r="BS2723" s="2">
        <f>+VALUE(Table1[[#This Row],[Interval]])</f>
        <v>0.60416666666666663</v>
      </c>
      <c r="BT2723" t="str">
        <f>+YEAR(Table1[[#This Row],[Date]])&amp;WEEKNUM(Table1[[#This Row],[Date]],2)</f>
        <v>201952</v>
      </c>
    </row>
    <row r="2724" spans="1:72" x14ac:dyDescent="0.25">
      <c r="A2724">
        <v>2019</v>
      </c>
      <c r="B2724" t="s">
        <v>180</v>
      </c>
      <c r="C2724" t="s">
        <v>204</v>
      </c>
      <c r="D2724" t="s">
        <v>91</v>
      </c>
      <c r="E2724">
        <v>47.6</v>
      </c>
      <c r="F2724">
        <v>0.94537815126050395</v>
      </c>
      <c r="G2724">
        <v>1.2665361622936</v>
      </c>
      <c r="H2724">
        <v>45</v>
      </c>
      <c r="I2724">
        <v>60.287121325175299</v>
      </c>
      <c r="J2724">
        <v>65</v>
      </c>
      <c r="K2724">
        <v>47.5</v>
      </c>
      <c r="L2724">
        <v>1.3655462184873901</v>
      </c>
      <c r="M2724">
        <v>0.997899159663866</v>
      </c>
      <c r="N2724">
        <v>0.33613445378151302</v>
      </c>
      <c r="O2724">
        <v>16</v>
      </c>
      <c r="P2724">
        <v>0.33613445378151302</v>
      </c>
      <c r="Q2724">
        <v>16</v>
      </c>
      <c r="R2724">
        <v>1</v>
      </c>
      <c r="S2724">
        <v>0.35555555555555601</v>
      </c>
      <c r="T2724">
        <v>0.35555555555555601</v>
      </c>
      <c r="V2724">
        <v>0.8</v>
      </c>
      <c r="W2724">
        <v>1</v>
      </c>
      <c r="Y2724">
        <v>16</v>
      </c>
      <c r="Z2724">
        <v>0</v>
      </c>
      <c r="AA2724">
        <v>0</v>
      </c>
      <c r="AB2724">
        <v>418.8125</v>
      </c>
      <c r="AC2724">
        <v>577.64</v>
      </c>
      <c r="AD2724">
        <v>550</v>
      </c>
      <c r="AE2724">
        <v>317.125</v>
      </c>
      <c r="AF2724">
        <v>98.8125</v>
      </c>
      <c r="AG2724">
        <v>0</v>
      </c>
      <c r="AH2724">
        <v>6655</v>
      </c>
      <c r="AI2724">
        <v>5074</v>
      </c>
      <c r="AJ2724">
        <v>1581</v>
      </c>
      <c r="AK2724">
        <v>0</v>
      </c>
      <c r="AL2724">
        <v>0.26539664937225199</v>
      </c>
      <c r="AM2724">
        <v>0.165106194254176</v>
      </c>
      <c r="AN2724">
        <v>0.62211107278371902</v>
      </c>
      <c r="AO2724">
        <v>0.62211107278371902</v>
      </c>
      <c r="AP2724">
        <v>0.12501847927856899</v>
      </c>
      <c r="AQ2724">
        <v>3.8954319223377498E-2</v>
      </c>
      <c r="AR2724">
        <v>0</v>
      </c>
      <c r="AS2724">
        <v>0.45700487852954202</v>
      </c>
      <c r="AT2724">
        <v>0.38888888888888901</v>
      </c>
      <c r="AU2724">
        <v>0.37749470260681001</v>
      </c>
      <c r="AV2724">
        <v>7.2414132952249494E-2</v>
      </c>
      <c r="AW2724">
        <v>3.8042674813975302E-2</v>
      </c>
      <c r="AX2724">
        <v>0.10892918740452399</v>
      </c>
      <c r="AY2724">
        <v>0.102892623071995</v>
      </c>
      <c r="AZ2724">
        <v>0</v>
      </c>
      <c r="BA2724">
        <v>3.03060168531021E-3</v>
      </c>
      <c r="BB2724">
        <v>1.5103730350367099E-2</v>
      </c>
      <c r="BC2724">
        <v>4.4350268565515202E-2</v>
      </c>
      <c r="BD2724">
        <v>1.0939732912827099E-2</v>
      </c>
      <c r="BE2724">
        <v>9.0720938254570505E-2</v>
      </c>
      <c r="BF2724">
        <v>1.41920859409649</v>
      </c>
      <c r="BG2724">
        <v>3.8079999999999998</v>
      </c>
      <c r="BH2724">
        <v>4.5818181818181802</v>
      </c>
      <c r="BI2724">
        <v>40586</v>
      </c>
      <c r="BJ2724">
        <v>18548</v>
      </c>
      <c r="BK2724">
        <v>15.5</v>
      </c>
      <c r="BL2724">
        <v>12.5</v>
      </c>
      <c r="BM2724">
        <v>9</v>
      </c>
      <c r="BN2724">
        <v>9.5</v>
      </c>
      <c r="BO2724">
        <v>25265</v>
      </c>
      <c r="BP2724">
        <v>0.27265232974910403</v>
      </c>
      <c r="BQ2724">
        <v>0</v>
      </c>
      <c r="BR2724" s="1">
        <f>+VALUE(Table1[[#This Row],[''tbDimTime'''[datechar']]])</f>
        <v>43823</v>
      </c>
      <c r="BS2724" s="2">
        <f>+VALUE(Table1[[#This Row],[Interval]])</f>
        <v>0.625</v>
      </c>
      <c r="BT2724" t="str">
        <f>+YEAR(Table1[[#This Row],[Date]])&amp;WEEKNUM(Table1[[#This Row],[Date]],2)</f>
        <v>201952</v>
      </c>
    </row>
    <row r="2725" spans="1:72" x14ac:dyDescent="0.25">
      <c r="A2725">
        <v>2019</v>
      </c>
      <c r="B2725" t="s">
        <v>180</v>
      </c>
      <c r="C2725" t="s">
        <v>204</v>
      </c>
      <c r="D2725" t="s">
        <v>92</v>
      </c>
      <c r="E2725">
        <v>50.15</v>
      </c>
      <c r="F2725">
        <v>0.93718843469591195</v>
      </c>
      <c r="G2725">
        <v>0.80571016448817601</v>
      </c>
      <c r="H2725">
        <v>47</v>
      </c>
      <c r="I2725">
        <v>40.406364749082002</v>
      </c>
      <c r="J2725">
        <v>71</v>
      </c>
      <c r="K2725">
        <v>29</v>
      </c>
      <c r="L2725">
        <v>1.41575274177468</v>
      </c>
      <c r="M2725">
        <v>0.57826520438683904</v>
      </c>
      <c r="N2725">
        <v>0.35892323030907303</v>
      </c>
      <c r="O2725">
        <v>18</v>
      </c>
      <c r="P2725">
        <v>0.35892323030907303</v>
      </c>
      <c r="Q2725">
        <v>18</v>
      </c>
      <c r="R2725">
        <v>1</v>
      </c>
      <c r="S2725">
        <v>0.38297872340425498</v>
      </c>
      <c r="T2725">
        <v>0.38297872340425498</v>
      </c>
      <c r="V2725">
        <v>0.8</v>
      </c>
      <c r="W2725">
        <v>1</v>
      </c>
      <c r="Y2725">
        <v>18</v>
      </c>
      <c r="Z2725">
        <v>0</v>
      </c>
      <c r="AA2725">
        <v>0</v>
      </c>
      <c r="AB2725">
        <v>408.5</v>
      </c>
      <c r="AC2725">
        <v>419.35890000000001</v>
      </c>
      <c r="AD2725">
        <v>550</v>
      </c>
      <c r="AE2725">
        <v>313.055555555556</v>
      </c>
      <c r="AF2725">
        <v>92.5555555555556</v>
      </c>
      <c r="AG2725">
        <v>0</v>
      </c>
      <c r="AH2725">
        <v>7301</v>
      </c>
      <c r="AI2725">
        <v>5635</v>
      </c>
      <c r="AJ2725">
        <v>1666</v>
      </c>
      <c r="AK2725">
        <v>0</v>
      </c>
      <c r="AL2725">
        <v>0.44547437295528902</v>
      </c>
      <c r="AM2725">
        <v>0.177956872141146</v>
      </c>
      <c r="AN2725">
        <v>0.39947723807449398</v>
      </c>
      <c r="AO2725">
        <v>0.39947723807449398</v>
      </c>
      <c r="AP2725">
        <v>0.13637793751058799</v>
      </c>
      <c r="AQ2725">
        <v>4.0320433698782597E-2</v>
      </c>
      <c r="AR2725">
        <v>0</v>
      </c>
      <c r="AS2725">
        <v>0.22152036593334801</v>
      </c>
      <c r="AT2725">
        <v>0.42857142857142899</v>
      </c>
      <c r="AU2725">
        <v>0.57351339577434102</v>
      </c>
      <c r="AV2725">
        <v>6.0771073840122002E-2</v>
      </c>
      <c r="AW2725">
        <v>0.194099566785256</v>
      </c>
      <c r="AX2725">
        <v>2.1297708076187701E-3</v>
      </c>
      <c r="AY2725">
        <v>9.4387569883104594E-2</v>
      </c>
      <c r="AZ2725">
        <v>0</v>
      </c>
      <c r="BA2725">
        <v>0</v>
      </c>
      <c r="BB2725">
        <v>5.5180425470122696E-3</v>
      </c>
      <c r="BC2725">
        <v>5.8834918560468498E-2</v>
      </c>
      <c r="BD2725">
        <v>4.09254822236743E-2</v>
      </c>
      <c r="BE2725">
        <v>0.11897674193470301</v>
      </c>
      <c r="BF2725">
        <v>1.5682857765192799</v>
      </c>
      <c r="BG2725">
        <v>5.0149999999999997</v>
      </c>
      <c r="BH2725">
        <v>4.5818181818181802</v>
      </c>
      <c r="BI2725">
        <v>41319</v>
      </c>
      <c r="BJ2725">
        <v>9153</v>
      </c>
      <c r="BK2725">
        <v>15</v>
      </c>
      <c r="BL2725">
        <v>10</v>
      </c>
      <c r="BM2725">
        <v>7</v>
      </c>
      <c r="BN2725">
        <v>7.5</v>
      </c>
      <c r="BO2725">
        <v>17622</v>
      </c>
      <c r="BP2725">
        <v>0.23483333333333301</v>
      </c>
      <c r="BQ2725">
        <v>0</v>
      </c>
      <c r="BR2725" s="1">
        <f>+VALUE(Table1[[#This Row],[''tbDimTime'''[datechar']]])</f>
        <v>43823</v>
      </c>
      <c r="BS2725" s="2">
        <f>+VALUE(Table1[[#This Row],[Interval]])</f>
        <v>0.64583333333333337</v>
      </c>
      <c r="BT2725" t="str">
        <f>+YEAR(Table1[[#This Row],[Date]])&amp;WEEKNUM(Table1[[#This Row],[Date]],2)</f>
        <v>201952</v>
      </c>
    </row>
    <row r="2726" spans="1:72" x14ac:dyDescent="0.25">
      <c r="A2726">
        <v>2019</v>
      </c>
      <c r="B2726" t="s">
        <v>180</v>
      </c>
      <c r="C2726" t="s">
        <v>204</v>
      </c>
      <c r="D2726" t="s">
        <v>93</v>
      </c>
      <c r="E2726">
        <v>49.3</v>
      </c>
      <c r="F2726">
        <v>0.94320486815415805</v>
      </c>
      <c r="G2726">
        <v>1.01679791063672</v>
      </c>
      <c r="H2726">
        <v>46.5</v>
      </c>
      <c r="I2726">
        <v>50.128136994390303</v>
      </c>
      <c r="J2726">
        <v>69</v>
      </c>
      <c r="K2726">
        <v>33.5</v>
      </c>
      <c r="L2726">
        <v>1.39959432048682</v>
      </c>
      <c r="M2726">
        <v>0.67951318458417898</v>
      </c>
      <c r="N2726">
        <v>0.38539553752535499</v>
      </c>
      <c r="O2726">
        <v>19</v>
      </c>
      <c r="P2726">
        <v>0.38539553752535499</v>
      </c>
      <c r="Q2726">
        <v>19</v>
      </c>
      <c r="R2726">
        <v>1</v>
      </c>
      <c r="S2726">
        <v>0.40860215053763399</v>
      </c>
      <c r="T2726">
        <v>0.40860215053763399</v>
      </c>
      <c r="V2726">
        <v>0.8</v>
      </c>
      <c r="W2726">
        <v>1</v>
      </c>
      <c r="Y2726">
        <v>19</v>
      </c>
      <c r="Z2726">
        <v>0</v>
      </c>
      <c r="AA2726">
        <v>0</v>
      </c>
      <c r="AB2726">
        <v>534.78947368421098</v>
      </c>
      <c r="AC2726">
        <v>523.03210000000001</v>
      </c>
      <c r="AD2726">
        <v>550</v>
      </c>
      <c r="AE2726">
        <v>380.63157894736798</v>
      </c>
      <c r="AF2726">
        <v>151.210526315789</v>
      </c>
      <c r="AG2726">
        <v>0</v>
      </c>
      <c r="AH2726">
        <v>10105</v>
      </c>
      <c r="AI2726">
        <v>7232</v>
      </c>
      <c r="AJ2726">
        <v>2873</v>
      </c>
      <c r="AK2726">
        <v>0</v>
      </c>
      <c r="AL2726">
        <v>0.37902864816472698</v>
      </c>
      <c r="AM2726">
        <v>0.245434782608696</v>
      </c>
      <c r="AN2726">
        <v>0.64753623188405796</v>
      </c>
      <c r="AO2726">
        <v>0.64753623188405796</v>
      </c>
      <c r="AP2726">
        <v>0.17468599033816401</v>
      </c>
      <c r="AQ2726">
        <v>6.9396135265700501E-2</v>
      </c>
      <c r="AR2726">
        <v>0</v>
      </c>
      <c r="AS2726">
        <v>0.40210144927536201</v>
      </c>
      <c r="AT2726">
        <v>0.41176470588235298</v>
      </c>
      <c r="AU2726">
        <v>0.39681159420289902</v>
      </c>
      <c r="AV2726">
        <v>5.3695652173912999E-2</v>
      </c>
      <c r="AW2726">
        <v>6.7826086956521703E-2</v>
      </c>
      <c r="AX2726">
        <v>0</v>
      </c>
      <c r="AY2726">
        <v>0.13973429951690799</v>
      </c>
      <c r="AZ2726">
        <v>0</v>
      </c>
      <c r="BA2726">
        <v>0</v>
      </c>
      <c r="BB2726">
        <v>0</v>
      </c>
      <c r="BC2726">
        <v>8.6956521739130405E-2</v>
      </c>
      <c r="BD2726">
        <v>0</v>
      </c>
      <c r="BE2726">
        <v>4.8599033816425101E-2</v>
      </c>
      <c r="BF2726">
        <v>1.65217391304348</v>
      </c>
      <c r="BG2726">
        <v>4.1083333333333298</v>
      </c>
      <c r="BH2726">
        <v>4.5818181818181802</v>
      </c>
      <c r="BI2726">
        <v>41400</v>
      </c>
      <c r="BJ2726">
        <v>16647</v>
      </c>
      <c r="BK2726">
        <v>15</v>
      </c>
      <c r="BL2726">
        <v>12</v>
      </c>
      <c r="BM2726">
        <v>8.5</v>
      </c>
      <c r="BN2726">
        <v>9</v>
      </c>
      <c r="BO2726">
        <v>24972</v>
      </c>
      <c r="BP2726">
        <v>0.233333333333333</v>
      </c>
      <c r="BQ2726">
        <v>0</v>
      </c>
      <c r="BR2726" s="1">
        <f>+VALUE(Table1[[#This Row],[''tbDimTime'''[datechar']]])</f>
        <v>43823</v>
      </c>
      <c r="BS2726" s="2">
        <f>+VALUE(Table1[[#This Row],[Interval]])</f>
        <v>0.66666666666666663</v>
      </c>
      <c r="BT2726" t="str">
        <f>+YEAR(Table1[[#This Row],[Date]])&amp;WEEKNUM(Table1[[#This Row],[Date]],2)</f>
        <v>201952</v>
      </c>
    </row>
    <row r="2727" spans="1:72" x14ac:dyDescent="0.25">
      <c r="A2727">
        <v>2019</v>
      </c>
      <c r="B2727" t="s">
        <v>180</v>
      </c>
      <c r="C2727" t="s">
        <v>204</v>
      </c>
      <c r="D2727" t="s">
        <v>94</v>
      </c>
      <c r="E2727">
        <v>43.35</v>
      </c>
      <c r="F2727">
        <v>0.830449826989619</v>
      </c>
      <c r="G2727">
        <v>1.5169830595045499</v>
      </c>
      <c r="H2727">
        <v>36</v>
      </c>
      <c r="I2727">
        <v>65.761215629522397</v>
      </c>
      <c r="J2727">
        <v>52</v>
      </c>
      <c r="K2727">
        <v>46</v>
      </c>
      <c r="L2727">
        <v>1.19953863898501</v>
      </c>
      <c r="M2727">
        <v>1.06113033448674</v>
      </c>
      <c r="N2727">
        <v>0.39215686274509798</v>
      </c>
      <c r="O2727">
        <v>17</v>
      </c>
      <c r="P2727">
        <v>0.39215686274509798</v>
      </c>
      <c r="Q2727">
        <v>17</v>
      </c>
      <c r="R2727">
        <v>1</v>
      </c>
      <c r="S2727">
        <v>0.47222222222222199</v>
      </c>
      <c r="T2727">
        <v>0.47222222222222199</v>
      </c>
      <c r="V2727">
        <v>0.8</v>
      </c>
      <c r="W2727">
        <v>1</v>
      </c>
      <c r="Y2727">
        <v>17</v>
      </c>
      <c r="Z2727">
        <v>0</v>
      </c>
      <c r="AA2727">
        <v>0</v>
      </c>
      <c r="AB2727">
        <v>365.82352941176498</v>
      </c>
      <c r="AC2727">
        <v>624.7962</v>
      </c>
      <c r="AD2727">
        <v>550</v>
      </c>
      <c r="AE2727">
        <v>267.23529411764702</v>
      </c>
      <c r="AF2727">
        <v>95.764705882352899</v>
      </c>
      <c r="AG2727">
        <v>0</v>
      </c>
      <c r="AH2727">
        <v>6171</v>
      </c>
      <c r="AI2727">
        <v>4543</v>
      </c>
      <c r="AJ2727">
        <v>1628</v>
      </c>
      <c r="AK2727">
        <v>0</v>
      </c>
      <c r="AL2727">
        <v>0.258511036288814</v>
      </c>
      <c r="AM2727">
        <v>0.18270756213643599</v>
      </c>
      <c r="AN2727">
        <v>0.70676890534108905</v>
      </c>
      <c r="AO2727">
        <v>0.70676890534108905</v>
      </c>
      <c r="AP2727">
        <v>0.13346847640872</v>
      </c>
      <c r="AQ2727">
        <v>4.7828897114989097E-2</v>
      </c>
      <c r="AR2727">
        <v>0</v>
      </c>
      <c r="AS2727">
        <v>0.52406134320465403</v>
      </c>
      <c r="AT2727">
        <v>0.375</v>
      </c>
      <c r="AU2727">
        <v>0.33844526705446898</v>
      </c>
      <c r="AV2727">
        <v>5.8317174922145797E-2</v>
      </c>
      <c r="AW2727">
        <v>5.3528409424760601E-2</v>
      </c>
      <c r="AX2727">
        <v>0</v>
      </c>
      <c r="AY2727">
        <v>0.15873435572007799</v>
      </c>
      <c r="AZ2727">
        <v>0</v>
      </c>
      <c r="BA2727">
        <v>0</v>
      </c>
      <c r="BB2727">
        <v>0</v>
      </c>
      <c r="BC2727">
        <v>1.49832540102239E-2</v>
      </c>
      <c r="BD2727">
        <v>0</v>
      </c>
      <c r="BE2727">
        <v>5.2882072977260698E-2</v>
      </c>
      <c r="BF2727">
        <v>1.7979904812268599</v>
      </c>
      <c r="BG2727">
        <v>3.94090909090909</v>
      </c>
      <c r="BH2727">
        <v>4.5818181818181802</v>
      </c>
      <c r="BI2727">
        <v>34038</v>
      </c>
      <c r="BJ2727">
        <v>17838</v>
      </c>
      <c r="BK2727">
        <v>13.5</v>
      </c>
      <c r="BL2727">
        <v>11</v>
      </c>
      <c r="BM2727">
        <v>8</v>
      </c>
      <c r="BN2727">
        <v>9.5</v>
      </c>
      <c r="BO2727">
        <v>22518</v>
      </c>
      <c r="BP2727">
        <v>0.29962962962963002</v>
      </c>
      <c r="BQ2727">
        <v>0</v>
      </c>
      <c r="BR2727" s="1">
        <f>+VALUE(Table1[[#This Row],[''tbDimTime'''[datechar']]])</f>
        <v>43823</v>
      </c>
      <c r="BS2727" s="2">
        <f>+VALUE(Table1[[#This Row],[Interval]])</f>
        <v>0.6875</v>
      </c>
      <c r="BT2727" t="str">
        <f>+YEAR(Table1[[#This Row],[Date]])&amp;WEEKNUM(Table1[[#This Row],[Date]],2)</f>
        <v>201952</v>
      </c>
    </row>
    <row r="2728" spans="1:72" x14ac:dyDescent="0.25">
      <c r="A2728">
        <v>2019</v>
      </c>
      <c r="B2728" t="s">
        <v>180</v>
      </c>
      <c r="C2728" t="s">
        <v>204</v>
      </c>
      <c r="D2728" t="s">
        <v>95</v>
      </c>
      <c r="E2728">
        <v>46.75</v>
      </c>
      <c r="F2728">
        <v>0.72727272727272696</v>
      </c>
      <c r="G2728">
        <v>0.691468428923941</v>
      </c>
      <c r="H2728">
        <v>34</v>
      </c>
      <c r="I2728">
        <v>32.326149052194197</v>
      </c>
      <c r="J2728">
        <v>47</v>
      </c>
      <c r="K2728">
        <v>15.5</v>
      </c>
      <c r="L2728">
        <v>1.0053475935828899</v>
      </c>
      <c r="M2728">
        <v>0.33155080213903698</v>
      </c>
      <c r="N2728">
        <v>0.29946524064171098</v>
      </c>
      <c r="O2728">
        <v>14</v>
      </c>
      <c r="P2728">
        <v>0.29946524064171098</v>
      </c>
      <c r="Q2728">
        <v>14</v>
      </c>
      <c r="R2728">
        <v>1</v>
      </c>
      <c r="S2728">
        <v>0.41176470588235298</v>
      </c>
      <c r="T2728">
        <v>0.41176470588235298</v>
      </c>
      <c r="V2728">
        <v>0.8</v>
      </c>
      <c r="W2728">
        <v>1</v>
      </c>
      <c r="Y2728">
        <v>14</v>
      </c>
      <c r="Z2728">
        <v>0</v>
      </c>
      <c r="AA2728">
        <v>0</v>
      </c>
      <c r="AB2728">
        <v>275.07142857142901</v>
      </c>
      <c r="AC2728">
        <v>520.91859999999997</v>
      </c>
      <c r="AD2728">
        <v>550</v>
      </c>
      <c r="AE2728">
        <v>205.142857142857</v>
      </c>
      <c r="AF2728">
        <v>67.285714285714306</v>
      </c>
      <c r="AG2728">
        <v>0</v>
      </c>
      <c r="AH2728">
        <v>3814</v>
      </c>
      <c r="AI2728">
        <v>2872</v>
      </c>
      <c r="AJ2728">
        <v>942</v>
      </c>
      <c r="AK2728">
        <v>0</v>
      </c>
      <c r="AL2728">
        <v>0.43308591992802498</v>
      </c>
      <c r="AM2728">
        <v>0.35627717642705198</v>
      </c>
      <c r="AN2728">
        <v>0.82264779350541195</v>
      </c>
      <c r="AO2728">
        <v>0.82264779350541195</v>
      </c>
      <c r="AP2728">
        <v>0.26570450550467201</v>
      </c>
      <c r="AQ2728">
        <v>8.7149597557590899E-2</v>
      </c>
      <c r="AR2728">
        <v>0</v>
      </c>
      <c r="AS2728">
        <v>0.46637061707836103</v>
      </c>
      <c r="AT2728">
        <v>0.30769230769230799</v>
      </c>
      <c r="AU2728">
        <v>0.23295401979831601</v>
      </c>
      <c r="AV2728">
        <v>4.0799333888426298E-2</v>
      </c>
      <c r="AW2728">
        <v>1.0176704598020199E-2</v>
      </c>
      <c r="AX2728">
        <v>0</v>
      </c>
      <c r="AY2728">
        <v>0.17762975298362499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4.3482283282449798E-3</v>
      </c>
      <c r="BF2728">
        <v>4.6627810158201504</v>
      </c>
      <c r="BG2728">
        <v>5.5</v>
      </c>
      <c r="BH2728">
        <v>4.5818181818181802</v>
      </c>
      <c r="BI2728">
        <v>10809</v>
      </c>
      <c r="BJ2728">
        <v>5041</v>
      </c>
      <c r="BK2728">
        <v>10</v>
      </c>
      <c r="BL2728">
        <v>8.5</v>
      </c>
      <c r="BM2728">
        <v>6.5</v>
      </c>
      <c r="BN2728">
        <v>8.5</v>
      </c>
      <c r="BO2728">
        <v>8291</v>
      </c>
      <c r="BP2728">
        <v>0.69974999999999998</v>
      </c>
      <c r="BQ2728">
        <v>0</v>
      </c>
      <c r="BR2728" s="1">
        <f>+VALUE(Table1[[#This Row],[''tbDimTime'''[datechar']]])</f>
        <v>43823</v>
      </c>
      <c r="BS2728" s="2">
        <f>+VALUE(Table1[[#This Row],[Interval]])</f>
        <v>0.70833333333333337</v>
      </c>
      <c r="BT2728" t="str">
        <f>+YEAR(Table1[[#This Row],[Date]])&amp;WEEKNUM(Table1[[#This Row],[Date]],2)</f>
        <v>201952</v>
      </c>
    </row>
    <row r="2729" spans="1:72" x14ac:dyDescent="0.25">
      <c r="A2729">
        <v>2019</v>
      </c>
      <c r="B2729" t="s">
        <v>180</v>
      </c>
      <c r="C2729" t="s">
        <v>204</v>
      </c>
      <c r="D2729" t="s">
        <v>96</v>
      </c>
      <c r="E2729">
        <v>39.950000000000003</v>
      </c>
      <c r="F2729">
        <v>0.62578222778473103</v>
      </c>
      <c r="G2729">
        <v>0.54028150733539504</v>
      </c>
      <c r="H2729">
        <v>25</v>
      </c>
      <c r="I2729">
        <v>21.584246218049</v>
      </c>
      <c r="J2729">
        <v>34</v>
      </c>
      <c r="K2729">
        <v>10.5</v>
      </c>
      <c r="L2729">
        <v>0.85106382978723405</v>
      </c>
      <c r="M2729">
        <v>0.26282853566958703</v>
      </c>
      <c r="N2729">
        <v>0.17521902377972501</v>
      </c>
      <c r="O2729">
        <v>7</v>
      </c>
      <c r="P2729">
        <v>0.17521902377972501</v>
      </c>
      <c r="Q2729">
        <v>7</v>
      </c>
      <c r="R2729">
        <v>1</v>
      </c>
      <c r="S2729">
        <v>0.28000000000000003</v>
      </c>
      <c r="T2729">
        <v>0.28000000000000003</v>
      </c>
      <c r="V2729">
        <v>0.8</v>
      </c>
      <c r="W2729">
        <v>1</v>
      </c>
      <c r="Y2729">
        <v>7</v>
      </c>
      <c r="Z2729">
        <v>0</v>
      </c>
      <c r="AA2729">
        <v>0</v>
      </c>
      <c r="AB2729">
        <v>273.857142857143</v>
      </c>
      <c r="AC2729">
        <v>524.27430000000004</v>
      </c>
      <c r="AD2729">
        <v>550</v>
      </c>
      <c r="AE2729">
        <v>243.28571428571399</v>
      </c>
      <c r="AF2729">
        <v>27.571428571428601</v>
      </c>
      <c r="AG2729">
        <v>0</v>
      </c>
      <c r="AH2729">
        <v>1896</v>
      </c>
      <c r="AI2729">
        <v>1703</v>
      </c>
      <c r="AJ2729">
        <v>193</v>
      </c>
      <c r="AK2729">
        <v>0</v>
      </c>
      <c r="AL2729">
        <v>0.32431060734224298</v>
      </c>
      <c r="AM2729">
        <v>0.189295941542411</v>
      </c>
      <c r="AN2729">
        <v>0.58368717290411798</v>
      </c>
      <c r="AO2729">
        <v>0.58368717290411798</v>
      </c>
      <c r="AP2729">
        <v>0.16816431322208</v>
      </c>
      <c r="AQ2729">
        <v>1.9057963858990799E-2</v>
      </c>
      <c r="AR2729">
        <v>0</v>
      </c>
      <c r="AS2729">
        <v>0.39439123136170601</v>
      </c>
      <c r="AT2729">
        <v>0.3</v>
      </c>
      <c r="AU2729">
        <v>0.45827984595635401</v>
      </c>
      <c r="AV2729">
        <v>0.17922385701589799</v>
      </c>
      <c r="AW2729">
        <v>4.9372963365261198E-4</v>
      </c>
      <c r="AX2729">
        <v>0</v>
      </c>
      <c r="AY2729">
        <v>0.17774266811493999</v>
      </c>
      <c r="AZ2729">
        <v>0</v>
      </c>
      <c r="BA2729">
        <v>0.100819591191863</v>
      </c>
      <c r="BB2729">
        <v>0</v>
      </c>
      <c r="BC2729">
        <v>0</v>
      </c>
      <c r="BD2729">
        <v>0</v>
      </c>
      <c r="BE2729">
        <v>0</v>
      </c>
      <c r="BF2729">
        <v>2.4883973536091601</v>
      </c>
      <c r="BG2729">
        <v>6.1461538461538501</v>
      </c>
      <c r="BH2729">
        <v>4.5818181818181802</v>
      </c>
      <c r="BI2729">
        <v>10127</v>
      </c>
      <c r="BJ2729">
        <v>3994</v>
      </c>
      <c r="BK2729">
        <v>8</v>
      </c>
      <c r="BL2729">
        <v>6.5</v>
      </c>
      <c r="BM2729">
        <v>5</v>
      </c>
      <c r="BN2729">
        <v>7.5</v>
      </c>
      <c r="BO2729">
        <v>5486</v>
      </c>
      <c r="BP2729">
        <v>0.64836805555555599</v>
      </c>
      <c r="BQ2729">
        <v>0</v>
      </c>
      <c r="BR2729" s="1">
        <f>+VALUE(Table1[[#This Row],[''tbDimTime'''[datechar']]])</f>
        <v>43823</v>
      </c>
      <c r="BS2729" s="2">
        <f>+VALUE(Table1[[#This Row],[Interval]])</f>
        <v>0.72916666666666663</v>
      </c>
      <c r="BT2729" t="str">
        <f>+YEAR(Table1[[#This Row],[Date]])&amp;WEEKNUM(Table1[[#This Row],[Date]],2)</f>
        <v>201952</v>
      </c>
    </row>
    <row r="2730" spans="1:72" x14ac:dyDescent="0.25">
      <c r="A2730">
        <v>2019</v>
      </c>
      <c r="B2730" t="s">
        <v>180</v>
      </c>
      <c r="C2730" t="s">
        <v>204</v>
      </c>
      <c r="D2730" t="s">
        <v>97</v>
      </c>
      <c r="E2730">
        <v>0</v>
      </c>
      <c r="H2730">
        <v>0</v>
      </c>
      <c r="I2730" t="s">
        <v>72</v>
      </c>
      <c r="J2730">
        <v>0</v>
      </c>
      <c r="K2730">
        <v>0</v>
      </c>
      <c r="O2730">
        <v>0</v>
      </c>
      <c r="Q2730">
        <v>0</v>
      </c>
      <c r="Y2730">
        <v>0</v>
      </c>
      <c r="AA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7.5581395348837205E-2</v>
      </c>
      <c r="AO2730">
        <v>7.5581395348837205E-2</v>
      </c>
      <c r="AP2730">
        <v>0</v>
      </c>
      <c r="AQ2730">
        <v>0</v>
      </c>
      <c r="AR2730">
        <v>0</v>
      </c>
      <c r="AS2730">
        <v>7.5581395348837205E-2</v>
      </c>
      <c r="AU2730">
        <v>0.912790697674419</v>
      </c>
      <c r="AV2730">
        <v>0.69186046511627897</v>
      </c>
      <c r="AW2730">
        <v>0</v>
      </c>
      <c r="AX2730">
        <v>0</v>
      </c>
      <c r="AY2730">
        <v>6.9767441860465101E-2</v>
      </c>
      <c r="AZ2730">
        <v>0</v>
      </c>
      <c r="BA2730">
        <v>0.15116279069767399</v>
      </c>
      <c r="BB2730">
        <v>0</v>
      </c>
      <c r="BC2730">
        <v>0</v>
      </c>
      <c r="BD2730">
        <v>0</v>
      </c>
      <c r="BE2730">
        <v>0</v>
      </c>
      <c r="BF2730">
        <v>0</v>
      </c>
      <c r="BI2730">
        <v>172</v>
      </c>
      <c r="BJ2730">
        <v>13</v>
      </c>
      <c r="BK2730">
        <v>0</v>
      </c>
      <c r="BL2730">
        <v>0</v>
      </c>
      <c r="BM2730">
        <v>0</v>
      </c>
      <c r="BN2730">
        <v>0</v>
      </c>
      <c r="BO2730">
        <v>15</v>
      </c>
      <c r="BR2730" s="1">
        <f>+VALUE(Table1[[#This Row],[''tbDimTime'''[datechar']]])</f>
        <v>43823</v>
      </c>
      <c r="BS2730" s="2">
        <f>+VALUE(Table1[[#This Row],[Interval]])</f>
        <v>0.75</v>
      </c>
      <c r="BT2730" t="str">
        <f>+YEAR(Table1[[#This Row],[Date]])&amp;WEEKNUM(Table1[[#This Row],[Date]],2)</f>
        <v>201952</v>
      </c>
    </row>
    <row r="2731" spans="1:72" x14ac:dyDescent="0.25">
      <c r="A2731">
        <v>2019</v>
      </c>
      <c r="B2731" t="s">
        <v>180</v>
      </c>
      <c r="C2731" t="s">
        <v>205</v>
      </c>
      <c r="D2731" t="s">
        <v>74</v>
      </c>
      <c r="E2731">
        <v>0</v>
      </c>
      <c r="H2731">
        <v>0</v>
      </c>
      <c r="I2731" t="s">
        <v>72</v>
      </c>
      <c r="J2731">
        <v>0</v>
      </c>
      <c r="K2731">
        <v>0</v>
      </c>
      <c r="O2731">
        <v>0</v>
      </c>
      <c r="Q2731">
        <v>0</v>
      </c>
      <c r="Y2731">
        <v>0</v>
      </c>
      <c r="AA2731">
        <v>0</v>
      </c>
      <c r="AH2731">
        <v>0</v>
      </c>
      <c r="AI2731">
        <v>0</v>
      </c>
      <c r="AJ2731">
        <v>0</v>
      </c>
      <c r="AK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U2731">
        <v>1</v>
      </c>
      <c r="AV2731">
        <v>1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I2731">
        <v>21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R2731" s="1">
        <f>+VALUE(Table1[[#This Row],[''tbDimTime'''[datechar']]])</f>
        <v>43825</v>
      </c>
      <c r="BS2731" s="2">
        <f>+VALUE(Table1[[#This Row],[Interval]])</f>
        <v>0.27083333333333331</v>
      </c>
      <c r="BT2731" t="str">
        <f>+YEAR(Table1[[#This Row],[Date]])&amp;WEEKNUM(Table1[[#This Row],[Date]],2)</f>
        <v>201952</v>
      </c>
    </row>
    <row r="2732" spans="1:72" x14ac:dyDescent="0.25">
      <c r="A2732">
        <v>2019</v>
      </c>
      <c r="B2732" t="s">
        <v>180</v>
      </c>
      <c r="C2732" t="s">
        <v>205</v>
      </c>
      <c r="D2732" t="s">
        <v>75</v>
      </c>
      <c r="E2732">
        <v>2</v>
      </c>
      <c r="F2732">
        <v>10.75</v>
      </c>
      <c r="G2732">
        <v>44.059259259259299</v>
      </c>
      <c r="H2732">
        <v>21.5</v>
      </c>
      <c r="I2732">
        <v>88.118518518518499</v>
      </c>
      <c r="J2732">
        <v>21.5</v>
      </c>
      <c r="K2732">
        <v>57</v>
      </c>
      <c r="L2732">
        <v>10.75</v>
      </c>
      <c r="M2732">
        <v>28.5</v>
      </c>
      <c r="N2732">
        <v>2</v>
      </c>
      <c r="O2732">
        <v>4</v>
      </c>
      <c r="P2732">
        <v>2</v>
      </c>
      <c r="Q2732">
        <v>4</v>
      </c>
      <c r="R2732">
        <v>1</v>
      </c>
      <c r="S2732">
        <v>0.186046511627907</v>
      </c>
      <c r="T2732">
        <v>0.186046511627907</v>
      </c>
      <c r="V2732">
        <v>0.8</v>
      </c>
      <c r="W2732">
        <v>1</v>
      </c>
      <c r="Y2732">
        <v>4</v>
      </c>
      <c r="Z2732">
        <v>0</v>
      </c>
      <c r="AA2732">
        <v>0</v>
      </c>
      <c r="AB2732">
        <v>67.5</v>
      </c>
      <c r="AC2732">
        <v>205.54300000000001</v>
      </c>
      <c r="AD2732">
        <v>550</v>
      </c>
      <c r="AE2732">
        <v>64.75</v>
      </c>
      <c r="AF2732">
        <v>0</v>
      </c>
      <c r="AG2732">
        <v>0</v>
      </c>
      <c r="AH2732">
        <v>259</v>
      </c>
      <c r="AI2732">
        <v>259</v>
      </c>
      <c r="AJ2732">
        <v>0</v>
      </c>
      <c r="AK2732">
        <v>0</v>
      </c>
      <c r="AL2732">
        <v>4.5393409549428401E-2</v>
      </c>
      <c r="AM2732">
        <v>3.9929015084294597E-2</v>
      </c>
      <c r="AN2732">
        <v>0.87962141378290404</v>
      </c>
      <c r="AO2732">
        <v>0.87962141378290404</v>
      </c>
      <c r="AP2732">
        <v>3.8302277432712202E-2</v>
      </c>
      <c r="AQ2732">
        <v>0</v>
      </c>
      <c r="AR2732">
        <v>0</v>
      </c>
      <c r="AS2732">
        <v>0.83969239869861001</v>
      </c>
      <c r="AT2732">
        <v>0</v>
      </c>
      <c r="AU2732">
        <v>2.8098195800059199E-3</v>
      </c>
      <c r="AV2732">
        <v>2.8098195800059199E-3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2.1295474711623799</v>
      </c>
      <c r="BG2732">
        <v>1</v>
      </c>
      <c r="BH2732">
        <v>4.5818181818181802</v>
      </c>
      <c r="BI2732">
        <v>6762</v>
      </c>
      <c r="BJ2732">
        <v>5678</v>
      </c>
      <c r="BK2732">
        <v>2</v>
      </c>
      <c r="BL2732">
        <v>2</v>
      </c>
      <c r="BM2732">
        <v>2</v>
      </c>
      <c r="BN2732">
        <v>0.5</v>
      </c>
      <c r="BO2732">
        <v>6743</v>
      </c>
      <c r="BP2732">
        <v>6.0833333333333302E-2</v>
      </c>
      <c r="BQ2732">
        <v>0</v>
      </c>
      <c r="BR2732" s="1">
        <f>+VALUE(Table1[[#This Row],[''tbDimTime'''[datechar']]])</f>
        <v>43825</v>
      </c>
      <c r="BS2732" s="2">
        <f>+VALUE(Table1[[#This Row],[Interval]])</f>
        <v>0.29166666666666669</v>
      </c>
      <c r="BT2732" t="str">
        <f>+YEAR(Table1[[#This Row],[Date]])&amp;WEEKNUM(Table1[[#This Row],[Date]],2)</f>
        <v>201952</v>
      </c>
    </row>
    <row r="2733" spans="1:72" x14ac:dyDescent="0.25">
      <c r="A2733">
        <v>2019</v>
      </c>
      <c r="B2733" t="s">
        <v>180</v>
      </c>
      <c r="C2733" t="s">
        <v>205</v>
      </c>
      <c r="D2733" t="s">
        <v>76</v>
      </c>
      <c r="E2733">
        <v>3</v>
      </c>
      <c r="F2733">
        <v>2.3333333333333299</v>
      </c>
      <c r="G2733">
        <v>7.4448841153193897</v>
      </c>
      <c r="H2733">
        <v>7</v>
      </c>
      <c r="I2733">
        <v>22.334652345958201</v>
      </c>
      <c r="J2733">
        <v>7</v>
      </c>
      <c r="K2733">
        <v>11.5</v>
      </c>
      <c r="L2733">
        <v>2.3333333333333299</v>
      </c>
      <c r="M2733">
        <v>3.8333333333333299</v>
      </c>
      <c r="N2733">
        <v>1.6666666666666701</v>
      </c>
      <c r="O2733">
        <v>5</v>
      </c>
      <c r="P2733">
        <v>1.6666666666666701</v>
      </c>
      <c r="Q2733">
        <v>5</v>
      </c>
      <c r="R2733">
        <v>1</v>
      </c>
      <c r="S2733">
        <v>0.71428571428571397</v>
      </c>
      <c r="T2733">
        <v>0.71428571428571397</v>
      </c>
      <c r="V2733">
        <v>0.8</v>
      </c>
      <c r="W2733">
        <v>1</v>
      </c>
      <c r="Y2733">
        <v>5</v>
      </c>
      <c r="Z2733">
        <v>0</v>
      </c>
      <c r="AA2733">
        <v>0</v>
      </c>
      <c r="AB2733">
        <v>353.8</v>
      </c>
      <c r="AC2733">
        <v>565.02499999999998</v>
      </c>
      <c r="AD2733">
        <v>550</v>
      </c>
      <c r="AE2733">
        <v>302.39999999999998</v>
      </c>
      <c r="AF2733">
        <v>48.4</v>
      </c>
      <c r="AG2733">
        <v>0</v>
      </c>
      <c r="AH2733">
        <v>1754</v>
      </c>
      <c r="AI2733">
        <v>1512</v>
      </c>
      <c r="AJ2733">
        <v>242</v>
      </c>
      <c r="AK2733">
        <v>0</v>
      </c>
      <c r="AL2733">
        <v>0.22386737534801299</v>
      </c>
      <c r="AM2733">
        <v>0.24569444444444399</v>
      </c>
      <c r="AN2733">
        <v>1.0974999999999999</v>
      </c>
      <c r="AO2733">
        <v>1.0974999999999999</v>
      </c>
      <c r="AP2733">
        <v>0.21</v>
      </c>
      <c r="AQ2733">
        <v>3.3611111111111099E-2</v>
      </c>
      <c r="AR2733">
        <v>0</v>
      </c>
      <c r="AS2733">
        <v>0.85180555555555604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2.5</v>
      </c>
      <c r="BG2733">
        <v>1.5</v>
      </c>
      <c r="BH2733">
        <v>4.5818181818181802</v>
      </c>
      <c r="BI2733">
        <v>7200</v>
      </c>
      <c r="BJ2733">
        <v>6133</v>
      </c>
      <c r="BK2733">
        <v>2</v>
      </c>
      <c r="BL2733">
        <v>2</v>
      </c>
      <c r="BM2733">
        <v>2</v>
      </c>
      <c r="BN2733">
        <v>1.5</v>
      </c>
      <c r="BO2733">
        <v>7200</v>
      </c>
      <c r="BP2733">
        <v>0</v>
      </c>
      <c r="BQ2733">
        <v>0</v>
      </c>
      <c r="BR2733" s="1">
        <f>+VALUE(Table1[[#This Row],[''tbDimTime'''[datechar']]])</f>
        <v>43825</v>
      </c>
      <c r="BS2733" s="2">
        <f>+VALUE(Table1[[#This Row],[Interval]])</f>
        <v>0.3125</v>
      </c>
      <c r="BT2733" t="str">
        <f>+YEAR(Table1[[#This Row],[Date]])&amp;WEEKNUM(Table1[[#This Row],[Date]],2)</f>
        <v>201952</v>
      </c>
    </row>
    <row r="2734" spans="1:72" x14ac:dyDescent="0.25">
      <c r="A2734">
        <v>2019</v>
      </c>
      <c r="B2734" t="s">
        <v>180</v>
      </c>
      <c r="C2734" t="s">
        <v>205</v>
      </c>
      <c r="D2734" t="s">
        <v>77</v>
      </c>
      <c r="E2734">
        <v>14</v>
      </c>
      <c r="F2734">
        <v>1</v>
      </c>
      <c r="G2734">
        <v>1.6355307189967201</v>
      </c>
      <c r="H2734">
        <v>14</v>
      </c>
      <c r="I2734">
        <v>22.897430065954101</v>
      </c>
      <c r="J2734">
        <v>18</v>
      </c>
      <c r="K2734">
        <v>15.5</v>
      </c>
      <c r="L2734">
        <v>1.28571428571429</v>
      </c>
      <c r="M2734">
        <v>1.1071428571428601</v>
      </c>
      <c r="N2734">
        <v>0.85714285714285698</v>
      </c>
      <c r="O2734">
        <v>12</v>
      </c>
      <c r="P2734">
        <v>0.85714285714285698</v>
      </c>
      <c r="Q2734">
        <v>12</v>
      </c>
      <c r="R2734">
        <v>1</v>
      </c>
      <c r="S2734">
        <v>0.85714285714285698</v>
      </c>
      <c r="T2734">
        <v>0.85714285714285698</v>
      </c>
      <c r="V2734">
        <v>0.8</v>
      </c>
      <c r="W2734">
        <v>0.91666666666666696</v>
      </c>
      <c r="Y2734">
        <v>11</v>
      </c>
      <c r="Z2734">
        <v>0</v>
      </c>
      <c r="AA2734">
        <v>0</v>
      </c>
      <c r="AB2734">
        <v>366.41666666666703</v>
      </c>
      <c r="AC2734">
        <v>388.63740000000001</v>
      </c>
      <c r="AD2734">
        <v>550</v>
      </c>
      <c r="AE2734">
        <v>341.75</v>
      </c>
      <c r="AF2734">
        <v>21.5833333333333</v>
      </c>
      <c r="AG2734">
        <v>0</v>
      </c>
      <c r="AH2734">
        <v>4360</v>
      </c>
      <c r="AI2734">
        <v>4101</v>
      </c>
      <c r="AJ2734">
        <v>259</v>
      </c>
      <c r="AK2734">
        <v>0</v>
      </c>
      <c r="AL2734">
        <v>0.52407628128724704</v>
      </c>
      <c r="AM2734">
        <v>0.40041890538202402</v>
      </c>
      <c r="AN2734">
        <v>0.76404699025589695</v>
      </c>
      <c r="AO2734">
        <v>0.76404699025589695</v>
      </c>
      <c r="AP2734">
        <v>0.37346325471268599</v>
      </c>
      <c r="AQ2734">
        <v>2.3586194335670701E-2</v>
      </c>
      <c r="AR2734">
        <v>0</v>
      </c>
      <c r="AS2734">
        <v>0.36362808487387299</v>
      </c>
      <c r="AT2734">
        <v>0.2</v>
      </c>
      <c r="AU2734">
        <v>2.1673800200346101E-2</v>
      </c>
      <c r="AV2734">
        <v>2.1673800200346101E-2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3.9340679355249999</v>
      </c>
      <c r="BG2734">
        <v>4.6666666666666696</v>
      </c>
      <c r="BH2734">
        <v>4.5818181818181802</v>
      </c>
      <c r="BI2734">
        <v>10981</v>
      </c>
      <c r="BJ2734">
        <v>3993</v>
      </c>
      <c r="BK2734">
        <v>3</v>
      </c>
      <c r="BL2734">
        <v>3</v>
      </c>
      <c r="BM2734">
        <v>2.5</v>
      </c>
      <c r="BN2734">
        <v>2.5</v>
      </c>
      <c r="BO2734">
        <v>10743</v>
      </c>
      <c r="BP2734">
        <v>-1.6759259259259401E-2</v>
      </c>
      <c r="BQ2734">
        <v>0</v>
      </c>
      <c r="BR2734" s="1">
        <f>+VALUE(Table1[[#This Row],[''tbDimTime'''[datechar']]])</f>
        <v>43825</v>
      </c>
      <c r="BS2734" s="2">
        <f>+VALUE(Table1[[#This Row],[Interval]])</f>
        <v>0.33333333333333331</v>
      </c>
      <c r="BT2734" t="str">
        <f>+YEAR(Table1[[#This Row],[Date]])&amp;WEEKNUM(Table1[[#This Row],[Date]],2)</f>
        <v>201952</v>
      </c>
    </row>
    <row r="2735" spans="1:72" x14ac:dyDescent="0.25">
      <c r="A2735">
        <v>2019</v>
      </c>
      <c r="B2735" t="s">
        <v>180</v>
      </c>
      <c r="C2735" t="s">
        <v>205</v>
      </c>
      <c r="D2735" t="s">
        <v>78</v>
      </c>
      <c r="E2735">
        <v>16</v>
      </c>
      <c r="F2735">
        <v>2.25</v>
      </c>
      <c r="G2735">
        <v>2.1035870584557701</v>
      </c>
      <c r="H2735">
        <v>36</v>
      </c>
      <c r="I2735">
        <v>33.6573929352923</v>
      </c>
      <c r="J2735">
        <v>40.5</v>
      </c>
      <c r="K2735">
        <v>24.5</v>
      </c>
      <c r="L2735">
        <v>2.53125</v>
      </c>
      <c r="M2735">
        <v>1.53125</v>
      </c>
      <c r="N2735">
        <v>1.9375</v>
      </c>
      <c r="O2735">
        <v>31</v>
      </c>
      <c r="P2735">
        <v>1.875</v>
      </c>
      <c r="Q2735">
        <v>30</v>
      </c>
      <c r="R2735">
        <v>0.967741935483871</v>
      </c>
      <c r="S2735">
        <v>0.83333333333333304</v>
      </c>
      <c r="T2735">
        <v>0.86111111111111105</v>
      </c>
      <c r="V2735">
        <v>0.8</v>
      </c>
      <c r="W2735">
        <v>0.87096774193548399</v>
      </c>
      <c r="Y2735">
        <v>27</v>
      </c>
      <c r="Z2735">
        <v>3.2258064516128997E-2</v>
      </c>
      <c r="AA2735">
        <v>1</v>
      </c>
      <c r="AB2735">
        <v>533.16666666666697</v>
      </c>
      <c r="AC2735">
        <v>370.05500000000001</v>
      </c>
      <c r="AD2735">
        <v>550</v>
      </c>
      <c r="AE2735">
        <v>433.63333333333298</v>
      </c>
      <c r="AF2735">
        <v>96.533333333333303</v>
      </c>
      <c r="AG2735">
        <v>0</v>
      </c>
      <c r="AH2735">
        <v>15905</v>
      </c>
      <c r="AI2735">
        <v>13009</v>
      </c>
      <c r="AJ2735">
        <v>2896</v>
      </c>
      <c r="AK2735">
        <v>0</v>
      </c>
      <c r="AL2735">
        <v>0.89133463360267495</v>
      </c>
      <c r="AM2735">
        <v>0.77645631067961196</v>
      </c>
      <c r="AN2735">
        <v>0.87111650485436898</v>
      </c>
      <c r="AO2735">
        <v>0.87111650485436898</v>
      </c>
      <c r="AP2735">
        <v>0.631504854368932</v>
      </c>
      <c r="AQ2735">
        <v>0.14058252427184501</v>
      </c>
      <c r="AR2735">
        <v>0</v>
      </c>
      <c r="AS2735">
        <v>9.4660194174757295E-2</v>
      </c>
      <c r="AT2735">
        <v>0.1</v>
      </c>
      <c r="AU2735">
        <v>8.8786407766990302E-2</v>
      </c>
      <c r="AV2735">
        <v>3.1844660194174798E-2</v>
      </c>
      <c r="AW2735">
        <v>0</v>
      </c>
      <c r="AX2735">
        <v>0</v>
      </c>
      <c r="AY2735">
        <v>3.7378640776699001E-3</v>
      </c>
      <c r="AZ2735">
        <v>0</v>
      </c>
      <c r="BA2735">
        <v>3.9757281553398097E-2</v>
      </c>
      <c r="BB2735">
        <v>4.5631067961165103E-3</v>
      </c>
      <c r="BC2735">
        <v>0</v>
      </c>
      <c r="BD2735">
        <v>8.8834951456310696E-3</v>
      </c>
      <c r="BE2735">
        <v>0</v>
      </c>
      <c r="BF2735">
        <v>5.2427184466019403</v>
      </c>
      <c r="BG2735">
        <v>2.9090909090909101</v>
      </c>
      <c r="BH2735">
        <v>4.5818181818181802</v>
      </c>
      <c r="BI2735">
        <v>20600</v>
      </c>
      <c r="BJ2735">
        <v>1950</v>
      </c>
      <c r="BK2735">
        <v>6.5</v>
      </c>
      <c r="BL2735">
        <v>5.5</v>
      </c>
      <c r="BM2735">
        <v>5</v>
      </c>
      <c r="BN2735">
        <v>3</v>
      </c>
      <c r="BO2735">
        <v>18771</v>
      </c>
      <c r="BP2735">
        <v>0.11965811965812</v>
      </c>
      <c r="BQ2735">
        <v>0</v>
      </c>
      <c r="BR2735" s="1">
        <f>+VALUE(Table1[[#This Row],[''tbDimTime'''[datechar']]])</f>
        <v>43825</v>
      </c>
      <c r="BS2735" s="2">
        <f>+VALUE(Table1[[#This Row],[Interval]])</f>
        <v>0.35416666666666669</v>
      </c>
      <c r="BT2735" t="str">
        <f>+YEAR(Table1[[#This Row],[Date]])&amp;WEEKNUM(Table1[[#This Row],[Date]],2)</f>
        <v>201952</v>
      </c>
    </row>
    <row r="2736" spans="1:72" x14ac:dyDescent="0.25">
      <c r="A2736">
        <v>2019</v>
      </c>
      <c r="B2736" t="s">
        <v>180</v>
      </c>
      <c r="C2736" t="s">
        <v>205</v>
      </c>
      <c r="D2736" t="s">
        <v>79</v>
      </c>
      <c r="E2736">
        <v>31</v>
      </c>
      <c r="F2736">
        <v>1.0806451612903201</v>
      </c>
      <c r="G2736">
        <v>2.1543051596784899</v>
      </c>
      <c r="H2736">
        <v>33.5</v>
      </c>
      <c r="I2736">
        <v>66.783459950033105</v>
      </c>
      <c r="J2736">
        <v>44.5</v>
      </c>
      <c r="K2736">
        <v>44.5</v>
      </c>
      <c r="L2736">
        <v>1.43548387096774</v>
      </c>
      <c r="M2736">
        <v>1.43548387096774</v>
      </c>
      <c r="N2736">
        <v>1.54838709677419</v>
      </c>
      <c r="O2736">
        <v>48</v>
      </c>
      <c r="P2736">
        <v>1.54838709677419</v>
      </c>
      <c r="Q2736">
        <v>48</v>
      </c>
      <c r="R2736">
        <v>1</v>
      </c>
      <c r="S2736">
        <v>1.4328358208955201</v>
      </c>
      <c r="T2736">
        <v>1.4328358208955201</v>
      </c>
      <c r="V2736">
        <v>0.8</v>
      </c>
      <c r="W2736">
        <v>0.91666666666666696</v>
      </c>
      <c r="Y2736">
        <v>44</v>
      </c>
      <c r="Z2736">
        <v>0</v>
      </c>
      <c r="AA2736">
        <v>0</v>
      </c>
      <c r="AB2736">
        <v>408.60416666666703</v>
      </c>
      <c r="AC2736">
        <v>439.78590000000003</v>
      </c>
      <c r="AD2736">
        <v>550</v>
      </c>
      <c r="AE2736">
        <v>339.10416666666703</v>
      </c>
      <c r="AF2736">
        <v>66.4583333333333</v>
      </c>
      <c r="AG2736">
        <v>0</v>
      </c>
      <c r="AH2736">
        <v>19467</v>
      </c>
      <c r="AI2736">
        <v>16277</v>
      </c>
      <c r="AJ2736">
        <v>3190</v>
      </c>
      <c r="AK2736">
        <v>0</v>
      </c>
      <c r="AL2736">
        <v>0.718740838463794</v>
      </c>
      <c r="AM2736">
        <v>0.73805223150447796</v>
      </c>
      <c r="AN2736">
        <v>1.02686836757733</v>
      </c>
      <c r="AO2736">
        <v>1.02686836757733</v>
      </c>
      <c r="AP2736">
        <v>0.61251599307593896</v>
      </c>
      <c r="AQ2736">
        <v>0.120042146458945</v>
      </c>
      <c r="AR2736">
        <v>0</v>
      </c>
      <c r="AS2736">
        <v>0.288816136072853</v>
      </c>
      <c r="AT2736">
        <v>0.27272727272727298</v>
      </c>
      <c r="AU2736">
        <v>6.3219688417249897E-2</v>
      </c>
      <c r="AV2736">
        <v>1.36975991570708E-2</v>
      </c>
      <c r="AW2736">
        <v>3.3039813351396101E-2</v>
      </c>
      <c r="AX2736">
        <v>0</v>
      </c>
      <c r="AY2736">
        <v>3.7630766915029702E-5</v>
      </c>
      <c r="AZ2736">
        <v>0</v>
      </c>
      <c r="BA2736">
        <v>1.21923684804696E-2</v>
      </c>
      <c r="BB2736">
        <v>1.8815383457514899E-4</v>
      </c>
      <c r="BC2736">
        <v>0</v>
      </c>
      <c r="BD2736">
        <v>4.0641228268232096E-3</v>
      </c>
      <c r="BE2736">
        <v>0</v>
      </c>
      <c r="BF2736">
        <v>6.5025965229171403</v>
      </c>
      <c r="BG2736">
        <v>4.4285714285714297</v>
      </c>
      <c r="BH2736">
        <v>4.5818181818181802</v>
      </c>
      <c r="BI2736">
        <v>26574</v>
      </c>
      <c r="BJ2736">
        <v>7675</v>
      </c>
      <c r="BK2736">
        <v>8</v>
      </c>
      <c r="BL2736">
        <v>7</v>
      </c>
      <c r="BM2736">
        <v>5.5</v>
      </c>
      <c r="BN2736">
        <v>5.5</v>
      </c>
      <c r="BO2736">
        <v>24894</v>
      </c>
      <c r="BP2736">
        <v>7.7291666666666606E-2</v>
      </c>
      <c r="BQ2736">
        <v>0</v>
      </c>
      <c r="BR2736" s="1">
        <f>+VALUE(Table1[[#This Row],[''tbDimTime'''[datechar']]])</f>
        <v>43825</v>
      </c>
      <c r="BS2736" s="2">
        <f>+VALUE(Table1[[#This Row],[Interval]])</f>
        <v>0.375</v>
      </c>
      <c r="BT2736" t="str">
        <f>+YEAR(Table1[[#This Row],[Date]])&amp;WEEKNUM(Table1[[#This Row],[Date]],2)</f>
        <v>201952</v>
      </c>
    </row>
    <row r="2737" spans="1:72" x14ac:dyDescent="0.25">
      <c r="A2737">
        <v>2019</v>
      </c>
      <c r="B2737" t="s">
        <v>180</v>
      </c>
      <c r="C2737" t="s">
        <v>205</v>
      </c>
      <c r="D2737" t="s">
        <v>80</v>
      </c>
      <c r="E2737">
        <v>37</v>
      </c>
      <c r="F2737">
        <v>0.608108108108108</v>
      </c>
      <c r="G2737">
        <v>1.1218722810310999</v>
      </c>
      <c r="H2737">
        <v>22.5</v>
      </c>
      <c r="I2737">
        <v>41.509274398150801</v>
      </c>
      <c r="J2737">
        <v>32</v>
      </c>
      <c r="K2737">
        <v>39</v>
      </c>
      <c r="L2737">
        <v>0.86486486486486502</v>
      </c>
      <c r="M2737">
        <v>1.0540540540540499</v>
      </c>
      <c r="N2737">
        <v>1.1891891891891899</v>
      </c>
      <c r="O2737">
        <v>44</v>
      </c>
      <c r="P2737">
        <v>1.0270270270270301</v>
      </c>
      <c r="Q2737">
        <v>38</v>
      </c>
      <c r="R2737">
        <v>0.86363636363636398</v>
      </c>
      <c r="S2737">
        <v>1.68888888888889</v>
      </c>
      <c r="T2737">
        <v>1.9555555555555599</v>
      </c>
      <c r="V2737">
        <v>0.8</v>
      </c>
      <c r="W2737">
        <v>0.56818181818181801</v>
      </c>
      <c r="Y2737">
        <v>25</v>
      </c>
      <c r="Z2737">
        <v>0.13636363636363599</v>
      </c>
      <c r="AA2737">
        <v>6</v>
      </c>
      <c r="AB2737">
        <v>466.76315789473699</v>
      </c>
      <c r="AC2737">
        <v>510.63819999999998</v>
      </c>
      <c r="AD2737">
        <v>550</v>
      </c>
      <c r="AE2737">
        <v>378.15789473684202</v>
      </c>
      <c r="AF2737">
        <v>85.447368421052602</v>
      </c>
      <c r="AG2737">
        <v>0</v>
      </c>
      <c r="AH2737">
        <v>17617</v>
      </c>
      <c r="AI2737">
        <v>14370</v>
      </c>
      <c r="AJ2737">
        <v>3247</v>
      </c>
      <c r="AK2737">
        <v>0</v>
      </c>
      <c r="AL2737">
        <v>0.91545806451612899</v>
      </c>
      <c r="AM2737">
        <v>0.63864184639758004</v>
      </c>
      <c r="AN2737">
        <v>0.69761999063838998</v>
      </c>
      <c r="AO2737">
        <v>0.69761999063838998</v>
      </c>
      <c r="AP2737">
        <v>0.51740899434702803</v>
      </c>
      <c r="AQ2737">
        <v>0.116912108882728</v>
      </c>
      <c r="AR2737">
        <v>0</v>
      </c>
      <c r="AS2737">
        <v>5.8978144240809403E-2</v>
      </c>
      <c r="AT2737">
        <v>0.33333333333333298</v>
      </c>
      <c r="AU2737">
        <v>0.14762539156735</v>
      </c>
      <c r="AV2737">
        <v>7.6369135491304502E-2</v>
      </c>
      <c r="AW2737">
        <v>6.4343067007525304E-2</v>
      </c>
      <c r="AX2737">
        <v>0</v>
      </c>
      <c r="AY2737">
        <v>0</v>
      </c>
      <c r="AZ2737">
        <v>0</v>
      </c>
      <c r="BA2737">
        <v>6.9131890685197898E-3</v>
      </c>
      <c r="BB2737">
        <v>0</v>
      </c>
      <c r="BC2737">
        <v>0</v>
      </c>
      <c r="BD2737">
        <v>0</v>
      </c>
      <c r="BE2737">
        <v>0</v>
      </c>
      <c r="BF2737">
        <v>4.9256472113203502</v>
      </c>
      <c r="BG2737">
        <v>6.1666666666666696</v>
      </c>
      <c r="BH2737">
        <v>4.5818181818181802</v>
      </c>
      <c r="BI2737">
        <v>27773</v>
      </c>
      <c r="BJ2737">
        <v>1638</v>
      </c>
      <c r="BK2737">
        <v>8</v>
      </c>
      <c r="BL2737">
        <v>6</v>
      </c>
      <c r="BM2737">
        <v>4.5</v>
      </c>
      <c r="BN2737">
        <v>7</v>
      </c>
      <c r="BO2737">
        <v>23673</v>
      </c>
      <c r="BP2737">
        <v>3.5659722222222197E-2</v>
      </c>
      <c r="BQ2737">
        <v>0</v>
      </c>
      <c r="BR2737" s="1">
        <f>+VALUE(Table1[[#This Row],[''tbDimTime'''[datechar']]])</f>
        <v>43825</v>
      </c>
      <c r="BS2737" s="2">
        <f>+VALUE(Table1[[#This Row],[Interval]])</f>
        <v>0.39583333333333331</v>
      </c>
      <c r="BT2737" t="str">
        <f>+YEAR(Table1[[#This Row],[Date]])&amp;WEEKNUM(Table1[[#This Row],[Date]],2)</f>
        <v>201952</v>
      </c>
    </row>
    <row r="2738" spans="1:72" x14ac:dyDescent="0.25">
      <c r="A2738">
        <v>2019</v>
      </c>
      <c r="B2738" t="s">
        <v>180</v>
      </c>
      <c r="C2738" t="s">
        <v>205</v>
      </c>
      <c r="D2738" t="s">
        <v>81</v>
      </c>
      <c r="E2738">
        <v>51</v>
      </c>
      <c r="F2738">
        <v>0.71568627450980404</v>
      </c>
      <c r="G2738">
        <v>1.03925565764596</v>
      </c>
      <c r="H2738">
        <v>36.5</v>
      </c>
      <c r="I2738">
        <v>53.002038539943797</v>
      </c>
      <c r="J2738">
        <v>48.5</v>
      </c>
      <c r="K2738">
        <v>40</v>
      </c>
      <c r="L2738">
        <v>0.95098039215686303</v>
      </c>
      <c r="M2738">
        <v>0.78431372549019596</v>
      </c>
      <c r="N2738">
        <v>1.07843137254902</v>
      </c>
      <c r="O2738">
        <v>55</v>
      </c>
      <c r="P2738">
        <v>1.0392156862745101</v>
      </c>
      <c r="Q2738">
        <v>53</v>
      </c>
      <c r="R2738">
        <v>0.96363636363636396</v>
      </c>
      <c r="S2738">
        <v>1.45205479452055</v>
      </c>
      <c r="T2738">
        <v>1.5068493150684901</v>
      </c>
      <c r="V2738">
        <v>0.8</v>
      </c>
      <c r="W2738">
        <v>0.236363636363636</v>
      </c>
      <c r="Y2738">
        <v>13</v>
      </c>
      <c r="Z2738">
        <v>3.6363636363636397E-2</v>
      </c>
      <c r="AA2738">
        <v>2</v>
      </c>
      <c r="AB2738">
        <v>490.547169811321</v>
      </c>
      <c r="AC2738">
        <v>406.15309999999999</v>
      </c>
      <c r="AD2738">
        <v>550</v>
      </c>
      <c r="AE2738">
        <v>397.66037735849102</v>
      </c>
      <c r="AF2738">
        <v>89.735849056603797</v>
      </c>
      <c r="AG2738">
        <v>0</v>
      </c>
      <c r="AH2738">
        <v>25832</v>
      </c>
      <c r="AI2738">
        <v>21076</v>
      </c>
      <c r="AJ2738">
        <v>4756</v>
      </c>
      <c r="AK2738">
        <v>0</v>
      </c>
      <c r="AL2738">
        <v>0.99996153846153801</v>
      </c>
      <c r="AM2738">
        <v>0.80266123305856596</v>
      </c>
      <c r="AN2738">
        <v>0.80269210583186701</v>
      </c>
      <c r="AO2738">
        <v>0.80269210583186701</v>
      </c>
      <c r="AP2738">
        <v>0.65067457009663199</v>
      </c>
      <c r="AQ2738">
        <v>0.14683090982062899</v>
      </c>
      <c r="AR2738">
        <v>0</v>
      </c>
      <c r="AS2738">
        <v>3.0872773301225699E-5</v>
      </c>
      <c r="AT2738">
        <v>0.27272727272727298</v>
      </c>
      <c r="AU2738">
        <v>0.16816399617177599</v>
      </c>
      <c r="AV2738">
        <v>2.9823099008984E-2</v>
      </c>
      <c r="AW2738">
        <v>9.38841036090272E-2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4.4456793553764903E-2</v>
      </c>
      <c r="BE2738">
        <v>0</v>
      </c>
      <c r="BF2738">
        <v>5.8905251458738501</v>
      </c>
      <c r="BG2738">
        <v>7.28571428571429</v>
      </c>
      <c r="BH2738">
        <v>4.5818181818181802</v>
      </c>
      <c r="BI2738">
        <v>32391</v>
      </c>
      <c r="BJ2738">
        <v>1</v>
      </c>
      <c r="BK2738">
        <v>8.5</v>
      </c>
      <c r="BL2738">
        <v>7</v>
      </c>
      <c r="BM2738">
        <v>5.5</v>
      </c>
      <c r="BN2738">
        <v>7.5</v>
      </c>
      <c r="BO2738">
        <v>26944</v>
      </c>
      <c r="BP2738">
        <v>-5.8529411764705899E-2</v>
      </c>
      <c r="BQ2738">
        <v>0</v>
      </c>
      <c r="BR2738" s="1">
        <f>+VALUE(Table1[[#This Row],[''tbDimTime'''[datechar']]])</f>
        <v>43825</v>
      </c>
      <c r="BS2738" s="2">
        <f>+VALUE(Table1[[#This Row],[Interval]])</f>
        <v>0.41666666666666669</v>
      </c>
      <c r="BT2738" t="str">
        <f>+YEAR(Table1[[#This Row],[Date]])&amp;WEEKNUM(Table1[[#This Row],[Date]],2)</f>
        <v>201952</v>
      </c>
    </row>
    <row r="2739" spans="1:72" x14ac:dyDescent="0.25">
      <c r="A2739">
        <v>2019</v>
      </c>
      <c r="B2739" t="s">
        <v>180</v>
      </c>
      <c r="C2739" t="s">
        <v>205</v>
      </c>
      <c r="D2739" t="s">
        <v>82</v>
      </c>
      <c r="E2739">
        <v>48</v>
      </c>
      <c r="F2739">
        <v>0.86458333333333304</v>
      </c>
      <c r="G2739">
        <v>1.4833394647917999</v>
      </c>
      <c r="H2739">
        <v>41.5</v>
      </c>
      <c r="I2739">
        <v>71.200294310006498</v>
      </c>
      <c r="J2739">
        <v>55.5</v>
      </c>
      <c r="K2739">
        <v>52.5</v>
      </c>
      <c r="L2739">
        <v>1.15625</v>
      </c>
      <c r="M2739">
        <v>1.09375</v>
      </c>
      <c r="N2739">
        <v>1.3958333333333299</v>
      </c>
      <c r="O2739">
        <v>67</v>
      </c>
      <c r="P2739">
        <v>1.3541666666666701</v>
      </c>
      <c r="Q2739">
        <v>65</v>
      </c>
      <c r="R2739">
        <v>0.97014925373134298</v>
      </c>
      <c r="S2739">
        <v>1.56626506024096</v>
      </c>
      <c r="T2739">
        <v>1.6144578313253</v>
      </c>
      <c r="V2739">
        <v>0.8</v>
      </c>
      <c r="W2739">
        <v>0.462686567164179</v>
      </c>
      <c r="Y2739">
        <v>31</v>
      </c>
      <c r="Z2739">
        <v>2.9850746268656699E-2</v>
      </c>
      <c r="AA2739">
        <v>2</v>
      </c>
      <c r="AB2739">
        <v>470.461538461538</v>
      </c>
      <c r="AC2739">
        <v>474.07440000000003</v>
      </c>
      <c r="AD2739">
        <v>550</v>
      </c>
      <c r="AE2739">
        <v>367.36923076923102</v>
      </c>
      <c r="AF2739">
        <v>100.030769230769</v>
      </c>
      <c r="AG2739">
        <v>0</v>
      </c>
      <c r="AH2739">
        <v>30381</v>
      </c>
      <c r="AI2739">
        <v>23879</v>
      </c>
      <c r="AJ2739">
        <v>6502</v>
      </c>
      <c r="AK2739">
        <v>0</v>
      </c>
      <c r="AL2739">
        <v>0.91291757470818302</v>
      </c>
      <c r="AM2739">
        <v>0.81370905510763403</v>
      </c>
      <c r="AN2739">
        <v>0.89132806471355197</v>
      </c>
      <c r="AO2739">
        <v>0.89132806471355197</v>
      </c>
      <c r="AP2739">
        <v>0.63540086745962099</v>
      </c>
      <c r="AQ2739">
        <v>0.173012958675927</v>
      </c>
      <c r="AR2739">
        <v>0</v>
      </c>
      <c r="AS2739">
        <v>7.7619009605917902E-2</v>
      </c>
      <c r="AT2739">
        <v>0.28571428571428598</v>
      </c>
      <c r="AU2739">
        <v>0.14946382480508799</v>
      </c>
      <c r="AV2739">
        <v>5.0371198211862402E-2</v>
      </c>
      <c r="AW2739">
        <v>1.39166067959873E-2</v>
      </c>
      <c r="AX2739">
        <v>0</v>
      </c>
      <c r="AY2739">
        <v>0</v>
      </c>
      <c r="AZ2739">
        <v>0</v>
      </c>
      <c r="BA2739">
        <v>2.06487320720577E-2</v>
      </c>
      <c r="BB2739">
        <v>0</v>
      </c>
      <c r="BC2739">
        <v>0</v>
      </c>
      <c r="BD2739">
        <v>6.2132460551874602E-2</v>
      </c>
      <c r="BE2739">
        <v>2.3948271733056602E-3</v>
      </c>
      <c r="BF2739">
        <v>6.2265506505947199</v>
      </c>
      <c r="BG2739">
        <v>5.3333333333333304</v>
      </c>
      <c r="BH2739">
        <v>4.5818181818181802</v>
      </c>
      <c r="BI2739">
        <v>37581</v>
      </c>
      <c r="BJ2739">
        <v>2917</v>
      </c>
      <c r="BK2739">
        <v>10.5</v>
      </c>
      <c r="BL2739">
        <v>9</v>
      </c>
      <c r="BM2739">
        <v>7</v>
      </c>
      <c r="BN2739">
        <v>8</v>
      </c>
      <c r="BO2739">
        <v>31964</v>
      </c>
      <c r="BP2739">
        <v>5.7936507936507996E-3</v>
      </c>
      <c r="BQ2739">
        <v>0</v>
      </c>
      <c r="BR2739" s="1">
        <f>+VALUE(Table1[[#This Row],[''tbDimTime'''[datechar']]])</f>
        <v>43825</v>
      </c>
      <c r="BS2739" s="2">
        <f>+VALUE(Table1[[#This Row],[Interval]])</f>
        <v>0.4375</v>
      </c>
      <c r="BT2739" t="str">
        <f>+YEAR(Table1[[#This Row],[Date]])&amp;WEEKNUM(Table1[[#This Row],[Date]],2)</f>
        <v>201952</v>
      </c>
    </row>
    <row r="2740" spans="1:72" x14ac:dyDescent="0.25">
      <c r="A2740">
        <v>2019</v>
      </c>
      <c r="B2740" t="s">
        <v>180</v>
      </c>
      <c r="C2740" t="s">
        <v>205</v>
      </c>
      <c r="D2740" t="s">
        <v>83</v>
      </c>
      <c r="E2740">
        <v>59</v>
      </c>
      <c r="F2740">
        <v>0.55084745762711895</v>
      </c>
      <c r="G2740">
        <v>0.81355932203389802</v>
      </c>
      <c r="H2740">
        <v>32.5</v>
      </c>
      <c r="I2740">
        <v>48</v>
      </c>
      <c r="J2740">
        <v>43</v>
      </c>
      <c r="K2740">
        <v>36.5</v>
      </c>
      <c r="L2740">
        <v>0.72881355932203395</v>
      </c>
      <c r="M2740">
        <v>0.61864406779660996</v>
      </c>
      <c r="N2740">
        <v>1</v>
      </c>
      <c r="O2740">
        <v>59</v>
      </c>
      <c r="P2740">
        <v>0.81355932203389802</v>
      </c>
      <c r="Q2740">
        <v>48</v>
      </c>
      <c r="R2740">
        <v>0.81355932203389802</v>
      </c>
      <c r="S2740">
        <v>1.4769230769230799</v>
      </c>
      <c r="T2740">
        <v>1.81538461538462</v>
      </c>
      <c r="V2740">
        <v>0.8</v>
      </c>
      <c r="W2740">
        <v>0.40677966101694901</v>
      </c>
      <c r="Y2740">
        <v>24</v>
      </c>
      <c r="Z2740">
        <v>0.186440677966102</v>
      </c>
      <c r="AA2740">
        <v>11</v>
      </c>
      <c r="AB2740">
        <v>577.77083333333303</v>
      </c>
      <c r="AC2740">
        <v>456.4556</v>
      </c>
      <c r="AD2740">
        <v>550</v>
      </c>
      <c r="AE2740">
        <v>440.8125</v>
      </c>
      <c r="AF2740">
        <v>133.8125</v>
      </c>
      <c r="AG2740">
        <v>0</v>
      </c>
      <c r="AH2740">
        <v>27582</v>
      </c>
      <c r="AI2740">
        <v>21159</v>
      </c>
      <c r="AJ2740">
        <v>6423</v>
      </c>
      <c r="AK2740">
        <v>0</v>
      </c>
      <c r="AL2740">
        <v>1</v>
      </c>
      <c r="AM2740">
        <v>0.75336846680430303</v>
      </c>
      <c r="AN2740">
        <v>0.75336846680430303</v>
      </c>
      <c r="AO2740">
        <v>0.75336846680430303</v>
      </c>
      <c r="AP2740">
        <v>0.57478539606650003</v>
      </c>
      <c r="AQ2740">
        <v>0.17448114745191801</v>
      </c>
      <c r="AR2740">
        <v>0</v>
      </c>
      <c r="AS2740">
        <v>0</v>
      </c>
      <c r="AT2740">
        <v>0.27272727272727298</v>
      </c>
      <c r="AU2740">
        <v>0.26480495490600903</v>
      </c>
      <c r="AV2740">
        <v>0.107274801695099</v>
      </c>
      <c r="AW2740">
        <v>0.102683907421493</v>
      </c>
      <c r="AX2740">
        <v>4.1426708681951502E-2</v>
      </c>
      <c r="AY2740">
        <v>1.0866021949364299E-4</v>
      </c>
      <c r="AZ2740">
        <v>8.55699228512442E-3</v>
      </c>
      <c r="BA2740">
        <v>1.7005324350755201E-2</v>
      </c>
      <c r="BB2740">
        <v>1.0866021949364299E-4</v>
      </c>
      <c r="BC2740">
        <v>1.2224274693034901E-3</v>
      </c>
      <c r="BD2740">
        <v>2.78441812452461E-2</v>
      </c>
      <c r="BE2740">
        <v>0</v>
      </c>
      <c r="BF2740">
        <v>4.6941214821253903</v>
      </c>
      <c r="BG2740">
        <v>8.4285714285714306</v>
      </c>
      <c r="BH2740">
        <v>4.5818181818181802</v>
      </c>
      <c r="BI2740">
        <v>36812</v>
      </c>
      <c r="BJ2740">
        <v>0</v>
      </c>
      <c r="BK2740">
        <v>9.5</v>
      </c>
      <c r="BL2740">
        <v>7</v>
      </c>
      <c r="BM2740">
        <v>5.5</v>
      </c>
      <c r="BN2740">
        <v>9.5</v>
      </c>
      <c r="BO2740">
        <v>27064</v>
      </c>
      <c r="BP2740">
        <v>-7.6374269005847997E-2</v>
      </c>
      <c r="BQ2740">
        <v>0</v>
      </c>
      <c r="BR2740" s="1">
        <f>+VALUE(Table1[[#This Row],[''tbDimTime'''[datechar']]])</f>
        <v>43825</v>
      </c>
      <c r="BS2740" s="2">
        <f>+VALUE(Table1[[#This Row],[Interval]])</f>
        <v>0.45833333333333331</v>
      </c>
      <c r="BT2740" t="str">
        <f>+YEAR(Table1[[#This Row],[Date]])&amp;WEEKNUM(Table1[[#This Row],[Date]],2)</f>
        <v>201952</v>
      </c>
    </row>
    <row r="2741" spans="1:72" x14ac:dyDescent="0.25">
      <c r="A2741">
        <v>2019</v>
      </c>
      <c r="B2741" t="s">
        <v>180</v>
      </c>
      <c r="C2741" t="s">
        <v>205</v>
      </c>
      <c r="D2741" t="s">
        <v>84</v>
      </c>
      <c r="E2741">
        <v>43</v>
      </c>
      <c r="F2741">
        <v>0.70930232558139505</v>
      </c>
      <c r="G2741">
        <v>1.6512098685863801</v>
      </c>
      <c r="H2741">
        <v>30.5</v>
      </c>
      <c r="I2741">
        <v>71.002024349214494</v>
      </c>
      <c r="J2741">
        <v>43.5</v>
      </c>
      <c r="K2741">
        <v>56.5</v>
      </c>
      <c r="L2741">
        <v>1.01162790697674</v>
      </c>
      <c r="M2741">
        <v>1.31395348837209</v>
      </c>
      <c r="N2741">
        <v>1.7674418604651201</v>
      </c>
      <c r="O2741">
        <v>76</v>
      </c>
      <c r="P2741">
        <v>1.65116279069767</v>
      </c>
      <c r="Q2741">
        <v>71</v>
      </c>
      <c r="R2741">
        <v>0.93421052631578905</v>
      </c>
      <c r="S2741">
        <v>2.3278688524590199</v>
      </c>
      <c r="T2741">
        <v>2.4918032786885198</v>
      </c>
      <c r="V2741">
        <v>0.8</v>
      </c>
      <c r="W2741">
        <v>0.26315789473684198</v>
      </c>
      <c r="Y2741">
        <v>20</v>
      </c>
      <c r="Z2741">
        <v>6.5789473684210495E-2</v>
      </c>
      <c r="AA2741">
        <v>5</v>
      </c>
      <c r="AB2741">
        <v>493.98591549295799</v>
      </c>
      <c r="AC2741">
        <v>484.54829999999998</v>
      </c>
      <c r="AD2741">
        <v>550</v>
      </c>
      <c r="AE2741">
        <v>394.05633802816902</v>
      </c>
      <c r="AF2741">
        <v>97.056338028168994</v>
      </c>
      <c r="AG2741">
        <v>0</v>
      </c>
      <c r="AH2741">
        <v>34869</v>
      </c>
      <c r="AI2741">
        <v>27978</v>
      </c>
      <c r="AJ2741">
        <v>6891</v>
      </c>
      <c r="AK2741">
        <v>0</v>
      </c>
      <c r="AL2741">
        <v>0.99997148885214104</v>
      </c>
      <c r="AM2741">
        <v>0.81544256120527303</v>
      </c>
      <c r="AN2741">
        <v>0.815465811071586</v>
      </c>
      <c r="AO2741">
        <v>0.815465811071586</v>
      </c>
      <c r="AP2741">
        <v>0.65048475971263198</v>
      </c>
      <c r="AQ2741">
        <v>0.160214828764735</v>
      </c>
      <c r="AR2741">
        <v>0</v>
      </c>
      <c r="AS2741">
        <v>2.3249866313268701E-5</v>
      </c>
      <c r="AT2741">
        <v>0.36363636363636398</v>
      </c>
      <c r="AU2741">
        <v>0.187184673688126</v>
      </c>
      <c r="AV2741">
        <v>8.0026039850270902E-2</v>
      </c>
      <c r="AW2741">
        <v>7.8561298272534899E-2</v>
      </c>
      <c r="AX2741">
        <v>5.3102694659505699E-2</v>
      </c>
      <c r="AY2741">
        <v>0</v>
      </c>
      <c r="AZ2741">
        <v>2.0227383692543802E-3</v>
      </c>
      <c r="BA2741">
        <v>1.36244216595755E-2</v>
      </c>
      <c r="BB2741">
        <v>0</v>
      </c>
      <c r="BC2741">
        <v>3.1852316849178101E-3</v>
      </c>
      <c r="BD2741">
        <v>9.7649438515728503E-3</v>
      </c>
      <c r="BE2741">
        <v>0</v>
      </c>
      <c r="BF2741">
        <v>5.9426658296714798</v>
      </c>
      <c r="BG2741">
        <v>5.7333333333333298</v>
      </c>
      <c r="BH2741">
        <v>4.5818181818181802</v>
      </c>
      <c r="BI2741">
        <v>43011</v>
      </c>
      <c r="BJ2741">
        <v>1</v>
      </c>
      <c r="BK2741">
        <v>9.5</v>
      </c>
      <c r="BL2741">
        <v>7.5</v>
      </c>
      <c r="BM2741">
        <v>5.5</v>
      </c>
      <c r="BN2741">
        <v>7.5</v>
      </c>
      <c r="BO2741">
        <v>34960</v>
      </c>
      <c r="BP2741">
        <v>-0.25763157894736799</v>
      </c>
      <c r="BQ2741">
        <v>0</v>
      </c>
      <c r="BR2741" s="1">
        <f>+VALUE(Table1[[#This Row],[''tbDimTime'''[datechar']]])</f>
        <v>43825</v>
      </c>
      <c r="BS2741" s="2">
        <f>+VALUE(Table1[[#This Row],[Interval]])</f>
        <v>0.47916666666666669</v>
      </c>
      <c r="BT2741" t="str">
        <f>+YEAR(Table1[[#This Row],[Date]])&amp;WEEKNUM(Table1[[#This Row],[Date]],2)</f>
        <v>201952</v>
      </c>
    </row>
    <row r="2742" spans="1:72" x14ac:dyDescent="0.25">
      <c r="A2742">
        <v>2019</v>
      </c>
      <c r="B2742" t="s">
        <v>180</v>
      </c>
      <c r="C2742" t="s">
        <v>205</v>
      </c>
      <c r="D2742" t="s">
        <v>85</v>
      </c>
      <c r="E2742">
        <v>52</v>
      </c>
      <c r="F2742">
        <v>0.71153846153846201</v>
      </c>
      <c r="G2742">
        <v>1.15384615384615</v>
      </c>
      <c r="H2742">
        <v>37</v>
      </c>
      <c r="I2742">
        <v>60</v>
      </c>
      <c r="J2742">
        <v>48</v>
      </c>
      <c r="K2742">
        <v>40.5</v>
      </c>
      <c r="L2742">
        <v>0.92307692307692302</v>
      </c>
      <c r="M2742">
        <v>0.77884615384615397</v>
      </c>
      <c r="N2742">
        <v>1.3076923076923099</v>
      </c>
      <c r="O2742">
        <v>68</v>
      </c>
      <c r="P2742">
        <v>1.15384615384615</v>
      </c>
      <c r="Q2742">
        <v>60</v>
      </c>
      <c r="R2742">
        <v>0.88235294117647101</v>
      </c>
      <c r="S2742">
        <v>1.6216216216216199</v>
      </c>
      <c r="T2742">
        <v>1.8378378378378399</v>
      </c>
      <c r="V2742">
        <v>0.8</v>
      </c>
      <c r="W2742">
        <v>0.29411764705882398</v>
      </c>
      <c r="Y2742">
        <v>20</v>
      </c>
      <c r="Z2742">
        <v>0.11764705882352899</v>
      </c>
      <c r="AA2742">
        <v>8</v>
      </c>
      <c r="AB2742">
        <v>636.6</v>
      </c>
      <c r="AC2742">
        <v>445.93700000000001</v>
      </c>
      <c r="AD2742">
        <v>550</v>
      </c>
      <c r="AE2742">
        <v>495.01666666666699</v>
      </c>
      <c r="AF2742">
        <v>138.566666666667</v>
      </c>
      <c r="AG2742">
        <v>0</v>
      </c>
      <c r="AH2742">
        <v>38015</v>
      </c>
      <c r="AI2742">
        <v>29701</v>
      </c>
      <c r="AJ2742">
        <v>8314</v>
      </c>
      <c r="AK2742">
        <v>0</v>
      </c>
      <c r="AL2742">
        <v>1</v>
      </c>
      <c r="AM2742">
        <v>0.92298770026339305</v>
      </c>
      <c r="AN2742">
        <v>0.92298770026339305</v>
      </c>
      <c r="AO2742">
        <v>0.92298770026339305</v>
      </c>
      <c r="AP2742">
        <v>0.71771017084309996</v>
      </c>
      <c r="AQ2742">
        <v>0.200903752748713</v>
      </c>
      <c r="AR2742">
        <v>0</v>
      </c>
      <c r="AS2742">
        <v>0</v>
      </c>
      <c r="AT2742">
        <v>0.25</v>
      </c>
      <c r="AU2742">
        <v>0.210472899499795</v>
      </c>
      <c r="AV2742">
        <v>6.2972718265954603E-2</v>
      </c>
      <c r="AW2742">
        <v>3.4410265084696599E-2</v>
      </c>
      <c r="AX2742">
        <v>0.13089916149143399</v>
      </c>
      <c r="AY2742">
        <v>0</v>
      </c>
      <c r="AZ2742">
        <v>1.23480656308146E-2</v>
      </c>
      <c r="BA2742">
        <v>0</v>
      </c>
      <c r="BB2742">
        <v>6.8385568953434998E-3</v>
      </c>
      <c r="BC2742">
        <v>3.7575816156392702E-2</v>
      </c>
      <c r="BD2742">
        <v>5.6327477466592599E-2</v>
      </c>
      <c r="BE2742">
        <v>0</v>
      </c>
      <c r="BF2742">
        <v>5.2195345914989204</v>
      </c>
      <c r="BG2742">
        <v>6.93333333333333</v>
      </c>
      <c r="BH2742">
        <v>4.5818181818181802</v>
      </c>
      <c r="BI2742">
        <v>41383</v>
      </c>
      <c r="BJ2742">
        <v>0</v>
      </c>
      <c r="BK2742">
        <v>9.5</v>
      </c>
      <c r="BL2742">
        <v>7.5</v>
      </c>
      <c r="BM2742">
        <v>6</v>
      </c>
      <c r="BN2742">
        <v>8.5</v>
      </c>
      <c r="BO2742">
        <v>32673</v>
      </c>
      <c r="BP2742">
        <v>-0.21002923976608201</v>
      </c>
      <c r="BQ2742">
        <v>0</v>
      </c>
      <c r="BR2742" s="1">
        <f>+VALUE(Table1[[#This Row],[''tbDimTime'''[datechar']]])</f>
        <v>43825</v>
      </c>
      <c r="BS2742" s="2">
        <f>+VALUE(Table1[[#This Row],[Interval]])</f>
        <v>0.5</v>
      </c>
      <c r="BT2742" t="str">
        <f>+YEAR(Table1[[#This Row],[Date]])&amp;WEEKNUM(Table1[[#This Row],[Date]],2)</f>
        <v>201952</v>
      </c>
    </row>
    <row r="2743" spans="1:72" x14ac:dyDescent="0.25">
      <c r="A2743">
        <v>2019</v>
      </c>
      <c r="B2743" t="s">
        <v>180</v>
      </c>
      <c r="C2743" t="s">
        <v>205</v>
      </c>
      <c r="D2743" t="s">
        <v>86</v>
      </c>
      <c r="E2743">
        <v>47</v>
      </c>
      <c r="F2743">
        <v>0.79787234042553201</v>
      </c>
      <c r="G2743">
        <v>1.44704119132512</v>
      </c>
      <c r="H2743">
        <v>37.5</v>
      </c>
      <c r="I2743">
        <v>68.010935992280494</v>
      </c>
      <c r="J2743">
        <v>51.5</v>
      </c>
      <c r="K2743">
        <v>61.5</v>
      </c>
      <c r="L2743">
        <v>1.09574468085106</v>
      </c>
      <c r="M2743">
        <v>1.30851063829787</v>
      </c>
      <c r="N2743">
        <v>1.59574468085106</v>
      </c>
      <c r="O2743">
        <v>75</v>
      </c>
      <c r="P2743">
        <v>1.4468085106383</v>
      </c>
      <c r="Q2743">
        <v>68</v>
      </c>
      <c r="R2743">
        <v>0.90666666666666695</v>
      </c>
      <c r="S2743">
        <v>1.8133333333333299</v>
      </c>
      <c r="T2743">
        <v>2</v>
      </c>
      <c r="V2743">
        <v>0.8</v>
      </c>
      <c r="W2743">
        <v>0.24</v>
      </c>
      <c r="Y2743">
        <v>18</v>
      </c>
      <c r="Z2743">
        <v>9.3333333333333296E-2</v>
      </c>
      <c r="AA2743">
        <v>7</v>
      </c>
      <c r="AB2743">
        <v>457.20588235294099</v>
      </c>
      <c r="AC2743">
        <v>478.38990000000001</v>
      </c>
      <c r="AD2743">
        <v>550</v>
      </c>
      <c r="AE2743">
        <v>374.67647058823502</v>
      </c>
      <c r="AF2743">
        <v>79.573529411764696</v>
      </c>
      <c r="AG2743">
        <v>0</v>
      </c>
      <c r="AH2743">
        <v>30889</v>
      </c>
      <c r="AI2743">
        <v>25478</v>
      </c>
      <c r="AJ2743">
        <v>5411</v>
      </c>
      <c r="AK2743">
        <v>0</v>
      </c>
      <c r="AL2743">
        <v>0.99983920244412305</v>
      </c>
      <c r="AM2743">
        <v>0.69639817220679101</v>
      </c>
      <c r="AN2743">
        <v>0.69651016933966503</v>
      </c>
      <c r="AO2743">
        <v>0.69651016933966503</v>
      </c>
      <c r="AP2743">
        <v>0.57069259026968899</v>
      </c>
      <c r="AQ2743">
        <v>0.121203297195592</v>
      </c>
      <c r="AR2743">
        <v>0</v>
      </c>
      <c r="AS2743">
        <v>1.11997132873398E-4</v>
      </c>
      <c r="AT2743">
        <v>0.30769230769230799</v>
      </c>
      <c r="AU2743">
        <v>0.19870531314398401</v>
      </c>
      <c r="AV2743">
        <v>6.6414299793925297E-2</v>
      </c>
      <c r="AW2743">
        <v>2.9836036197473301E-2</v>
      </c>
      <c r="AX2743">
        <v>6.2987187527999297E-2</v>
      </c>
      <c r="AY2743">
        <v>0</v>
      </c>
      <c r="AZ2743">
        <v>4.9726726995788896E-3</v>
      </c>
      <c r="BA2743">
        <v>0</v>
      </c>
      <c r="BB2743">
        <v>1.9711495385718099E-2</v>
      </c>
      <c r="BC2743">
        <v>2.9544843652002498E-2</v>
      </c>
      <c r="BD2743">
        <v>4.8225965415285399E-2</v>
      </c>
      <c r="BE2743">
        <v>0</v>
      </c>
      <c r="BF2743">
        <v>5.4833796254815903</v>
      </c>
      <c r="BG2743">
        <v>5.5294117647058796</v>
      </c>
      <c r="BH2743">
        <v>4.5818181818181802</v>
      </c>
      <c r="BI2743">
        <v>44644</v>
      </c>
      <c r="BJ2743">
        <v>5</v>
      </c>
      <c r="BK2743">
        <v>10.5</v>
      </c>
      <c r="BL2743">
        <v>8.5</v>
      </c>
      <c r="BM2743">
        <v>6.5</v>
      </c>
      <c r="BN2743">
        <v>8</v>
      </c>
      <c r="BO2743">
        <v>35773</v>
      </c>
      <c r="BP2743">
        <v>-0.181058201058201</v>
      </c>
      <c r="BQ2743">
        <v>0</v>
      </c>
      <c r="BR2743" s="1">
        <f>+VALUE(Table1[[#This Row],[''tbDimTime'''[datechar']]])</f>
        <v>43825</v>
      </c>
      <c r="BS2743" s="2">
        <f>+VALUE(Table1[[#This Row],[Interval]])</f>
        <v>0.52083333333333337</v>
      </c>
      <c r="BT2743" t="str">
        <f>+YEAR(Table1[[#This Row],[Date]])&amp;WEEKNUM(Table1[[#This Row],[Date]],2)</f>
        <v>201952</v>
      </c>
    </row>
    <row r="2744" spans="1:72" x14ac:dyDescent="0.25">
      <c r="A2744">
        <v>2019</v>
      </c>
      <c r="B2744" t="s">
        <v>180</v>
      </c>
      <c r="C2744" t="s">
        <v>205</v>
      </c>
      <c r="D2744" t="s">
        <v>87</v>
      </c>
      <c r="E2744">
        <v>42</v>
      </c>
      <c r="F2744">
        <v>1.05952380952381</v>
      </c>
      <c r="G2744">
        <v>1.9566745207551599</v>
      </c>
      <c r="H2744">
        <v>44.5</v>
      </c>
      <c r="I2744">
        <v>82.180329871716594</v>
      </c>
      <c r="J2744">
        <v>63.5</v>
      </c>
      <c r="K2744">
        <v>59.5</v>
      </c>
      <c r="L2744">
        <v>1.5119047619047601</v>
      </c>
      <c r="M2744">
        <v>1.4166666666666701</v>
      </c>
      <c r="N2744">
        <v>2.0714285714285698</v>
      </c>
      <c r="O2744">
        <v>87</v>
      </c>
      <c r="P2744">
        <v>1.9523809523809501</v>
      </c>
      <c r="Q2744">
        <v>82</v>
      </c>
      <c r="R2744">
        <v>0.94252873563218398</v>
      </c>
      <c r="S2744">
        <v>1.8426966292134801</v>
      </c>
      <c r="T2744">
        <v>1.9550561797752799</v>
      </c>
      <c r="V2744">
        <v>0.8</v>
      </c>
      <c r="W2744">
        <v>0.37931034482758602</v>
      </c>
      <c r="Y2744">
        <v>33</v>
      </c>
      <c r="Z2744">
        <v>5.7471264367816098E-2</v>
      </c>
      <c r="AA2744">
        <v>5</v>
      </c>
      <c r="AB2744">
        <v>499.08536585365903</v>
      </c>
      <c r="AC2744">
        <v>440.96289999999999</v>
      </c>
      <c r="AD2744">
        <v>550</v>
      </c>
      <c r="AE2744">
        <v>378.07317073170702</v>
      </c>
      <c r="AF2744">
        <v>118</v>
      </c>
      <c r="AG2744">
        <v>0</v>
      </c>
      <c r="AH2744">
        <v>40678</v>
      </c>
      <c r="AI2744">
        <v>31002</v>
      </c>
      <c r="AJ2744">
        <v>9676</v>
      </c>
      <c r="AK2744">
        <v>0</v>
      </c>
      <c r="AL2744">
        <v>0.99780568084846999</v>
      </c>
      <c r="AM2744">
        <v>0.92632412856496105</v>
      </c>
      <c r="AN2744">
        <v>0.92836124943413301</v>
      </c>
      <c r="AO2744">
        <v>0.92836124943413301</v>
      </c>
      <c r="AP2744">
        <v>0.701720235400634</v>
      </c>
      <c r="AQ2744">
        <v>0.219013128112268</v>
      </c>
      <c r="AR2744">
        <v>0</v>
      </c>
      <c r="AS2744">
        <v>2.0371208691715701E-3</v>
      </c>
      <c r="AT2744">
        <v>0.35714285714285698</v>
      </c>
      <c r="AU2744">
        <v>0.15443639655952901</v>
      </c>
      <c r="AV2744">
        <v>9.3164327750113199E-2</v>
      </c>
      <c r="AW2744">
        <v>3.1824354911724799E-2</v>
      </c>
      <c r="AX2744">
        <v>1.54821186057039E-2</v>
      </c>
      <c r="AY2744">
        <v>0</v>
      </c>
      <c r="AZ2744">
        <v>0</v>
      </c>
      <c r="BA2744">
        <v>0</v>
      </c>
      <c r="BB2744">
        <v>0</v>
      </c>
      <c r="BC2744">
        <v>4.9796287913082805E-4</v>
      </c>
      <c r="BD2744">
        <v>2.8949751018560399E-2</v>
      </c>
      <c r="BE2744">
        <v>0</v>
      </c>
      <c r="BF2744">
        <v>6.6817564508827498</v>
      </c>
      <c r="BG2744">
        <v>4.4210526315789496</v>
      </c>
      <c r="BH2744">
        <v>4.5818181818181802</v>
      </c>
      <c r="BI2744">
        <v>44180</v>
      </c>
      <c r="BJ2744">
        <v>90</v>
      </c>
      <c r="BK2744">
        <v>11</v>
      </c>
      <c r="BL2744">
        <v>9.5</v>
      </c>
      <c r="BM2744">
        <v>7</v>
      </c>
      <c r="BN2744">
        <v>7</v>
      </c>
      <c r="BO2744">
        <v>37357</v>
      </c>
      <c r="BP2744">
        <v>-0.115656565656566</v>
      </c>
      <c r="BQ2744">
        <v>0</v>
      </c>
      <c r="BR2744" s="1">
        <f>+VALUE(Table1[[#This Row],[''tbDimTime'''[datechar']]])</f>
        <v>43825</v>
      </c>
      <c r="BS2744" s="2">
        <f>+VALUE(Table1[[#This Row],[Interval]])</f>
        <v>0.54166666666666663</v>
      </c>
      <c r="BT2744" t="str">
        <f>+YEAR(Table1[[#This Row],[Date]])&amp;WEEKNUM(Table1[[#This Row],[Date]],2)</f>
        <v>201952</v>
      </c>
    </row>
    <row r="2745" spans="1:72" x14ac:dyDescent="0.25">
      <c r="A2745">
        <v>2019</v>
      </c>
      <c r="B2745" t="s">
        <v>180</v>
      </c>
      <c r="C2745" t="s">
        <v>205</v>
      </c>
      <c r="D2745" t="s">
        <v>88</v>
      </c>
      <c r="E2745">
        <v>44</v>
      </c>
      <c r="F2745">
        <v>1.01136363636364</v>
      </c>
      <c r="G2745">
        <v>1.3623257761560099</v>
      </c>
      <c r="H2745">
        <v>44.5</v>
      </c>
      <c r="I2745">
        <v>59.942334150864397</v>
      </c>
      <c r="J2745">
        <v>60</v>
      </c>
      <c r="K2745">
        <v>40</v>
      </c>
      <c r="L2745">
        <v>1.36363636363636</v>
      </c>
      <c r="M2745">
        <v>0.90909090909090895</v>
      </c>
      <c r="N2745">
        <v>1.4545454545454499</v>
      </c>
      <c r="O2745">
        <v>64</v>
      </c>
      <c r="P2745">
        <v>1.3409090909090899</v>
      </c>
      <c r="Q2745">
        <v>59</v>
      </c>
      <c r="R2745">
        <v>0.921875</v>
      </c>
      <c r="S2745">
        <v>1.3258426966292101</v>
      </c>
      <c r="T2745">
        <v>1.4382022471910101</v>
      </c>
      <c r="V2745">
        <v>0.8</v>
      </c>
      <c r="W2745">
        <v>0.65625</v>
      </c>
      <c r="Y2745">
        <v>42</v>
      </c>
      <c r="Z2745">
        <v>7.8125E-2</v>
      </c>
      <c r="AA2745">
        <v>5</v>
      </c>
      <c r="AB2745">
        <v>566.67796610169501</v>
      </c>
      <c r="AC2745">
        <v>440.32560000000001</v>
      </c>
      <c r="AD2745">
        <v>550</v>
      </c>
      <c r="AE2745">
        <v>461.44067796610199</v>
      </c>
      <c r="AF2745">
        <v>102.406779661017</v>
      </c>
      <c r="AG2745">
        <v>0</v>
      </c>
      <c r="AH2745">
        <v>33267</v>
      </c>
      <c r="AI2745">
        <v>27225</v>
      </c>
      <c r="AJ2745">
        <v>6042</v>
      </c>
      <c r="AK2745">
        <v>0</v>
      </c>
      <c r="AL2745">
        <v>0.98427932171455501</v>
      </c>
      <c r="AM2745">
        <v>0.95498429020279896</v>
      </c>
      <c r="AN2745">
        <v>0.97023707512139401</v>
      </c>
      <c r="AO2745">
        <v>0.97023707512139401</v>
      </c>
      <c r="AP2745">
        <v>0.77763496143958899</v>
      </c>
      <c r="AQ2745">
        <v>0.172579263067695</v>
      </c>
      <c r="AR2745">
        <v>0</v>
      </c>
      <c r="AS2745">
        <v>1.52527849185947E-2</v>
      </c>
      <c r="AT2745">
        <v>0.28571428571428598</v>
      </c>
      <c r="AU2745">
        <v>0.17563553270494101</v>
      </c>
      <c r="AV2745">
        <v>0.11616680948300501</v>
      </c>
      <c r="AW2745">
        <v>3.5618394744358801E-2</v>
      </c>
      <c r="AX2745">
        <v>0.344844330191374</v>
      </c>
      <c r="AY2745">
        <v>7.7120822622107996E-4</v>
      </c>
      <c r="AZ2745">
        <v>0</v>
      </c>
      <c r="BA2745">
        <v>0</v>
      </c>
      <c r="BB2745">
        <v>0</v>
      </c>
      <c r="BC2745">
        <v>0</v>
      </c>
      <c r="BD2745">
        <v>2.3079120251356802E-2</v>
      </c>
      <c r="BE2745">
        <v>0</v>
      </c>
      <c r="BF2745">
        <v>6.0668380462724896</v>
      </c>
      <c r="BG2745">
        <v>4.8888888888888902</v>
      </c>
      <c r="BH2745">
        <v>4.5818181818181802</v>
      </c>
      <c r="BI2745">
        <v>35010</v>
      </c>
      <c r="BJ2745">
        <v>534</v>
      </c>
      <c r="BK2745">
        <v>11</v>
      </c>
      <c r="BL2745">
        <v>9</v>
      </c>
      <c r="BM2745">
        <v>7</v>
      </c>
      <c r="BN2745">
        <v>7</v>
      </c>
      <c r="BO2745">
        <v>28861</v>
      </c>
      <c r="BP2745">
        <v>0.115909090909091</v>
      </c>
      <c r="BQ2745">
        <v>0</v>
      </c>
      <c r="BR2745" s="1">
        <f>+VALUE(Table1[[#This Row],[''tbDimTime'''[datechar']]])</f>
        <v>43825</v>
      </c>
      <c r="BS2745" s="2">
        <f>+VALUE(Table1[[#This Row],[Interval]])</f>
        <v>0.5625</v>
      </c>
      <c r="BT2745" t="str">
        <f>+YEAR(Table1[[#This Row],[Date]])&amp;WEEKNUM(Table1[[#This Row],[Date]],2)</f>
        <v>201952</v>
      </c>
    </row>
    <row r="2746" spans="1:72" x14ac:dyDescent="0.25">
      <c r="A2746">
        <v>2019</v>
      </c>
      <c r="B2746" t="s">
        <v>180</v>
      </c>
      <c r="C2746" t="s">
        <v>205</v>
      </c>
      <c r="D2746" t="s">
        <v>89</v>
      </c>
      <c r="E2746">
        <v>48</v>
      </c>
      <c r="F2746">
        <v>0.94791666666666696</v>
      </c>
      <c r="G2746">
        <v>1.5082966748609099</v>
      </c>
      <c r="H2746">
        <v>45.5</v>
      </c>
      <c r="I2746">
        <v>72.398240393323803</v>
      </c>
      <c r="J2746">
        <v>70.5</v>
      </c>
      <c r="K2746">
        <v>60.5</v>
      </c>
      <c r="L2746">
        <v>1.46875</v>
      </c>
      <c r="M2746">
        <v>1.2604166666666701</v>
      </c>
      <c r="N2746">
        <v>1.3125</v>
      </c>
      <c r="O2746">
        <v>63</v>
      </c>
      <c r="P2746">
        <v>1.3125</v>
      </c>
      <c r="Q2746">
        <v>63</v>
      </c>
      <c r="R2746">
        <v>1</v>
      </c>
      <c r="S2746">
        <v>1.3846153846153799</v>
      </c>
      <c r="T2746">
        <v>1.3846153846153799</v>
      </c>
      <c r="V2746">
        <v>0.8</v>
      </c>
      <c r="W2746">
        <v>0.92063492063492103</v>
      </c>
      <c r="Y2746">
        <v>58</v>
      </c>
      <c r="Z2746">
        <v>0</v>
      </c>
      <c r="AA2746">
        <v>0</v>
      </c>
      <c r="AB2746">
        <v>490.73015873015902</v>
      </c>
      <c r="AC2746">
        <v>536.43309999999997</v>
      </c>
      <c r="AD2746">
        <v>550</v>
      </c>
      <c r="AE2746">
        <v>386.04761904761898</v>
      </c>
      <c r="AF2746">
        <v>101.69841269841299</v>
      </c>
      <c r="AG2746">
        <v>0</v>
      </c>
      <c r="AH2746">
        <v>30728</v>
      </c>
      <c r="AI2746">
        <v>24321</v>
      </c>
      <c r="AJ2746">
        <v>6407</v>
      </c>
      <c r="AK2746">
        <v>0</v>
      </c>
      <c r="AL2746">
        <v>0.87018689484350398</v>
      </c>
      <c r="AM2746">
        <v>0.68961209877093999</v>
      </c>
      <c r="AN2746">
        <v>0.79248734134861998</v>
      </c>
      <c r="AO2746">
        <v>0.79248734134861998</v>
      </c>
      <c r="AP2746">
        <v>0.54250407084383601</v>
      </c>
      <c r="AQ2746">
        <v>0.14291450112645299</v>
      </c>
      <c r="AR2746">
        <v>0</v>
      </c>
      <c r="AS2746">
        <v>0.10287524257768101</v>
      </c>
      <c r="AT2746">
        <v>0.47058823529411797</v>
      </c>
      <c r="AU2746">
        <v>0.174767460016506</v>
      </c>
      <c r="AV2746">
        <v>6.2769066048047106E-2</v>
      </c>
      <c r="AW2746">
        <v>8.0457718989092403E-2</v>
      </c>
      <c r="AX2746">
        <v>8.7528718966786406E-2</v>
      </c>
      <c r="AY2746">
        <v>2.4536592982534401E-3</v>
      </c>
      <c r="AZ2746">
        <v>0</v>
      </c>
      <c r="BA2746">
        <v>0</v>
      </c>
      <c r="BB2746">
        <v>4.8627066092659099E-3</v>
      </c>
      <c r="BC2746">
        <v>0</v>
      </c>
      <c r="BD2746">
        <v>2.42243090718476E-2</v>
      </c>
      <c r="BE2746">
        <v>0</v>
      </c>
      <c r="BF2746">
        <v>5.0589993531261799</v>
      </c>
      <c r="BG2746">
        <v>3.84</v>
      </c>
      <c r="BH2746">
        <v>4.5818181818181802</v>
      </c>
      <c r="BI2746">
        <v>44831</v>
      </c>
      <c r="BJ2746">
        <v>4612</v>
      </c>
      <c r="BK2746">
        <v>14</v>
      </c>
      <c r="BL2746">
        <v>12.5</v>
      </c>
      <c r="BM2746">
        <v>8.5</v>
      </c>
      <c r="BN2746">
        <v>9</v>
      </c>
      <c r="BO2746">
        <v>36996</v>
      </c>
      <c r="BP2746">
        <v>0.11049603174603199</v>
      </c>
      <c r="BQ2746">
        <v>0</v>
      </c>
      <c r="BR2746" s="1">
        <f>+VALUE(Table1[[#This Row],[''tbDimTime'''[datechar']]])</f>
        <v>43825</v>
      </c>
      <c r="BS2746" s="2">
        <f>+VALUE(Table1[[#This Row],[Interval]])</f>
        <v>0.58333333333333337</v>
      </c>
      <c r="BT2746" t="str">
        <f>+YEAR(Table1[[#This Row],[Date]])&amp;WEEKNUM(Table1[[#This Row],[Date]],2)</f>
        <v>201952</v>
      </c>
    </row>
    <row r="2747" spans="1:72" x14ac:dyDescent="0.25">
      <c r="A2747">
        <v>2019</v>
      </c>
      <c r="B2747" t="s">
        <v>180</v>
      </c>
      <c r="C2747" t="s">
        <v>205</v>
      </c>
      <c r="D2747" t="s">
        <v>90</v>
      </c>
      <c r="E2747">
        <v>50</v>
      </c>
      <c r="F2747">
        <v>0.81</v>
      </c>
      <c r="G2747">
        <v>1.4515524917420699</v>
      </c>
      <c r="H2747">
        <v>40.5</v>
      </c>
      <c r="I2747">
        <v>72.577624587103301</v>
      </c>
      <c r="J2747">
        <v>62.5</v>
      </c>
      <c r="K2747">
        <v>56</v>
      </c>
      <c r="L2747">
        <v>1.25</v>
      </c>
      <c r="M2747">
        <v>1.1200000000000001</v>
      </c>
      <c r="N2747">
        <v>1.42</v>
      </c>
      <c r="O2747">
        <v>71</v>
      </c>
      <c r="P2747">
        <v>1.4</v>
      </c>
      <c r="Q2747">
        <v>70</v>
      </c>
      <c r="R2747">
        <v>0.98591549295774605</v>
      </c>
      <c r="S2747">
        <v>1.7283950617283901</v>
      </c>
      <c r="T2747">
        <v>1.75308641975309</v>
      </c>
      <c r="V2747">
        <v>0.8</v>
      </c>
      <c r="W2747">
        <v>0.70422535211267601</v>
      </c>
      <c r="Y2747">
        <v>50</v>
      </c>
      <c r="Z2747">
        <v>1.4084507042253501E-2</v>
      </c>
      <c r="AA2747">
        <v>1</v>
      </c>
      <c r="AB2747">
        <v>497.357142857143</v>
      </c>
      <c r="AC2747">
        <v>524.38599999999997</v>
      </c>
      <c r="AD2747">
        <v>550</v>
      </c>
      <c r="AE2747">
        <v>393.92857142857099</v>
      </c>
      <c r="AF2747">
        <v>100.342857142857</v>
      </c>
      <c r="AG2747">
        <v>0</v>
      </c>
      <c r="AH2747">
        <v>34599</v>
      </c>
      <c r="AI2747">
        <v>27575</v>
      </c>
      <c r="AJ2747">
        <v>7024</v>
      </c>
      <c r="AK2747">
        <v>0</v>
      </c>
      <c r="AL2747">
        <v>0.96448458320636099</v>
      </c>
      <c r="AM2747">
        <v>0.80861688537916598</v>
      </c>
      <c r="AN2747">
        <v>0.83839275345488296</v>
      </c>
      <c r="AO2747">
        <v>0.83839275345488296</v>
      </c>
      <c r="AP2747">
        <v>0.64045987690163697</v>
      </c>
      <c r="AQ2747">
        <v>0.163140169550575</v>
      </c>
      <c r="AR2747">
        <v>0</v>
      </c>
      <c r="AS2747">
        <v>2.97758680757171E-2</v>
      </c>
      <c r="AT2747">
        <v>0.46666666666666701</v>
      </c>
      <c r="AU2747">
        <v>0.18966438276622899</v>
      </c>
      <c r="AV2747">
        <v>0.108140750203228</v>
      </c>
      <c r="AW2747">
        <v>5.2096156079433298E-2</v>
      </c>
      <c r="AX2747">
        <v>0.114040181163628</v>
      </c>
      <c r="AY2747">
        <v>0</v>
      </c>
      <c r="AZ2747">
        <v>1.1613053071652499E-4</v>
      </c>
      <c r="BA2747">
        <v>0</v>
      </c>
      <c r="BB2747">
        <v>2.9311345952850999E-2</v>
      </c>
      <c r="BC2747">
        <v>0</v>
      </c>
      <c r="BD2747">
        <v>0</v>
      </c>
      <c r="BE2747">
        <v>0</v>
      </c>
      <c r="BF2747">
        <v>5.8529787481128803</v>
      </c>
      <c r="BG2747">
        <v>4.5454545454545503</v>
      </c>
      <c r="BH2747">
        <v>4.5818181818181802</v>
      </c>
      <c r="BI2747">
        <v>43055</v>
      </c>
      <c r="BJ2747">
        <v>1282</v>
      </c>
      <c r="BK2747">
        <v>13.5</v>
      </c>
      <c r="BL2747">
        <v>11</v>
      </c>
      <c r="BM2747">
        <v>7.5</v>
      </c>
      <c r="BN2747">
        <v>9.5</v>
      </c>
      <c r="BO2747">
        <v>34889</v>
      </c>
      <c r="BP2747">
        <v>0.114094650205761</v>
      </c>
      <c r="BQ2747">
        <v>0</v>
      </c>
      <c r="BR2747" s="1">
        <f>+VALUE(Table1[[#This Row],[''tbDimTime'''[datechar']]])</f>
        <v>43825</v>
      </c>
      <c r="BS2747" s="2">
        <f>+VALUE(Table1[[#This Row],[Interval]])</f>
        <v>0.60416666666666663</v>
      </c>
      <c r="BT2747" t="str">
        <f>+YEAR(Table1[[#This Row],[Date]])&amp;WEEKNUM(Table1[[#This Row],[Date]],2)</f>
        <v>201952</v>
      </c>
    </row>
    <row r="2748" spans="1:72" x14ac:dyDescent="0.25">
      <c r="A2748">
        <v>2019</v>
      </c>
      <c r="B2748" t="s">
        <v>180</v>
      </c>
      <c r="C2748" t="s">
        <v>205</v>
      </c>
      <c r="D2748" t="s">
        <v>91</v>
      </c>
      <c r="E2748">
        <v>62</v>
      </c>
      <c r="F2748">
        <v>0.68548387096774199</v>
      </c>
      <c r="G2748">
        <v>1.09134506932274</v>
      </c>
      <c r="H2748">
        <v>42.5</v>
      </c>
      <c r="I2748">
        <v>67.663394298009706</v>
      </c>
      <c r="J2748">
        <v>62.5</v>
      </c>
      <c r="K2748">
        <v>49.5</v>
      </c>
      <c r="L2748">
        <v>1.00806451612903</v>
      </c>
      <c r="M2748">
        <v>0.79838709677419395</v>
      </c>
      <c r="N2748">
        <v>0.967741935483871</v>
      </c>
      <c r="O2748">
        <v>60</v>
      </c>
      <c r="P2748">
        <v>0.967741935483871</v>
      </c>
      <c r="Q2748">
        <v>60</v>
      </c>
      <c r="R2748">
        <v>1</v>
      </c>
      <c r="S2748">
        <v>1.4117647058823499</v>
      </c>
      <c r="T2748">
        <v>1.4117647058823499</v>
      </c>
      <c r="V2748">
        <v>0.8</v>
      </c>
      <c r="W2748">
        <v>0.83333333333333304</v>
      </c>
      <c r="Y2748">
        <v>50</v>
      </c>
      <c r="Z2748">
        <v>0</v>
      </c>
      <c r="AA2748">
        <v>0</v>
      </c>
      <c r="AB2748">
        <v>495.73333333333301</v>
      </c>
      <c r="AC2748">
        <v>497.38920000000002</v>
      </c>
      <c r="AD2748">
        <v>550</v>
      </c>
      <c r="AE2748">
        <v>384.85</v>
      </c>
      <c r="AF2748">
        <v>107.833333333333</v>
      </c>
      <c r="AG2748">
        <v>0</v>
      </c>
      <c r="AH2748">
        <v>29561</v>
      </c>
      <c r="AI2748">
        <v>23091</v>
      </c>
      <c r="AJ2748">
        <v>6470</v>
      </c>
      <c r="AK2748">
        <v>0</v>
      </c>
      <c r="AL2748">
        <v>0.886742390364607</v>
      </c>
      <c r="AM2748">
        <v>0.64447911249783296</v>
      </c>
      <c r="AN2748">
        <v>0.72679407176287003</v>
      </c>
      <c r="AO2748">
        <v>0.72679407176287003</v>
      </c>
      <c r="AP2748">
        <v>0.50032501300052001</v>
      </c>
      <c r="AQ2748">
        <v>0.140188940890969</v>
      </c>
      <c r="AR2748">
        <v>0</v>
      </c>
      <c r="AS2748">
        <v>8.2314959265037305E-2</v>
      </c>
      <c r="AT2748">
        <v>0.4</v>
      </c>
      <c r="AU2748">
        <v>0.30293378401802701</v>
      </c>
      <c r="AV2748">
        <v>0.158779684520714</v>
      </c>
      <c r="AW2748">
        <v>0.12513000520020801</v>
      </c>
      <c r="AX2748">
        <v>9.6940544288438193E-2</v>
      </c>
      <c r="AY2748">
        <v>1.32171953544808E-3</v>
      </c>
      <c r="AZ2748">
        <v>0</v>
      </c>
      <c r="BA2748">
        <v>2.1667533368001401E-5</v>
      </c>
      <c r="BB2748">
        <v>1.14187900849367E-2</v>
      </c>
      <c r="BC2748">
        <v>2.6651066042641699E-3</v>
      </c>
      <c r="BD2748">
        <v>3.59681053908823E-3</v>
      </c>
      <c r="BE2748">
        <v>0</v>
      </c>
      <c r="BF2748">
        <v>4.6801872074883004</v>
      </c>
      <c r="BG2748">
        <v>5.9047619047619104</v>
      </c>
      <c r="BH2748">
        <v>4.5818181818181802</v>
      </c>
      <c r="BI2748">
        <v>46152</v>
      </c>
      <c r="BJ2748">
        <v>3799</v>
      </c>
      <c r="BK2748">
        <v>15</v>
      </c>
      <c r="BL2748">
        <v>10.5</v>
      </c>
      <c r="BM2748">
        <v>7.5</v>
      </c>
      <c r="BN2748">
        <v>10.5</v>
      </c>
      <c r="BO2748">
        <v>32171</v>
      </c>
      <c r="BP2748">
        <v>0.14533333333333301</v>
      </c>
      <c r="BQ2748">
        <v>0</v>
      </c>
      <c r="BR2748" s="1">
        <f>+VALUE(Table1[[#This Row],[''tbDimTime'''[datechar']]])</f>
        <v>43825</v>
      </c>
      <c r="BS2748" s="2">
        <f>+VALUE(Table1[[#This Row],[Interval]])</f>
        <v>0.625</v>
      </c>
      <c r="BT2748" t="str">
        <f>+YEAR(Table1[[#This Row],[Date]])&amp;WEEKNUM(Table1[[#This Row],[Date]],2)</f>
        <v>201952</v>
      </c>
    </row>
    <row r="2749" spans="1:72" x14ac:dyDescent="0.25">
      <c r="A2749">
        <v>2019</v>
      </c>
      <c r="B2749" t="s">
        <v>180</v>
      </c>
      <c r="C2749" t="s">
        <v>205</v>
      </c>
      <c r="D2749" t="s">
        <v>92</v>
      </c>
      <c r="E2749">
        <v>37</v>
      </c>
      <c r="F2749">
        <v>0.90540540540540504</v>
      </c>
      <c r="G2749">
        <v>1.60959985959986</v>
      </c>
      <c r="H2749">
        <v>33.5</v>
      </c>
      <c r="I2749">
        <v>59.555194805194802</v>
      </c>
      <c r="J2749">
        <v>53.5</v>
      </c>
      <c r="K2749">
        <v>47.5</v>
      </c>
      <c r="L2749">
        <v>1.4459459459459501</v>
      </c>
      <c r="M2749">
        <v>1.28378378378378</v>
      </c>
      <c r="N2749">
        <v>1.27027027027027</v>
      </c>
      <c r="O2749">
        <v>47</v>
      </c>
      <c r="P2749">
        <v>1.27027027027027</v>
      </c>
      <c r="Q2749">
        <v>47</v>
      </c>
      <c r="R2749">
        <v>1</v>
      </c>
      <c r="S2749">
        <v>1.4029850746268699</v>
      </c>
      <c r="T2749">
        <v>1.4029850746268699</v>
      </c>
      <c r="V2749">
        <v>0.8</v>
      </c>
      <c r="W2749">
        <v>0.97872340425531901</v>
      </c>
      <c r="Y2749">
        <v>46</v>
      </c>
      <c r="Z2749">
        <v>0</v>
      </c>
      <c r="AA2749">
        <v>0</v>
      </c>
      <c r="AB2749">
        <v>616</v>
      </c>
      <c r="AC2749">
        <v>577.20960000000002</v>
      </c>
      <c r="AD2749">
        <v>550</v>
      </c>
      <c r="AE2749">
        <v>482.82978723404301</v>
      </c>
      <c r="AF2749">
        <v>130.14893617021301</v>
      </c>
      <c r="AG2749">
        <v>0</v>
      </c>
      <c r="AH2749">
        <v>28810</v>
      </c>
      <c r="AI2749">
        <v>22693</v>
      </c>
      <c r="AJ2749">
        <v>6117</v>
      </c>
      <c r="AK2749">
        <v>0</v>
      </c>
      <c r="AL2749">
        <v>0.78918388486071001</v>
      </c>
      <c r="AM2749">
        <v>0.59686230853278899</v>
      </c>
      <c r="AN2749">
        <v>0.75630321396911804</v>
      </c>
      <c r="AO2749">
        <v>0.75630321396911804</v>
      </c>
      <c r="AP2749">
        <v>0.46782938544952302</v>
      </c>
      <c r="AQ2749">
        <v>0.12610551054486999</v>
      </c>
      <c r="AR2749">
        <v>0</v>
      </c>
      <c r="AS2749">
        <v>0.15944090543632899</v>
      </c>
      <c r="AT2749">
        <v>0.5</v>
      </c>
      <c r="AU2749">
        <v>0.25039684993918399</v>
      </c>
      <c r="AV2749">
        <v>0.118127280598676</v>
      </c>
      <c r="AW2749">
        <v>8.7451295689282005E-2</v>
      </c>
      <c r="AX2749">
        <v>1.4843218504545701E-3</v>
      </c>
      <c r="AY2749">
        <v>4.1231162512626998E-5</v>
      </c>
      <c r="AZ2749">
        <v>0</v>
      </c>
      <c r="BA2749">
        <v>4.1231162512626998E-5</v>
      </c>
      <c r="BB2749">
        <v>2.5996247964211301E-2</v>
      </c>
      <c r="BC2749">
        <v>1.5709072917310898E-2</v>
      </c>
      <c r="BD2749">
        <v>3.0304904446780902E-3</v>
      </c>
      <c r="BE2749">
        <v>0</v>
      </c>
      <c r="BF2749">
        <v>3.4881563485682499</v>
      </c>
      <c r="BG2749">
        <v>3.5238095238095202</v>
      </c>
      <c r="BH2749">
        <v>4.5818181818181802</v>
      </c>
      <c r="BI2749">
        <v>48507</v>
      </c>
      <c r="BJ2749">
        <v>7734</v>
      </c>
      <c r="BK2749">
        <v>13.5</v>
      </c>
      <c r="BL2749">
        <v>10.5</v>
      </c>
      <c r="BM2749">
        <v>7</v>
      </c>
      <c r="BN2749">
        <v>8</v>
      </c>
      <c r="BO2749">
        <v>36361</v>
      </c>
      <c r="BP2749">
        <v>1.9135802469135699E-3</v>
      </c>
      <c r="BQ2749">
        <v>0</v>
      </c>
      <c r="BR2749" s="1">
        <f>+VALUE(Table1[[#This Row],[''tbDimTime'''[datechar']]])</f>
        <v>43825</v>
      </c>
      <c r="BS2749" s="2">
        <f>+VALUE(Table1[[#This Row],[Interval]])</f>
        <v>0.64583333333333337</v>
      </c>
      <c r="BT2749" t="str">
        <f>+YEAR(Table1[[#This Row],[Date]])&amp;WEEKNUM(Table1[[#This Row],[Date]],2)</f>
        <v>201952</v>
      </c>
    </row>
    <row r="2750" spans="1:72" x14ac:dyDescent="0.25">
      <c r="A2750">
        <v>2019</v>
      </c>
      <c r="B2750" t="s">
        <v>180</v>
      </c>
      <c r="C2750" t="s">
        <v>205</v>
      </c>
      <c r="D2750" t="s">
        <v>93</v>
      </c>
      <c r="E2750">
        <v>47</v>
      </c>
      <c r="F2750">
        <v>1.1170212765957399</v>
      </c>
      <c r="G2750">
        <v>1.49418459093302</v>
      </c>
      <c r="H2750">
        <v>52.5</v>
      </c>
      <c r="I2750">
        <v>70.226675773851994</v>
      </c>
      <c r="J2750">
        <v>70.5</v>
      </c>
      <c r="K2750">
        <v>49</v>
      </c>
      <c r="L2750">
        <v>1.5</v>
      </c>
      <c r="M2750">
        <v>1.04255319148936</v>
      </c>
      <c r="N2750">
        <v>1.23404255319149</v>
      </c>
      <c r="O2750">
        <v>58</v>
      </c>
      <c r="P2750">
        <v>1.2127659574468099</v>
      </c>
      <c r="Q2750">
        <v>57</v>
      </c>
      <c r="R2750">
        <v>0.98275862068965503</v>
      </c>
      <c r="S2750">
        <v>1.0857142857142901</v>
      </c>
      <c r="T2750">
        <v>1.1047619047618999</v>
      </c>
      <c r="V2750">
        <v>0.8</v>
      </c>
      <c r="W2750">
        <v>0.98275862068965503</v>
      </c>
      <c r="Y2750">
        <v>57</v>
      </c>
      <c r="Z2750">
        <v>1.72413793103448E-2</v>
      </c>
      <c r="AA2750">
        <v>1</v>
      </c>
      <c r="AB2750">
        <v>565.07017543859604</v>
      </c>
      <c r="AC2750">
        <v>466.60930000000002</v>
      </c>
      <c r="AD2750">
        <v>550</v>
      </c>
      <c r="AE2750">
        <v>397.508771929825</v>
      </c>
      <c r="AF2750">
        <v>164.52631578947401</v>
      </c>
      <c r="AG2750">
        <v>0</v>
      </c>
      <c r="AH2750">
        <v>32036</v>
      </c>
      <c r="AI2750">
        <v>22658</v>
      </c>
      <c r="AJ2750">
        <v>9378</v>
      </c>
      <c r="AK2750">
        <v>0</v>
      </c>
      <c r="AL2750">
        <v>0.81165738477433702</v>
      </c>
      <c r="AM2750">
        <v>0.68592542112997001</v>
      </c>
      <c r="AN2750">
        <v>0.845092318504163</v>
      </c>
      <c r="AO2750">
        <v>0.845092318504163</v>
      </c>
      <c r="AP2750">
        <v>0.482526566859041</v>
      </c>
      <c r="AQ2750">
        <v>0.19971463253614999</v>
      </c>
      <c r="AR2750">
        <v>0</v>
      </c>
      <c r="AS2750">
        <v>0.15916689737419301</v>
      </c>
      <c r="AT2750">
        <v>0.29411764705882398</v>
      </c>
      <c r="AU2750">
        <v>0.255425176225057</v>
      </c>
      <c r="AV2750">
        <v>0.17392508039269999</v>
      </c>
      <c r="AW2750">
        <v>3.7119066379879502E-2</v>
      </c>
      <c r="AX2750">
        <v>0</v>
      </c>
      <c r="AY2750">
        <v>9.5406435675192205E-3</v>
      </c>
      <c r="AZ2750">
        <v>1.4907255574248801E-4</v>
      </c>
      <c r="BA2750">
        <v>9.3702749323849497E-4</v>
      </c>
      <c r="BB2750">
        <v>0</v>
      </c>
      <c r="BC2750">
        <v>3.3754285835977602E-2</v>
      </c>
      <c r="BD2750">
        <v>0</v>
      </c>
      <c r="BE2750">
        <v>0</v>
      </c>
      <c r="BF2750">
        <v>4.3699554911940703</v>
      </c>
      <c r="BG2750">
        <v>4.2727272727272698</v>
      </c>
      <c r="BH2750">
        <v>4.5818181818181802</v>
      </c>
      <c r="BI2750">
        <v>46957</v>
      </c>
      <c r="BJ2750">
        <v>7474</v>
      </c>
      <c r="BK2750">
        <v>13.5</v>
      </c>
      <c r="BL2750">
        <v>11</v>
      </c>
      <c r="BM2750">
        <v>8.5</v>
      </c>
      <c r="BN2750">
        <v>8</v>
      </c>
      <c r="BO2750">
        <v>34963</v>
      </c>
      <c r="BP2750">
        <v>3.3806584362139902E-2</v>
      </c>
      <c r="BQ2750">
        <v>0</v>
      </c>
      <c r="BR2750" s="1">
        <f>+VALUE(Table1[[#This Row],[''tbDimTime'''[datechar']]])</f>
        <v>43825</v>
      </c>
      <c r="BS2750" s="2">
        <f>+VALUE(Table1[[#This Row],[Interval]])</f>
        <v>0.66666666666666663</v>
      </c>
      <c r="BT2750" t="str">
        <f>+YEAR(Table1[[#This Row],[Date]])&amp;WEEKNUM(Table1[[#This Row],[Date]],2)</f>
        <v>201952</v>
      </c>
    </row>
    <row r="2751" spans="1:72" x14ac:dyDescent="0.25">
      <c r="A2751">
        <v>2019</v>
      </c>
      <c r="B2751" t="s">
        <v>180</v>
      </c>
      <c r="C2751" t="s">
        <v>205</v>
      </c>
      <c r="D2751" t="s">
        <v>94</v>
      </c>
      <c r="E2751">
        <v>44</v>
      </c>
      <c r="F2751">
        <v>0.93181818181818199</v>
      </c>
      <c r="G2751">
        <v>1.1679213712024199</v>
      </c>
      <c r="H2751">
        <v>41</v>
      </c>
      <c r="I2751">
        <v>51.388540332906501</v>
      </c>
      <c r="J2751">
        <v>55.5</v>
      </c>
      <c r="K2751">
        <v>42.5</v>
      </c>
      <c r="L2751">
        <v>1.26136363636364</v>
      </c>
      <c r="M2751">
        <v>0.96590909090909105</v>
      </c>
      <c r="N2751">
        <v>1.27272727272727</v>
      </c>
      <c r="O2751">
        <v>56</v>
      </c>
      <c r="P2751">
        <v>1.1590909090909101</v>
      </c>
      <c r="Q2751">
        <v>51</v>
      </c>
      <c r="R2751">
        <v>0.91071428571428603</v>
      </c>
      <c r="S2751">
        <v>1.24390243902439</v>
      </c>
      <c r="T2751">
        <v>1.3658536585365899</v>
      </c>
      <c r="V2751">
        <v>0.8</v>
      </c>
      <c r="W2751">
        <v>0.46428571428571402</v>
      </c>
      <c r="Y2751">
        <v>26</v>
      </c>
      <c r="Z2751">
        <v>8.9285714285714302E-2</v>
      </c>
      <c r="AA2751">
        <v>5</v>
      </c>
      <c r="AB2751">
        <v>612.54901960784298</v>
      </c>
      <c r="AC2751">
        <v>556.4751</v>
      </c>
      <c r="AD2751">
        <v>550</v>
      </c>
      <c r="AE2751">
        <v>472</v>
      </c>
      <c r="AF2751">
        <v>137.54901960784301</v>
      </c>
      <c r="AG2751">
        <v>0</v>
      </c>
      <c r="AH2751">
        <v>31087</v>
      </c>
      <c r="AI2751">
        <v>24072</v>
      </c>
      <c r="AJ2751">
        <v>7015</v>
      </c>
      <c r="AK2751">
        <v>0</v>
      </c>
      <c r="AL2751">
        <v>0.99243916386047404</v>
      </c>
      <c r="AM2751">
        <v>0.76469292340831796</v>
      </c>
      <c r="AN2751">
        <v>0.77051868895797104</v>
      </c>
      <c r="AO2751">
        <v>0.77051868895797104</v>
      </c>
      <c r="AP2751">
        <v>0.58923457273639601</v>
      </c>
      <c r="AQ2751">
        <v>0.17171321567571499</v>
      </c>
      <c r="AR2751">
        <v>0</v>
      </c>
      <c r="AS2751">
        <v>5.8257655496536404E-3</v>
      </c>
      <c r="AT2751">
        <v>0.3125</v>
      </c>
      <c r="AU2751">
        <v>0.19298460333390399</v>
      </c>
      <c r="AV2751">
        <v>0.10415391770494201</v>
      </c>
      <c r="AW2751">
        <v>5.0473649425990703E-2</v>
      </c>
      <c r="AX2751">
        <v>0</v>
      </c>
      <c r="AY2751">
        <v>1.49315839718013E-3</v>
      </c>
      <c r="AZ2751">
        <v>0</v>
      </c>
      <c r="BA2751">
        <v>1.22390032555749E-4</v>
      </c>
      <c r="BB2751">
        <v>7.8329620835679097E-4</v>
      </c>
      <c r="BC2751">
        <v>1.8040290798717398E-2</v>
      </c>
      <c r="BD2751">
        <v>1.79179007661616E-2</v>
      </c>
      <c r="BE2751">
        <v>0</v>
      </c>
      <c r="BF2751">
        <v>4.4941619954470902</v>
      </c>
      <c r="BG2751">
        <v>4.1904761904761898</v>
      </c>
      <c r="BH2751">
        <v>4.5818181818181802</v>
      </c>
      <c r="BI2751">
        <v>40853</v>
      </c>
      <c r="BJ2751">
        <v>238</v>
      </c>
      <c r="BK2751">
        <v>12</v>
      </c>
      <c r="BL2751">
        <v>10.5</v>
      </c>
      <c r="BM2751">
        <v>8</v>
      </c>
      <c r="BN2751">
        <v>9</v>
      </c>
      <c r="BO2751">
        <v>32969</v>
      </c>
      <c r="BP2751">
        <v>5.4328703703703699E-2</v>
      </c>
      <c r="BQ2751">
        <v>0</v>
      </c>
      <c r="BR2751" s="1">
        <f>+VALUE(Table1[[#This Row],[''tbDimTime'''[datechar']]])</f>
        <v>43825</v>
      </c>
      <c r="BS2751" s="2">
        <f>+VALUE(Table1[[#This Row],[Interval]])</f>
        <v>0.6875</v>
      </c>
      <c r="BT2751" t="str">
        <f>+YEAR(Table1[[#This Row],[Date]])&amp;WEEKNUM(Table1[[#This Row],[Date]],2)</f>
        <v>201952</v>
      </c>
    </row>
    <row r="2752" spans="1:72" x14ac:dyDescent="0.25">
      <c r="A2752">
        <v>2019</v>
      </c>
      <c r="B2752" t="s">
        <v>180</v>
      </c>
      <c r="C2752" t="s">
        <v>205</v>
      </c>
      <c r="D2752" t="s">
        <v>95</v>
      </c>
      <c r="E2752">
        <v>48</v>
      </c>
      <c r="F2752">
        <v>0.4375</v>
      </c>
      <c r="G2752">
        <v>1.05131047320531</v>
      </c>
      <c r="H2752">
        <v>21</v>
      </c>
      <c r="I2752">
        <v>50.462902713854902</v>
      </c>
      <c r="J2752">
        <v>27</v>
      </c>
      <c r="K2752">
        <v>30.5</v>
      </c>
      <c r="L2752">
        <v>0.5625</v>
      </c>
      <c r="M2752">
        <v>0.63541666666666696</v>
      </c>
      <c r="N2752">
        <v>1.0416666666666701</v>
      </c>
      <c r="O2752">
        <v>50</v>
      </c>
      <c r="P2752">
        <v>0.97916666666666696</v>
      </c>
      <c r="Q2752">
        <v>47</v>
      </c>
      <c r="R2752">
        <v>0.94</v>
      </c>
      <c r="S2752">
        <v>2.2380952380952399</v>
      </c>
      <c r="T2752">
        <v>2.38095238095238</v>
      </c>
      <c r="V2752">
        <v>0.8</v>
      </c>
      <c r="W2752">
        <v>0.16</v>
      </c>
      <c r="Y2752">
        <v>8</v>
      </c>
      <c r="Z2752">
        <v>0.06</v>
      </c>
      <c r="AA2752">
        <v>3</v>
      </c>
      <c r="AB2752">
        <v>536.255319148936</v>
      </c>
      <c r="AC2752">
        <v>545.0095</v>
      </c>
      <c r="AD2752">
        <v>550</v>
      </c>
      <c r="AE2752">
        <v>423.38297872340399</v>
      </c>
      <c r="AF2752">
        <v>109.95744680851099</v>
      </c>
      <c r="AG2752">
        <v>0</v>
      </c>
      <c r="AH2752">
        <v>25067</v>
      </c>
      <c r="AI2752">
        <v>19899</v>
      </c>
      <c r="AJ2752">
        <v>5168</v>
      </c>
      <c r="AK2752">
        <v>0</v>
      </c>
      <c r="AL2752">
        <v>0.93137725878570599</v>
      </c>
      <c r="AM2752">
        <v>0.71439909297052195</v>
      </c>
      <c r="AN2752">
        <v>0.76703514739228995</v>
      </c>
      <c r="AO2752">
        <v>0.76703514739228995</v>
      </c>
      <c r="AP2752">
        <v>0.56403061224489803</v>
      </c>
      <c r="AQ2752">
        <v>0.14648526077097501</v>
      </c>
      <c r="AR2752">
        <v>0</v>
      </c>
      <c r="AS2752">
        <v>5.2636054421768698E-2</v>
      </c>
      <c r="AT2752">
        <v>0.22222222222222199</v>
      </c>
      <c r="AU2752">
        <v>0.34676870748299299</v>
      </c>
      <c r="AV2752">
        <v>0.11391723356009099</v>
      </c>
      <c r="AW2752">
        <v>6.4314058956916095E-2</v>
      </c>
      <c r="AX2752">
        <v>0.14030612244898</v>
      </c>
      <c r="AY2752">
        <v>3.2879818594104301E-3</v>
      </c>
      <c r="AZ2752">
        <v>0.100226757369615</v>
      </c>
      <c r="BA2752">
        <v>0</v>
      </c>
      <c r="BB2752">
        <v>2.4773242630385502E-2</v>
      </c>
      <c r="BC2752">
        <v>3.6167800453514698E-2</v>
      </c>
      <c r="BD2752">
        <v>2.4943310657596402E-3</v>
      </c>
      <c r="BE2752">
        <v>1.5873015873015899E-3</v>
      </c>
      <c r="BF2752">
        <v>4.7959183673469399</v>
      </c>
      <c r="BG2752">
        <v>8.7272727272727302</v>
      </c>
      <c r="BH2752">
        <v>4.5818181818181802</v>
      </c>
      <c r="BI2752">
        <v>35280</v>
      </c>
      <c r="BJ2752">
        <v>1857</v>
      </c>
      <c r="BK2752">
        <v>6.5</v>
      </c>
      <c r="BL2752">
        <v>5.5</v>
      </c>
      <c r="BM2752">
        <v>4.5</v>
      </c>
      <c r="BN2752">
        <v>9.5</v>
      </c>
      <c r="BO2752">
        <v>23046</v>
      </c>
      <c r="BP2752">
        <v>-0.507692307692308</v>
      </c>
      <c r="BQ2752">
        <v>0</v>
      </c>
      <c r="BR2752" s="1">
        <f>+VALUE(Table1[[#This Row],[''tbDimTime'''[datechar']]])</f>
        <v>43825</v>
      </c>
      <c r="BS2752" s="2">
        <f>+VALUE(Table1[[#This Row],[Interval]])</f>
        <v>0.70833333333333337</v>
      </c>
      <c r="BT2752" t="str">
        <f>+YEAR(Table1[[#This Row],[Date]])&amp;WEEKNUM(Table1[[#This Row],[Date]],2)</f>
        <v>201952</v>
      </c>
    </row>
    <row r="2753" spans="1:72" x14ac:dyDescent="0.25">
      <c r="A2753">
        <v>2019</v>
      </c>
      <c r="B2753" t="s">
        <v>180</v>
      </c>
      <c r="C2753" t="s">
        <v>205</v>
      </c>
      <c r="D2753" t="s">
        <v>96</v>
      </c>
      <c r="E2753">
        <v>35</v>
      </c>
      <c r="F2753">
        <v>0.51428571428571401</v>
      </c>
      <c r="G2753">
        <v>1.4705769782795901</v>
      </c>
      <c r="H2753">
        <v>18</v>
      </c>
      <c r="I2753">
        <v>51.470194239785698</v>
      </c>
      <c r="J2753">
        <v>20.5</v>
      </c>
      <c r="K2753">
        <v>39.5</v>
      </c>
      <c r="L2753">
        <v>0.58571428571428596</v>
      </c>
      <c r="M2753">
        <v>1.1285714285714299</v>
      </c>
      <c r="N2753">
        <v>1.02857142857143</v>
      </c>
      <c r="O2753">
        <v>36</v>
      </c>
      <c r="P2753">
        <v>1.02857142857143</v>
      </c>
      <c r="Q2753">
        <v>36</v>
      </c>
      <c r="R2753">
        <v>1</v>
      </c>
      <c r="S2753">
        <v>2</v>
      </c>
      <c r="T2753">
        <v>2</v>
      </c>
      <c r="V2753">
        <v>0.8</v>
      </c>
      <c r="W2753">
        <v>0.55555555555555602</v>
      </c>
      <c r="Y2753">
        <v>20</v>
      </c>
      <c r="Z2753">
        <v>0</v>
      </c>
      <c r="AA2753">
        <v>0</v>
      </c>
      <c r="AB2753">
        <v>497.66666666666703</v>
      </c>
      <c r="AC2753">
        <v>554.06619999999998</v>
      </c>
      <c r="AD2753">
        <v>550</v>
      </c>
      <c r="AE2753">
        <v>415.16666666666703</v>
      </c>
      <c r="AF2753">
        <v>79.6388888888889</v>
      </c>
      <c r="AG2753">
        <v>0</v>
      </c>
      <c r="AH2753">
        <v>17813</v>
      </c>
      <c r="AI2753">
        <v>14946</v>
      </c>
      <c r="AJ2753">
        <v>2867</v>
      </c>
      <c r="AK2753">
        <v>0</v>
      </c>
      <c r="AL2753">
        <v>0.69943392543431604</v>
      </c>
      <c r="AM2753">
        <v>0.55114283077491</v>
      </c>
      <c r="AN2753">
        <v>0.78798412649583205</v>
      </c>
      <c r="AO2753">
        <v>0.78798412649583205</v>
      </c>
      <c r="AP2753">
        <v>0.45977789399206298</v>
      </c>
      <c r="AQ2753">
        <v>8.8196388470175593E-2</v>
      </c>
      <c r="AR2753">
        <v>0</v>
      </c>
      <c r="AS2753">
        <v>0.236841295720922</v>
      </c>
      <c r="AT2753">
        <v>0.125</v>
      </c>
      <c r="AU2753">
        <v>0.17451625803673099</v>
      </c>
      <c r="AV2753">
        <v>0.12286584427969401</v>
      </c>
      <c r="AW2753">
        <v>3.9253083951149001E-2</v>
      </c>
      <c r="AX2753">
        <v>3.6330636478296999E-2</v>
      </c>
      <c r="AY2753">
        <v>0</v>
      </c>
      <c r="AZ2753">
        <v>0</v>
      </c>
      <c r="BA2753">
        <v>0</v>
      </c>
      <c r="BB2753">
        <v>0</v>
      </c>
      <c r="BC2753">
        <v>4.06066385701541E-3</v>
      </c>
      <c r="BD2753">
        <v>8.33666594887255E-3</v>
      </c>
      <c r="BE2753">
        <v>0</v>
      </c>
      <c r="BF2753">
        <v>3.98683360506968</v>
      </c>
      <c r="BG2753">
        <v>7.7777777777777803</v>
      </c>
      <c r="BH2753">
        <v>4.5818181818181802</v>
      </c>
      <c r="BI2753">
        <v>32507</v>
      </c>
      <c r="BJ2753">
        <v>7699</v>
      </c>
      <c r="BK2753">
        <v>5.5</v>
      </c>
      <c r="BL2753">
        <v>4.5</v>
      </c>
      <c r="BM2753">
        <v>4</v>
      </c>
      <c r="BN2753">
        <v>7</v>
      </c>
      <c r="BO2753">
        <v>26834</v>
      </c>
      <c r="BP2753">
        <v>-0.64176767676767699</v>
      </c>
      <c r="BQ2753">
        <v>0</v>
      </c>
      <c r="BR2753" s="1">
        <f>+VALUE(Table1[[#This Row],[''tbDimTime'''[datechar']]])</f>
        <v>43825</v>
      </c>
      <c r="BS2753" s="2">
        <f>+VALUE(Table1[[#This Row],[Interval]])</f>
        <v>0.72916666666666663</v>
      </c>
      <c r="BT2753" t="str">
        <f>+YEAR(Table1[[#This Row],[Date]])&amp;WEEKNUM(Table1[[#This Row],[Date]],2)</f>
        <v>201952</v>
      </c>
    </row>
    <row r="2754" spans="1:72" x14ac:dyDescent="0.25">
      <c r="A2754">
        <v>2019</v>
      </c>
      <c r="B2754" t="s">
        <v>180</v>
      </c>
      <c r="C2754" t="s">
        <v>205</v>
      </c>
      <c r="D2754" t="s">
        <v>97</v>
      </c>
      <c r="E2754">
        <v>35</v>
      </c>
      <c r="F2754">
        <v>0.41428571428571398</v>
      </c>
      <c r="G2754">
        <v>1.0226313380460801</v>
      </c>
      <c r="H2754">
        <v>14.5</v>
      </c>
      <c r="I2754">
        <v>35.792096831612703</v>
      </c>
      <c r="J2754">
        <v>19.5</v>
      </c>
      <c r="K2754">
        <v>17.5</v>
      </c>
      <c r="L2754">
        <v>0.55714285714285705</v>
      </c>
      <c r="M2754">
        <v>0.5</v>
      </c>
      <c r="N2754">
        <v>1.0857142857142901</v>
      </c>
      <c r="O2754">
        <v>38</v>
      </c>
      <c r="P2754">
        <v>1</v>
      </c>
      <c r="Q2754">
        <v>35</v>
      </c>
      <c r="R2754">
        <v>0.92105263157894701</v>
      </c>
      <c r="S2754">
        <v>2.4137931034482798</v>
      </c>
      <c r="T2754">
        <v>2.6206896551724101</v>
      </c>
      <c r="V2754">
        <v>0.8</v>
      </c>
      <c r="W2754">
        <v>0.63157894736842102</v>
      </c>
      <c r="Y2754">
        <v>24</v>
      </c>
      <c r="Z2754">
        <v>7.8947368421052599E-2</v>
      </c>
      <c r="AA2754">
        <v>3</v>
      </c>
      <c r="AB2754">
        <v>561.79999999999995</v>
      </c>
      <c r="AC2754">
        <v>581.10069999999996</v>
      </c>
      <c r="AD2754">
        <v>550</v>
      </c>
      <c r="AE2754">
        <v>463.57142857142901</v>
      </c>
      <c r="AF2754">
        <v>95.2</v>
      </c>
      <c r="AG2754">
        <v>0</v>
      </c>
      <c r="AH2754">
        <v>19557</v>
      </c>
      <c r="AI2754">
        <v>16225</v>
      </c>
      <c r="AJ2754">
        <v>3332</v>
      </c>
      <c r="AK2754">
        <v>0</v>
      </c>
      <c r="AL2754">
        <v>0.97786950467475597</v>
      </c>
      <c r="AM2754">
        <v>1.0211893014801301</v>
      </c>
      <c r="AN2754">
        <v>1.0443001817709701</v>
      </c>
      <c r="AO2754">
        <v>1.0443001817709701</v>
      </c>
      <c r="AP2754">
        <v>0.84263827577252703</v>
      </c>
      <c r="AQ2754">
        <v>0.17304596208776901</v>
      </c>
      <c r="AR2754">
        <v>0</v>
      </c>
      <c r="AS2754">
        <v>2.31108802908335E-2</v>
      </c>
      <c r="AT2754">
        <v>0.28571428571428598</v>
      </c>
      <c r="AU2754">
        <v>0.20358348480913999</v>
      </c>
      <c r="AV2754">
        <v>0.13897688911970901</v>
      </c>
      <c r="AW2754">
        <v>5.7128018696442503E-4</v>
      </c>
      <c r="AX2754">
        <v>0.22778499091145199</v>
      </c>
      <c r="AY2754">
        <v>0</v>
      </c>
      <c r="AZ2754">
        <v>6.4035315502466897E-2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6.5437548688652303</v>
      </c>
      <c r="BG2754">
        <v>7.7777777777777803</v>
      </c>
      <c r="BH2754">
        <v>4.5818181818181802</v>
      </c>
      <c r="BI2754">
        <v>19255</v>
      </c>
      <c r="BJ2754">
        <v>445</v>
      </c>
      <c r="BK2754">
        <v>5.5</v>
      </c>
      <c r="BL2754">
        <v>4.5</v>
      </c>
      <c r="BM2754">
        <v>3.5</v>
      </c>
      <c r="BN2754">
        <v>7.5</v>
      </c>
      <c r="BO2754">
        <v>15335</v>
      </c>
      <c r="BP2754">
        <v>2.7525252525252501E-2</v>
      </c>
      <c r="BQ2754">
        <v>0</v>
      </c>
      <c r="BR2754" s="1">
        <f>+VALUE(Table1[[#This Row],[''tbDimTime'''[datechar']]])</f>
        <v>43825</v>
      </c>
      <c r="BS2754" s="2">
        <f>+VALUE(Table1[[#This Row],[Interval]])</f>
        <v>0.75</v>
      </c>
      <c r="BT2754" t="str">
        <f>+YEAR(Table1[[#This Row],[Date]])&amp;WEEKNUM(Table1[[#This Row],[Date]],2)</f>
        <v>201952</v>
      </c>
    </row>
    <row r="2755" spans="1:72" x14ac:dyDescent="0.25">
      <c r="A2755">
        <v>2019</v>
      </c>
      <c r="B2755" t="s">
        <v>180</v>
      </c>
      <c r="C2755" t="s">
        <v>205</v>
      </c>
      <c r="D2755" t="s">
        <v>98</v>
      </c>
      <c r="E2755">
        <v>21</v>
      </c>
      <c r="F2755">
        <v>0.73809523809523803</v>
      </c>
      <c r="G2755">
        <v>1.2983069333928301</v>
      </c>
      <c r="H2755">
        <v>15.5</v>
      </c>
      <c r="I2755">
        <v>27.2644456012493</v>
      </c>
      <c r="J2755">
        <v>20</v>
      </c>
      <c r="K2755">
        <v>18.5</v>
      </c>
      <c r="L2755">
        <v>0.952380952380952</v>
      </c>
      <c r="M2755">
        <v>0.88095238095238104</v>
      </c>
      <c r="N2755">
        <v>1.2380952380952399</v>
      </c>
      <c r="O2755">
        <v>26</v>
      </c>
      <c r="P2755">
        <v>1.19047619047619</v>
      </c>
      <c r="Q2755">
        <v>25</v>
      </c>
      <c r="R2755">
        <v>0.96153846153846201</v>
      </c>
      <c r="S2755">
        <v>1.61290322580645</v>
      </c>
      <c r="T2755">
        <v>1.67741935483871</v>
      </c>
      <c r="V2755">
        <v>0.8</v>
      </c>
      <c r="W2755">
        <v>0.73076923076923095</v>
      </c>
      <c r="Y2755">
        <v>19</v>
      </c>
      <c r="Z2755">
        <v>3.8461538461538498E-2</v>
      </c>
      <c r="AA2755">
        <v>1</v>
      </c>
      <c r="AB2755">
        <v>614.72</v>
      </c>
      <c r="AC2755">
        <v>712.66359999999997</v>
      </c>
      <c r="AD2755">
        <v>550</v>
      </c>
      <c r="AE2755">
        <v>507.48</v>
      </c>
      <c r="AF2755">
        <v>104.44</v>
      </c>
      <c r="AG2755">
        <v>0</v>
      </c>
      <c r="AH2755">
        <v>15298</v>
      </c>
      <c r="AI2755">
        <v>12687</v>
      </c>
      <c r="AJ2755">
        <v>2611</v>
      </c>
      <c r="AK2755">
        <v>0</v>
      </c>
      <c r="AL2755">
        <v>0.91694510739856805</v>
      </c>
      <c r="AM2755">
        <v>0.73212329093421002</v>
      </c>
      <c r="AN2755">
        <v>0.79843742556333697</v>
      </c>
      <c r="AO2755">
        <v>0.79843742556333697</v>
      </c>
      <c r="AP2755">
        <v>0.60440188652279503</v>
      </c>
      <c r="AQ2755">
        <v>0.124386641894145</v>
      </c>
      <c r="AR2755">
        <v>0</v>
      </c>
      <c r="AS2755">
        <v>6.6314134629126803E-2</v>
      </c>
      <c r="AT2755">
        <v>0.22222222222222199</v>
      </c>
      <c r="AU2755">
        <v>0.22195226525653899</v>
      </c>
      <c r="AV2755">
        <v>2.6344623886427498E-2</v>
      </c>
      <c r="AW2755">
        <v>9.2515840121957002E-2</v>
      </c>
      <c r="AX2755">
        <v>1.319613167548E-2</v>
      </c>
      <c r="AY2755">
        <v>0</v>
      </c>
      <c r="AZ2755">
        <v>8.5846315087418398E-2</v>
      </c>
      <c r="BA2755">
        <v>0</v>
      </c>
      <c r="BB2755">
        <v>0</v>
      </c>
      <c r="BC2755">
        <v>0</v>
      </c>
      <c r="BD2755">
        <v>1.7245486160735599E-2</v>
      </c>
      <c r="BE2755">
        <v>0</v>
      </c>
      <c r="BF2755">
        <v>4.28755180791768</v>
      </c>
      <c r="BG2755">
        <v>3.8181818181818201</v>
      </c>
      <c r="BH2755">
        <v>4.5818181818181802</v>
      </c>
      <c r="BI2755">
        <v>20991</v>
      </c>
      <c r="BJ2755">
        <v>1392</v>
      </c>
      <c r="BK2755">
        <v>7</v>
      </c>
      <c r="BL2755">
        <v>5.5</v>
      </c>
      <c r="BM2755">
        <v>4.5</v>
      </c>
      <c r="BN2755">
        <v>6</v>
      </c>
      <c r="BO2755">
        <v>16332</v>
      </c>
      <c r="BP2755">
        <v>0.16702380952380999</v>
      </c>
      <c r="BQ2755">
        <v>0</v>
      </c>
      <c r="BR2755" s="1">
        <f>+VALUE(Table1[[#This Row],[''tbDimTime'''[datechar']]])</f>
        <v>43825</v>
      </c>
      <c r="BS2755" s="2">
        <f>+VALUE(Table1[[#This Row],[Interval]])</f>
        <v>0.77083333333333337</v>
      </c>
      <c r="BT2755" t="str">
        <f>+YEAR(Table1[[#This Row],[Date]])&amp;WEEKNUM(Table1[[#This Row],[Date]],2)</f>
        <v>201952</v>
      </c>
    </row>
    <row r="2756" spans="1:72" x14ac:dyDescent="0.25">
      <c r="A2756">
        <v>2019</v>
      </c>
      <c r="B2756" t="s">
        <v>180</v>
      </c>
      <c r="C2756" t="s">
        <v>205</v>
      </c>
      <c r="D2756" t="s">
        <v>99</v>
      </c>
      <c r="E2756">
        <v>27</v>
      </c>
      <c r="F2756">
        <v>0.79629629629629595</v>
      </c>
      <c r="G2756">
        <v>1.15796195469517</v>
      </c>
      <c r="H2756">
        <v>21.5</v>
      </c>
      <c r="I2756">
        <v>31.2649727767695</v>
      </c>
      <c r="J2756">
        <v>32</v>
      </c>
      <c r="K2756">
        <v>20</v>
      </c>
      <c r="L2756">
        <v>1.18518518518519</v>
      </c>
      <c r="M2756">
        <v>0.74074074074074103</v>
      </c>
      <c r="N2756">
        <v>0.85185185185185197</v>
      </c>
      <c r="O2756">
        <v>23</v>
      </c>
      <c r="P2756">
        <v>0.85185185185185197</v>
      </c>
      <c r="Q2756">
        <v>23</v>
      </c>
      <c r="R2756">
        <v>1</v>
      </c>
      <c r="S2756">
        <v>1.0697674418604699</v>
      </c>
      <c r="T2756">
        <v>1.0697674418604699</v>
      </c>
      <c r="V2756">
        <v>0.8</v>
      </c>
      <c r="W2756">
        <v>0.95652173913043503</v>
      </c>
      <c r="Y2756">
        <v>22</v>
      </c>
      <c r="Z2756">
        <v>0</v>
      </c>
      <c r="AA2756">
        <v>0</v>
      </c>
      <c r="AB2756">
        <v>503.08695652173901</v>
      </c>
      <c r="AC2756">
        <v>462.24270000000001</v>
      </c>
      <c r="AD2756">
        <v>550</v>
      </c>
      <c r="AE2756">
        <v>381.86956521739103</v>
      </c>
      <c r="AF2756">
        <v>118.347826086957</v>
      </c>
      <c r="AG2756">
        <v>0</v>
      </c>
      <c r="AH2756">
        <v>11505</v>
      </c>
      <c r="AI2756">
        <v>8783</v>
      </c>
      <c r="AJ2756">
        <v>2722</v>
      </c>
      <c r="AK2756">
        <v>0</v>
      </c>
      <c r="AL2756">
        <v>0.73564753004005301</v>
      </c>
      <c r="AM2756">
        <v>0.56648389307744995</v>
      </c>
      <c r="AN2756">
        <v>0.77004797806716896</v>
      </c>
      <c r="AO2756">
        <v>0.77004797806716896</v>
      </c>
      <c r="AP2756">
        <v>0.429991187701948</v>
      </c>
      <c r="AQ2756">
        <v>0.13326152942328401</v>
      </c>
      <c r="AR2756">
        <v>0</v>
      </c>
      <c r="AS2756">
        <v>0.20356408498971901</v>
      </c>
      <c r="AT2756">
        <v>0.375</v>
      </c>
      <c r="AU2756">
        <v>0.269215705473416</v>
      </c>
      <c r="AV2756">
        <v>0.13663957700969401</v>
      </c>
      <c r="AW2756">
        <v>0</v>
      </c>
      <c r="AX2756">
        <v>0</v>
      </c>
      <c r="AY2756">
        <v>0</v>
      </c>
      <c r="AZ2756">
        <v>8.8122980515029897E-2</v>
      </c>
      <c r="BA2756">
        <v>0</v>
      </c>
      <c r="BB2756">
        <v>3.3584647018505803E-2</v>
      </c>
      <c r="BC2756">
        <v>0</v>
      </c>
      <c r="BD2756">
        <v>1.0868500930187E-2</v>
      </c>
      <c r="BE2756">
        <v>0</v>
      </c>
      <c r="BF2756">
        <v>4.0536571036913696</v>
      </c>
      <c r="BG2756">
        <v>4.9090909090909101</v>
      </c>
      <c r="BH2756">
        <v>4.5818181818181802</v>
      </c>
      <c r="BI2756">
        <v>20426</v>
      </c>
      <c r="BJ2756">
        <v>4158</v>
      </c>
      <c r="BK2756">
        <v>6</v>
      </c>
      <c r="BL2756">
        <v>5.5</v>
      </c>
      <c r="BM2756">
        <v>4</v>
      </c>
      <c r="BN2756">
        <v>5</v>
      </c>
      <c r="BO2756">
        <v>14927</v>
      </c>
      <c r="BP2756">
        <v>5.4351851851851901E-2</v>
      </c>
      <c r="BQ2756">
        <v>0</v>
      </c>
      <c r="BR2756" s="1">
        <f>+VALUE(Table1[[#This Row],[''tbDimTime'''[datechar']]])</f>
        <v>43825</v>
      </c>
      <c r="BS2756" s="2">
        <f>+VALUE(Table1[[#This Row],[Interval]])</f>
        <v>0.79166666666666663</v>
      </c>
      <c r="BT2756" t="str">
        <f>+YEAR(Table1[[#This Row],[Date]])&amp;WEEKNUM(Table1[[#This Row],[Date]],2)</f>
        <v>201952</v>
      </c>
    </row>
    <row r="2757" spans="1:72" x14ac:dyDescent="0.25">
      <c r="A2757">
        <v>2019</v>
      </c>
      <c r="B2757" t="s">
        <v>180</v>
      </c>
      <c r="C2757" t="s">
        <v>205</v>
      </c>
      <c r="D2757" t="s">
        <v>100</v>
      </c>
      <c r="E2757">
        <v>21</v>
      </c>
      <c r="F2757">
        <v>0.88095238095238104</v>
      </c>
      <c r="G2757">
        <v>1.00613244433469</v>
      </c>
      <c r="H2757">
        <v>18.5</v>
      </c>
      <c r="I2757">
        <v>21.128781331028499</v>
      </c>
      <c r="J2757">
        <v>21.5</v>
      </c>
      <c r="K2757">
        <v>12</v>
      </c>
      <c r="L2757">
        <v>1.02380952380952</v>
      </c>
      <c r="M2757">
        <v>0.57142857142857095</v>
      </c>
      <c r="N2757">
        <v>0.66666666666666696</v>
      </c>
      <c r="O2757">
        <v>14</v>
      </c>
      <c r="P2757">
        <v>0.66666666666666696</v>
      </c>
      <c r="Q2757">
        <v>14</v>
      </c>
      <c r="R2757">
        <v>1</v>
      </c>
      <c r="S2757">
        <v>0.75675675675675702</v>
      </c>
      <c r="T2757">
        <v>0.75675675675675702</v>
      </c>
      <c r="V2757">
        <v>0.8</v>
      </c>
      <c r="W2757">
        <v>1</v>
      </c>
      <c r="Y2757">
        <v>14</v>
      </c>
      <c r="Z2757">
        <v>0</v>
      </c>
      <c r="AA2757">
        <v>0</v>
      </c>
      <c r="AB2757">
        <v>578.5</v>
      </c>
      <c r="AC2757">
        <v>535.1943</v>
      </c>
      <c r="AD2757">
        <v>550</v>
      </c>
      <c r="AE2757">
        <v>380.28571428571399</v>
      </c>
      <c r="AF2757">
        <v>195.28571428571399</v>
      </c>
      <c r="AG2757">
        <v>0</v>
      </c>
      <c r="AH2757">
        <v>8058</v>
      </c>
      <c r="AI2757">
        <v>5324</v>
      </c>
      <c r="AJ2757">
        <v>2734</v>
      </c>
      <c r="AK2757">
        <v>0</v>
      </c>
      <c r="AL2757">
        <v>0.66260328888161701</v>
      </c>
      <c r="AM2757">
        <v>0.50908290904519504</v>
      </c>
      <c r="AN2757">
        <v>0.76830724746998602</v>
      </c>
      <c r="AO2757">
        <v>0.76830724746998602</v>
      </c>
      <c r="AP2757">
        <v>0.334653340876234</v>
      </c>
      <c r="AQ2757">
        <v>0.17185241058520301</v>
      </c>
      <c r="AR2757">
        <v>0</v>
      </c>
      <c r="AS2757">
        <v>0.25922433842479098</v>
      </c>
      <c r="AT2757">
        <v>0.125</v>
      </c>
      <c r="AU2757">
        <v>0.31139606512037199</v>
      </c>
      <c r="AV2757">
        <v>0.22886416493808501</v>
      </c>
      <c r="AW2757">
        <v>0</v>
      </c>
      <c r="AX2757">
        <v>0</v>
      </c>
      <c r="AY2757">
        <v>0</v>
      </c>
      <c r="AZ2757">
        <v>8.2406185178201002E-2</v>
      </c>
      <c r="BA2757">
        <v>0</v>
      </c>
      <c r="BB2757">
        <v>0</v>
      </c>
      <c r="BC2757">
        <v>0</v>
      </c>
      <c r="BD2757">
        <v>1.25715004085738E-4</v>
      </c>
      <c r="BE2757">
        <v>0</v>
      </c>
      <c r="BF2757">
        <v>3.1680181029605898</v>
      </c>
      <c r="BG2757">
        <v>4.6666666666666696</v>
      </c>
      <c r="BH2757">
        <v>4.5818181818181802</v>
      </c>
      <c r="BI2757">
        <v>15909</v>
      </c>
      <c r="BJ2757">
        <v>4124</v>
      </c>
      <c r="BK2757">
        <v>5</v>
      </c>
      <c r="BL2757">
        <v>4.5</v>
      </c>
      <c r="BM2757">
        <v>4</v>
      </c>
      <c r="BN2757">
        <v>4.5</v>
      </c>
      <c r="BO2757">
        <v>10955</v>
      </c>
      <c r="BP2757">
        <v>0.116166666666667</v>
      </c>
      <c r="BQ2757">
        <v>0</v>
      </c>
      <c r="BR2757" s="1">
        <f>+VALUE(Table1[[#This Row],[''tbDimTime'''[datechar']]])</f>
        <v>43825</v>
      </c>
      <c r="BS2757" s="2">
        <f>+VALUE(Table1[[#This Row],[Interval]])</f>
        <v>0.8125</v>
      </c>
      <c r="BT2757" t="str">
        <f>+YEAR(Table1[[#This Row],[Date]])&amp;WEEKNUM(Table1[[#This Row],[Date]],2)</f>
        <v>201952</v>
      </c>
    </row>
    <row r="2758" spans="1:72" x14ac:dyDescent="0.25">
      <c r="A2758">
        <v>2019</v>
      </c>
      <c r="B2758" t="s">
        <v>180</v>
      </c>
      <c r="C2758" t="s">
        <v>205</v>
      </c>
      <c r="D2758" t="s">
        <v>101</v>
      </c>
      <c r="E2758">
        <v>17</v>
      </c>
      <c r="F2758">
        <v>0.79411764705882304</v>
      </c>
      <c r="G2758">
        <v>1.8196476560167201</v>
      </c>
      <c r="H2758">
        <v>13.5</v>
      </c>
      <c r="I2758">
        <v>30.934010152284301</v>
      </c>
      <c r="J2758">
        <v>18.5</v>
      </c>
      <c r="K2758">
        <v>16.5</v>
      </c>
      <c r="L2758">
        <v>1.0882352941176501</v>
      </c>
      <c r="M2758">
        <v>0.97058823529411797</v>
      </c>
      <c r="N2758">
        <v>0.64705882352941202</v>
      </c>
      <c r="O2758">
        <v>11</v>
      </c>
      <c r="P2758">
        <v>0.64705882352941202</v>
      </c>
      <c r="Q2758">
        <v>11</v>
      </c>
      <c r="R2758">
        <v>1</v>
      </c>
      <c r="S2758">
        <v>0.81481481481481499</v>
      </c>
      <c r="T2758">
        <v>0.81481481481481499</v>
      </c>
      <c r="V2758">
        <v>0.8</v>
      </c>
      <c r="W2758">
        <v>0.90909090909090895</v>
      </c>
      <c r="Y2758">
        <v>10</v>
      </c>
      <c r="Z2758">
        <v>0</v>
      </c>
      <c r="AA2758">
        <v>0</v>
      </c>
      <c r="AB2758">
        <v>340.27272727272702</v>
      </c>
      <c r="AC2758">
        <v>618.8365</v>
      </c>
      <c r="AD2758">
        <v>550</v>
      </c>
      <c r="AE2758">
        <v>303.09090909090901</v>
      </c>
      <c r="AF2758">
        <v>34.272727272727302</v>
      </c>
      <c r="AG2758">
        <v>0</v>
      </c>
      <c r="AH2758">
        <v>3711</v>
      </c>
      <c r="AI2758">
        <v>3334</v>
      </c>
      <c r="AJ2758">
        <v>377</v>
      </c>
      <c r="AK2758">
        <v>0</v>
      </c>
      <c r="AL2758">
        <v>0.35559566787003599</v>
      </c>
      <c r="AM2758">
        <v>0.259930555555556</v>
      </c>
      <c r="AN2758">
        <v>0.73097222222222202</v>
      </c>
      <c r="AO2758">
        <v>0.73097222222222202</v>
      </c>
      <c r="AP2758">
        <v>0.231527777777778</v>
      </c>
      <c r="AQ2758">
        <v>2.6180555555555599E-2</v>
      </c>
      <c r="AR2758">
        <v>0</v>
      </c>
      <c r="AS2758">
        <v>0.47104166666666702</v>
      </c>
      <c r="AT2758">
        <v>0.28571428571428598</v>
      </c>
      <c r="AU2758">
        <v>0.28173611111111102</v>
      </c>
      <c r="AV2758">
        <v>0.26958333333333301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1.2152777777777801E-2</v>
      </c>
      <c r="BE2758">
        <v>0</v>
      </c>
      <c r="BF2758">
        <v>2.75</v>
      </c>
      <c r="BG2758">
        <v>3.7777777777777799</v>
      </c>
      <c r="BH2758">
        <v>4.5818181818181802</v>
      </c>
      <c r="BI2758">
        <v>14400</v>
      </c>
      <c r="BJ2758">
        <v>6783</v>
      </c>
      <c r="BK2758">
        <v>5</v>
      </c>
      <c r="BL2758">
        <v>4.5</v>
      </c>
      <c r="BM2758">
        <v>3.5</v>
      </c>
      <c r="BN2758">
        <v>4.5</v>
      </c>
      <c r="BO2758">
        <v>10343</v>
      </c>
      <c r="BP2758">
        <v>0.2</v>
      </c>
      <c r="BQ2758">
        <v>0</v>
      </c>
      <c r="BR2758" s="1">
        <f>+VALUE(Table1[[#This Row],[''tbDimTime'''[datechar']]])</f>
        <v>43825</v>
      </c>
      <c r="BS2758" s="2">
        <f>+VALUE(Table1[[#This Row],[Interval]])</f>
        <v>0.83333333333333337</v>
      </c>
      <c r="BT2758" t="str">
        <f>+YEAR(Table1[[#This Row],[Date]])&amp;WEEKNUM(Table1[[#This Row],[Date]],2)</f>
        <v>201952</v>
      </c>
    </row>
    <row r="2759" spans="1:72" x14ac:dyDescent="0.25">
      <c r="A2759">
        <v>2019</v>
      </c>
      <c r="B2759" t="s">
        <v>180</v>
      </c>
      <c r="C2759" t="s">
        <v>205</v>
      </c>
      <c r="D2759" t="s">
        <v>102</v>
      </c>
      <c r="E2759">
        <v>7</v>
      </c>
      <c r="F2759">
        <v>1</v>
      </c>
      <c r="G2759">
        <v>2.9692009915447</v>
      </c>
      <c r="H2759">
        <v>7</v>
      </c>
      <c r="I2759">
        <v>20.7844069408129</v>
      </c>
      <c r="J2759">
        <v>12.5</v>
      </c>
      <c r="K2759">
        <v>9.5</v>
      </c>
      <c r="L2759">
        <v>1.78571428571429</v>
      </c>
      <c r="M2759">
        <v>1.3571428571428601</v>
      </c>
      <c r="N2759">
        <v>1.4285714285714299</v>
      </c>
      <c r="O2759">
        <v>10</v>
      </c>
      <c r="P2759">
        <v>1.4285714285714299</v>
      </c>
      <c r="Q2759">
        <v>10</v>
      </c>
      <c r="R2759">
        <v>1</v>
      </c>
      <c r="S2759">
        <v>1.4285714285714299</v>
      </c>
      <c r="T2759">
        <v>1.4285714285714299</v>
      </c>
      <c r="V2759">
        <v>0.8</v>
      </c>
      <c r="W2759">
        <v>1</v>
      </c>
      <c r="Y2759">
        <v>10</v>
      </c>
      <c r="Z2759">
        <v>0</v>
      </c>
      <c r="AA2759">
        <v>0</v>
      </c>
      <c r="AB2759">
        <v>420.7</v>
      </c>
      <c r="AC2759">
        <v>547.274</v>
      </c>
      <c r="AD2759">
        <v>550</v>
      </c>
      <c r="AE2759">
        <v>331.1</v>
      </c>
      <c r="AF2759">
        <v>86.9</v>
      </c>
      <c r="AG2759">
        <v>0</v>
      </c>
      <c r="AH2759">
        <v>4180</v>
      </c>
      <c r="AI2759">
        <v>3311</v>
      </c>
      <c r="AJ2759">
        <v>869</v>
      </c>
      <c r="AK2759">
        <v>0</v>
      </c>
      <c r="AL2759">
        <v>0.48112991765782198</v>
      </c>
      <c r="AM2759">
        <v>0.29215277777777798</v>
      </c>
      <c r="AN2759">
        <v>0.607222222222222</v>
      </c>
      <c r="AO2759">
        <v>0.607222222222222</v>
      </c>
      <c r="AP2759">
        <v>0.229930555555556</v>
      </c>
      <c r="AQ2759">
        <v>6.0347222222222198E-2</v>
      </c>
      <c r="AR2759">
        <v>0</v>
      </c>
      <c r="AS2759">
        <v>0.31506944444444401</v>
      </c>
      <c r="AT2759">
        <v>0.5</v>
      </c>
      <c r="AU2759">
        <v>0.41520833333333301</v>
      </c>
      <c r="AV2759">
        <v>0.25</v>
      </c>
      <c r="AW2759">
        <v>0.165138888888889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6.9444444444444404E-5</v>
      </c>
      <c r="BE2759">
        <v>0</v>
      </c>
      <c r="BF2759">
        <v>2.5</v>
      </c>
      <c r="BG2759">
        <v>2.3333333333333299</v>
      </c>
      <c r="BH2759">
        <v>4.5818181818181802</v>
      </c>
      <c r="BI2759">
        <v>14400</v>
      </c>
      <c r="BJ2759">
        <v>4537</v>
      </c>
      <c r="BK2759">
        <v>5</v>
      </c>
      <c r="BL2759">
        <v>3</v>
      </c>
      <c r="BM2759">
        <v>2</v>
      </c>
      <c r="BN2759">
        <v>2</v>
      </c>
      <c r="BO2759">
        <v>8421</v>
      </c>
      <c r="BP2759">
        <v>0.2</v>
      </c>
      <c r="BQ2759">
        <v>0</v>
      </c>
      <c r="BR2759" s="1">
        <f>+VALUE(Table1[[#This Row],[''tbDimTime'''[datechar']]])</f>
        <v>43825</v>
      </c>
      <c r="BS2759" s="2">
        <f>+VALUE(Table1[[#This Row],[Interval]])</f>
        <v>0.85416666666666663</v>
      </c>
      <c r="BT2759" t="str">
        <f>+YEAR(Table1[[#This Row],[Date]])&amp;WEEKNUM(Table1[[#This Row],[Date]],2)</f>
        <v>201952</v>
      </c>
    </row>
    <row r="2760" spans="1:72" x14ac:dyDescent="0.25">
      <c r="A2760">
        <v>2019</v>
      </c>
      <c r="B2760" t="s">
        <v>180</v>
      </c>
      <c r="C2760" t="s">
        <v>205</v>
      </c>
      <c r="D2760" t="s">
        <v>103</v>
      </c>
      <c r="E2760">
        <v>6</v>
      </c>
      <c r="F2760">
        <v>1.4166666666666701</v>
      </c>
      <c r="G2760">
        <v>3.3497807017543901</v>
      </c>
      <c r="H2760">
        <v>8.5</v>
      </c>
      <c r="I2760">
        <v>20.098684210526301</v>
      </c>
      <c r="J2760">
        <v>12.5</v>
      </c>
      <c r="K2760">
        <v>9</v>
      </c>
      <c r="L2760">
        <v>2.0833333333333299</v>
      </c>
      <c r="M2760">
        <v>1.5</v>
      </c>
      <c r="N2760">
        <v>1.5</v>
      </c>
      <c r="O2760">
        <v>9</v>
      </c>
      <c r="P2760">
        <v>1.5</v>
      </c>
      <c r="Q2760">
        <v>9</v>
      </c>
      <c r="R2760">
        <v>1</v>
      </c>
      <c r="S2760">
        <v>1.0588235294117601</v>
      </c>
      <c r="T2760">
        <v>1.0588235294117601</v>
      </c>
      <c r="V2760">
        <v>0.8</v>
      </c>
      <c r="W2760">
        <v>0.77777777777777801</v>
      </c>
      <c r="Y2760">
        <v>7</v>
      </c>
      <c r="Z2760">
        <v>0</v>
      </c>
      <c r="AA2760">
        <v>0</v>
      </c>
      <c r="AB2760">
        <v>304</v>
      </c>
      <c r="AC2760">
        <v>766.78499999999997</v>
      </c>
      <c r="AD2760">
        <v>550</v>
      </c>
      <c r="AE2760">
        <v>249.222222222222</v>
      </c>
      <c r="AF2760">
        <v>51.5555555555556</v>
      </c>
      <c r="AG2760">
        <v>0</v>
      </c>
      <c r="AH2760">
        <v>2707</v>
      </c>
      <c r="AI2760">
        <v>2243</v>
      </c>
      <c r="AJ2760">
        <v>464</v>
      </c>
      <c r="AK2760">
        <v>0</v>
      </c>
      <c r="AL2760">
        <v>0.447790507364975</v>
      </c>
      <c r="AM2760">
        <v>0.28694284216046101</v>
      </c>
      <c r="AN2760">
        <v>0.64079706345044596</v>
      </c>
      <c r="AO2760">
        <v>0.64079706345044596</v>
      </c>
      <c r="AP2760">
        <v>0.23523859465128499</v>
      </c>
      <c r="AQ2760">
        <v>4.8662821185107501E-2</v>
      </c>
      <c r="AR2760">
        <v>0</v>
      </c>
      <c r="AS2760">
        <v>0.35385422128998401</v>
      </c>
      <c r="AT2760">
        <v>0.33333333333333298</v>
      </c>
      <c r="AU2760">
        <v>0.32207656004195101</v>
      </c>
      <c r="AV2760">
        <v>0.189407446250655</v>
      </c>
      <c r="AW2760">
        <v>0.130676455165181</v>
      </c>
      <c r="AX2760">
        <v>0</v>
      </c>
      <c r="AY2760">
        <v>0</v>
      </c>
      <c r="AZ2760">
        <v>1.9926586261143201E-3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3.3980073413738898</v>
      </c>
      <c r="BG2760">
        <v>1.5</v>
      </c>
      <c r="BH2760">
        <v>4.5818181818181802</v>
      </c>
      <c r="BI2760">
        <v>9535</v>
      </c>
      <c r="BJ2760">
        <v>3374</v>
      </c>
      <c r="BK2760">
        <v>4</v>
      </c>
      <c r="BL2760">
        <v>4</v>
      </c>
      <c r="BM2760">
        <v>3</v>
      </c>
      <c r="BN2760">
        <v>2.5</v>
      </c>
      <c r="BO2760">
        <v>6464</v>
      </c>
      <c r="BP2760">
        <v>0.33784722222222202</v>
      </c>
      <c r="BQ2760">
        <v>0</v>
      </c>
      <c r="BR2760" s="1">
        <f>+VALUE(Table1[[#This Row],[''tbDimTime'''[datechar']]])</f>
        <v>43825</v>
      </c>
      <c r="BS2760" s="2">
        <f>+VALUE(Table1[[#This Row],[Interval]])</f>
        <v>0.875</v>
      </c>
      <c r="BT2760" t="str">
        <f>+YEAR(Table1[[#This Row],[Date]])&amp;WEEKNUM(Table1[[#This Row],[Date]],2)</f>
        <v>201952</v>
      </c>
    </row>
    <row r="2761" spans="1:72" x14ac:dyDescent="0.25">
      <c r="A2761">
        <v>2019</v>
      </c>
      <c r="B2761" t="s">
        <v>180</v>
      </c>
      <c r="C2761" t="s">
        <v>205</v>
      </c>
      <c r="D2761" t="s">
        <v>104</v>
      </c>
      <c r="E2761">
        <v>7</v>
      </c>
      <c r="F2761">
        <v>1.71428571428571</v>
      </c>
      <c r="G2761">
        <v>1.7856029221791601</v>
      </c>
      <c r="H2761">
        <v>12</v>
      </c>
      <c r="I2761">
        <v>12.4992204552541</v>
      </c>
      <c r="J2761">
        <v>14</v>
      </c>
      <c r="K2761">
        <v>6</v>
      </c>
      <c r="L2761">
        <v>2</v>
      </c>
      <c r="M2761">
        <v>0.85714285714285698</v>
      </c>
      <c r="N2761">
        <v>0.71428571428571397</v>
      </c>
      <c r="O2761">
        <v>5</v>
      </c>
      <c r="P2761">
        <v>0.71428571428571397</v>
      </c>
      <c r="Q2761">
        <v>5</v>
      </c>
      <c r="R2761">
        <v>1</v>
      </c>
      <c r="S2761">
        <v>0.41666666666666702</v>
      </c>
      <c r="T2761">
        <v>0.41666666666666702</v>
      </c>
      <c r="V2761">
        <v>0.8</v>
      </c>
      <c r="W2761">
        <v>1</v>
      </c>
      <c r="Y2761">
        <v>5</v>
      </c>
      <c r="Z2761">
        <v>0</v>
      </c>
      <c r="AA2761">
        <v>0</v>
      </c>
      <c r="AB2761">
        <v>641.4</v>
      </c>
      <c r="AC2761">
        <v>694.45899999999995</v>
      </c>
      <c r="AD2761">
        <v>550</v>
      </c>
      <c r="AE2761">
        <v>566.20000000000005</v>
      </c>
      <c r="AF2761">
        <v>72.400000000000006</v>
      </c>
      <c r="AG2761">
        <v>0</v>
      </c>
      <c r="AH2761">
        <v>3193</v>
      </c>
      <c r="AI2761">
        <v>2831</v>
      </c>
      <c r="AJ2761">
        <v>362</v>
      </c>
      <c r="AK2761">
        <v>0</v>
      </c>
      <c r="AL2761">
        <v>0.40002494698765101</v>
      </c>
      <c r="AM2761">
        <v>0.358243967828418</v>
      </c>
      <c r="AN2761">
        <v>0.89555406613047395</v>
      </c>
      <c r="AO2761">
        <v>0.89555406613047395</v>
      </c>
      <c r="AP2761">
        <v>0.31624218051831998</v>
      </c>
      <c r="AQ2761">
        <v>4.0437890974083998E-2</v>
      </c>
      <c r="AR2761">
        <v>0</v>
      </c>
      <c r="AS2761">
        <v>0.53731009830205501</v>
      </c>
      <c r="AT2761">
        <v>0.14285714285714299</v>
      </c>
      <c r="AU2761">
        <v>0.195710455764075</v>
      </c>
      <c r="AV2761">
        <v>0.195710455764075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2.0107238605898101</v>
      </c>
      <c r="BG2761">
        <v>1.75</v>
      </c>
      <c r="BH2761">
        <v>4.5818181818181802</v>
      </c>
      <c r="BI2761">
        <v>8952</v>
      </c>
      <c r="BJ2761">
        <v>4810</v>
      </c>
      <c r="BK2761">
        <v>4</v>
      </c>
      <c r="BL2761">
        <v>4</v>
      </c>
      <c r="BM2761">
        <v>3.5</v>
      </c>
      <c r="BN2761">
        <v>2.5</v>
      </c>
      <c r="BO2761">
        <v>7200</v>
      </c>
      <c r="BP2761">
        <v>0.37833333333333302</v>
      </c>
      <c r="BQ2761">
        <v>0</v>
      </c>
      <c r="BR2761" s="1">
        <f>+VALUE(Table1[[#This Row],[''tbDimTime'''[datechar']]])</f>
        <v>43825</v>
      </c>
      <c r="BS2761" s="2">
        <f>+VALUE(Table1[[#This Row],[Interval]])</f>
        <v>0.89583333333333337</v>
      </c>
      <c r="BT2761" t="str">
        <f>+YEAR(Table1[[#This Row],[Date]])&amp;WEEKNUM(Table1[[#This Row],[Date]],2)</f>
        <v>201952</v>
      </c>
    </row>
    <row r="2762" spans="1:72" x14ac:dyDescent="0.25">
      <c r="A2762">
        <v>2019</v>
      </c>
      <c r="B2762" t="s">
        <v>180</v>
      </c>
      <c r="C2762" t="s">
        <v>205</v>
      </c>
      <c r="D2762" t="s">
        <v>105</v>
      </c>
      <c r="E2762">
        <v>0</v>
      </c>
      <c r="H2762">
        <v>0</v>
      </c>
      <c r="I2762">
        <v>2.0040376850605699</v>
      </c>
      <c r="J2762">
        <v>0</v>
      </c>
      <c r="K2762">
        <v>0</v>
      </c>
      <c r="O2762">
        <v>3</v>
      </c>
      <c r="Q2762">
        <v>2</v>
      </c>
      <c r="R2762">
        <v>0.66666666666666696</v>
      </c>
      <c r="V2762">
        <v>0.8</v>
      </c>
      <c r="W2762">
        <v>0.66666666666666696</v>
      </c>
      <c r="Y2762">
        <v>2</v>
      </c>
      <c r="Z2762">
        <v>0.33333333333333298</v>
      </c>
      <c r="AA2762">
        <v>1</v>
      </c>
      <c r="AB2762">
        <v>743</v>
      </c>
      <c r="AD2762">
        <v>550</v>
      </c>
      <c r="AE2762">
        <v>741</v>
      </c>
      <c r="AF2762">
        <v>0</v>
      </c>
      <c r="AG2762">
        <v>0</v>
      </c>
      <c r="AH2762">
        <v>1482</v>
      </c>
      <c r="AI2762">
        <v>1482</v>
      </c>
      <c r="AJ2762">
        <v>0</v>
      </c>
      <c r="AK2762">
        <v>0</v>
      </c>
      <c r="AL2762">
        <v>0.99798522498320996</v>
      </c>
      <c r="AM2762">
        <v>1.5808510638297899</v>
      </c>
      <c r="AN2762">
        <v>1.5840425531914899</v>
      </c>
      <c r="AO2762">
        <v>1.5840425531914899</v>
      </c>
      <c r="AP2762">
        <v>1.5765957446808501</v>
      </c>
      <c r="AQ2762">
        <v>0</v>
      </c>
      <c r="AR2762">
        <v>0</v>
      </c>
      <c r="AS2762">
        <v>3.1914893617021301E-3</v>
      </c>
      <c r="AU2762">
        <v>9.5744680851063795E-3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9.5744680851063795E-3</v>
      </c>
      <c r="BF2762">
        <v>7.6595744680851103</v>
      </c>
      <c r="BH2762">
        <v>4.5818181818181802</v>
      </c>
      <c r="BI2762">
        <v>940</v>
      </c>
      <c r="BJ2762">
        <v>3</v>
      </c>
      <c r="BK2762">
        <v>0</v>
      </c>
      <c r="BL2762">
        <v>0</v>
      </c>
      <c r="BM2762">
        <v>0</v>
      </c>
      <c r="BN2762">
        <v>0</v>
      </c>
      <c r="BO2762">
        <v>931</v>
      </c>
      <c r="BR2762" s="1">
        <f>+VALUE(Table1[[#This Row],[''tbDimTime'''[datechar']]])</f>
        <v>43825</v>
      </c>
      <c r="BS2762" s="2">
        <f>+VALUE(Table1[[#This Row],[Interval]])</f>
        <v>0.91666666666666663</v>
      </c>
      <c r="BT2762" t="str">
        <f>+YEAR(Table1[[#This Row],[Date]])&amp;WEEKNUM(Table1[[#This Row],[Date]],2)</f>
        <v>201952</v>
      </c>
    </row>
    <row r="2763" spans="1:72" x14ac:dyDescent="0.25">
      <c r="A2763">
        <v>2019</v>
      </c>
      <c r="B2763" t="s">
        <v>180</v>
      </c>
      <c r="C2763" t="s">
        <v>206</v>
      </c>
      <c r="D2763" t="s">
        <v>74</v>
      </c>
      <c r="E2763">
        <v>0</v>
      </c>
      <c r="H2763">
        <v>0</v>
      </c>
      <c r="I2763" t="s">
        <v>72</v>
      </c>
      <c r="J2763">
        <v>0</v>
      </c>
      <c r="K2763">
        <v>0</v>
      </c>
      <c r="O2763">
        <v>0</v>
      </c>
      <c r="Q2763">
        <v>0</v>
      </c>
      <c r="Y2763">
        <v>0</v>
      </c>
      <c r="AA2763">
        <v>0</v>
      </c>
      <c r="AH2763">
        <v>0</v>
      </c>
      <c r="AI2763">
        <v>0</v>
      </c>
      <c r="AJ2763">
        <v>0</v>
      </c>
      <c r="AK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U2763">
        <v>1</v>
      </c>
      <c r="AV2763">
        <v>1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I2763">
        <v>8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R2763" s="1">
        <f>+VALUE(Table1[[#This Row],[''tbDimTime'''[datechar']]])</f>
        <v>43826</v>
      </c>
      <c r="BS2763" s="2">
        <f>+VALUE(Table1[[#This Row],[Interval]])</f>
        <v>0.27083333333333331</v>
      </c>
      <c r="BT2763" t="str">
        <f>+YEAR(Table1[[#This Row],[Date]])&amp;WEEKNUM(Table1[[#This Row],[Date]],2)</f>
        <v>201952</v>
      </c>
    </row>
    <row r="2764" spans="1:72" x14ac:dyDescent="0.25">
      <c r="A2764">
        <v>2019</v>
      </c>
      <c r="B2764" t="s">
        <v>180</v>
      </c>
      <c r="C2764" t="s">
        <v>206</v>
      </c>
      <c r="D2764" t="s">
        <v>75</v>
      </c>
      <c r="E2764">
        <v>4</v>
      </c>
      <c r="F2764">
        <v>13.875</v>
      </c>
      <c r="G2764">
        <v>15.7434017595308</v>
      </c>
      <c r="H2764">
        <v>55.5</v>
      </c>
      <c r="I2764">
        <v>62.973607038123198</v>
      </c>
      <c r="J2764">
        <v>74</v>
      </c>
      <c r="K2764">
        <v>29.5</v>
      </c>
      <c r="L2764">
        <v>18.5</v>
      </c>
      <c r="M2764">
        <v>7.375</v>
      </c>
      <c r="N2764">
        <v>1.5</v>
      </c>
      <c r="O2764">
        <v>6</v>
      </c>
      <c r="P2764">
        <v>1.5</v>
      </c>
      <c r="Q2764">
        <v>6</v>
      </c>
      <c r="R2764">
        <v>1</v>
      </c>
      <c r="S2764">
        <v>0.108108108108108</v>
      </c>
      <c r="T2764">
        <v>0.108108108108108</v>
      </c>
      <c r="V2764">
        <v>0.8</v>
      </c>
      <c r="W2764">
        <v>1</v>
      </c>
      <c r="Y2764">
        <v>6</v>
      </c>
      <c r="Z2764">
        <v>0</v>
      </c>
      <c r="AA2764">
        <v>0</v>
      </c>
      <c r="AB2764">
        <v>113.666666666667</v>
      </c>
      <c r="AC2764">
        <v>90.549499999999995</v>
      </c>
      <c r="AD2764">
        <v>550</v>
      </c>
      <c r="AE2764">
        <v>111</v>
      </c>
      <c r="AF2764">
        <v>0</v>
      </c>
      <c r="AG2764">
        <v>0</v>
      </c>
      <c r="AH2764">
        <v>666</v>
      </c>
      <c r="AI2764">
        <v>666</v>
      </c>
      <c r="AJ2764">
        <v>0</v>
      </c>
      <c r="AK2764">
        <v>0</v>
      </c>
      <c r="AL2764">
        <v>9.5278010617490902E-2</v>
      </c>
      <c r="AM2764">
        <v>8.2978464533398202E-2</v>
      </c>
      <c r="AN2764">
        <v>0.87090886969217696</v>
      </c>
      <c r="AO2764">
        <v>0.87090886969217696</v>
      </c>
      <c r="AP2764">
        <v>8.10317556880399E-2</v>
      </c>
      <c r="AQ2764">
        <v>0</v>
      </c>
      <c r="AR2764">
        <v>0</v>
      </c>
      <c r="AS2764">
        <v>0.78793040515877799</v>
      </c>
      <c r="AT2764">
        <v>0.25</v>
      </c>
      <c r="AU2764">
        <v>0.12909113030782299</v>
      </c>
      <c r="AV2764">
        <v>6.4484730502494198E-3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.12264265725757401</v>
      </c>
      <c r="BF2764">
        <v>2.62805694123373</v>
      </c>
      <c r="BG2764">
        <v>1.6</v>
      </c>
      <c r="BH2764">
        <v>4.5818181818181802</v>
      </c>
      <c r="BI2764">
        <v>8219</v>
      </c>
      <c r="BJ2764">
        <v>6476</v>
      </c>
      <c r="BK2764">
        <v>2.5</v>
      </c>
      <c r="BL2764">
        <v>2.5</v>
      </c>
      <c r="BM2764">
        <v>2</v>
      </c>
      <c r="BN2764">
        <v>0.5</v>
      </c>
      <c r="BO2764">
        <v>7158</v>
      </c>
      <c r="BP2764">
        <v>8.6777777777777704E-2</v>
      </c>
      <c r="BQ2764">
        <v>0</v>
      </c>
      <c r="BR2764" s="1">
        <f>+VALUE(Table1[[#This Row],[''tbDimTime'''[datechar']]])</f>
        <v>43826</v>
      </c>
      <c r="BS2764" s="2">
        <f>+VALUE(Table1[[#This Row],[Interval]])</f>
        <v>0.29166666666666669</v>
      </c>
      <c r="BT2764" t="str">
        <f>+YEAR(Table1[[#This Row],[Date]])&amp;WEEKNUM(Table1[[#This Row],[Date]],2)</f>
        <v>201952</v>
      </c>
    </row>
    <row r="2765" spans="1:72" x14ac:dyDescent="0.25">
      <c r="A2765">
        <v>2019</v>
      </c>
      <c r="B2765" t="s">
        <v>180</v>
      </c>
      <c r="C2765" t="s">
        <v>206</v>
      </c>
      <c r="D2765" t="s">
        <v>76</v>
      </c>
      <c r="E2765">
        <v>4</v>
      </c>
      <c r="F2765">
        <v>2.125</v>
      </c>
      <c r="G2765">
        <v>5.2177631578947397</v>
      </c>
      <c r="H2765">
        <v>8.5</v>
      </c>
      <c r="I2765">
        <v>20.871052631578898</v>
      </c>
      <c r="J2765">
        <v>11.5</v>
      </c>
      <c r="K2765">
        <v>11</v>
      </c>
      <c r="L2765">
        <v>2.875</v>
      </c>
      <c r="M2765">
        <v>2.75</v>
      </c>
      <c r="N2765">
        <v>1.25</v>
      </c>
      <c r="O2765">
        <v>5</v>
      </c>
      <c r="P2765">
        <v>1.25</v>
      </c>
      <c r="Q2765">
        <v>5</v>
      </c>
      <c r="R2765">
        <v>1</v>
      </c>
      <c r="S2765">
        <v>0.58823529411764697</v>
      </c>
      <c r="T2765">
        <v>0.58823529411764697</v>
      </c>
      <c r="V2765">
        <v>0.8</v>
      </c>
      <c r="W2765">
        <v>1</v>
      </c>
      <c r="Y2765">
        <v>5</v>
      </c>
      <c r="Z2765">
        <v>0</v>
      </c>
      <c r="AA2765">
        <v>0</v>
      </c>
      <c r="AB2765">
        <v>380</v>
      </c>
      <c r="AC2765">
        <v>479.61649999999997</v>
      </c>
      <c r="AD2765">
        <v>550</v>
      </c>
      <c r="AE2765">
        <v>295.60000000000002</v>
      </c>
      <c r="AF2765">
        <v>81.8</v>
      </c>
      <c r="AG2765">
        <v>0</v>
      </c>
      <c r="AH2765">
        <v>1887</v>
      </c>
      <c r="AI2765">
        <v>1478</v>
      </c>
      <c r="AJ2765">
        <v>409</v>
      </c>
      <c r="AK2765">
        <v>0</v>
      </c>
      <c r="AL2765">
        <v>0.23956625898373499</v>
      </c>
      <c r="AM2765">
        <v>0.211111111111111</v>
      </c>
      <c r="AN2765">
        <v>0.88122222222222202</v>
      </c>
      <c r="AO2765">
        <v>0.88122222222222202</v>
      </c>
      <c r="AP2765">
        <v>0.16422222222222199</v>
      </c>
      <c r="AQ2765">
        <v>4.5444444444444398E-2</v>
      </c>
      <c r="AR2765">
        <v>0</v>
      </c>
      <c r="AS2765">
        <v>0.67011111111111099</v>
      </c>
      <c r="AT2765">
        <v>0.25</v>
      </c>
      <c r="AU2765">
        <v>0.123444444444444</v>
      </c>
      <c r="AV2765">
        <v>4.6666666666666697E-3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.118777777777778</v>
      </c>
      <c r="BF2765">
        <v>2</v>
      </c>
      <c r="BG2765">
        <v>1.6</v>
      </c>
      <c r="BH2765">
        <v>4.5818181818181802</v>
      </c>
      <c r="BI2765">
        <v>9000</v>
      </c>
      <c r="BJ2765">
        <v>6031</v>
      </c>
      <c r="BK2765">
        <v>2.5</v>
      </c>
      <c r="BL2765">
        <v>2.5</v>
      </c>
      <c r="BM2765">
        <v>2</v>
      </c>
      <c r="BN2765">
        <v>1.5</v>
      </c>
      <c r="BO2765">
        <v>7889</v>
      </c>
      <c r="BP2765">
        <v>0</v>
      </c>
      <c r="BQ2765">
        <v>0</v>
      </c>
      <c r="BR2765" s="1">
        <f>+VALUE(Table1[[#This Row],[''tbDimTime'''[datechar']]])</f>
        <v>43826</v>
      </c>
      <c r="BS2765" s="2">
        <f>+VALUE(Table1[[#This Row],[Interval]])</f>
        <v>0.3125</v>
      </c>
      <c r="BT2765" t="str">
        <f>+YEAR(Table1[[#This Row],[Date]])&amp;WEEKNUM(Table1[[#This Row],[Date]],2)</f>
        <v>201952</v>
      </c>
    </row>
    <row r="2766" spans="1:72" x14ac:dyDescent="0.25">
      <c r="A2766">
        <v>2019</v>
      </c>
      <c r="B2766" t="s">
        <v>180</v>
      </c>
      <c r="C2766" t="s">
        <v>206</v>
      </c>
      <c r="D2766" t="s">
        <v>77</v>
      </c>
      <c r="E2766">
        <v>12</v>
      </c>
      <c r="F2766">
        <v>1.2916666666666701</v>
      </c>
      <c r="G2766">
        <v>2.8527531956735501</v>
      </c>
      <c r="H2766">
        <v>15.5</v>
      </c>
      <c r="I2766">
        <v>34.233038348082601</v>
      </c>
      <c r="J2766">
        <v>15.5</v>
      </c>
      <c r="K2766">
        <v>21.5</v>
      </c>
      <c r="L2766">
        <v>1.2916666666666701</v>
      </c>
      <c r="M2766">
        <v>1.7916666666666701</v>
      </c>
      <c r="N2766">
        <v>0.41666666666666702</v>
      </c>
      <c r="O2766">
        <v>5</v>
      </c>
      <c r="P2766">
        <v>0.41666666666666702</v>
      </c>
      <c r="Q2766">
        <v>5</v>
      </c>
      <c r="R2766">
        <v>1</v>
      </c>
      <c r="S2766">
        <v>0.32258064516128998</v>
      </c>
      <c r="T2766">
        <v>0.32258064516128998</v>
      </c>
      <c r="V2766">
        <v>0.8</v>
      </c>
      <c r="W2766">
        <v>1</v>
      </c>
      <c r="Y2766">
        <v>5</v>
      </c>
      <c r="Z2766">
        <v>0</v>
      </c>
      <c r="AA2766">
        <v>0</v>
      </c>
      <c r="AB2766">
        <v>271.2</v>
      </c>
      <c r="AC2766">
        <v>447.77100000000002</v>
      </c>
      <c r="AD2766">
        <v>550</v>
      </c>
      <c r="AE2766">
        <v>220</v>
      </c>
      <c r="AF2766">
        <v>48.2</v>
      </c>
      <c r="AG2766">
        <v>0</v>
      </c>
      <c r="AH2766">
        <v>1341</v>
      </c>
      <c r="AI2766">
        <v>1100</v>
      </c>
      <c r="AJ2766">
        <v>241</v>
      </c>
      <c r="AK2766">
        <v>0</v>
      </c>
      <c r="AL2766">
        <v>0.14605773373545899</v>
      </c>
      <c r="AM2766">
        <v>0.124062214089661</v>
      </c>
      <c r="AN2766">
        <v>0.84940530649588297</v>
      </c>
      <c r="AO2766">
        <v>0.84940530649588297</v>
      </c>
      <c r="AP2766">
        <v>0.10064043915828</v>
      </c>
      <c r="AQ2766">
        <v>2.2049405306495899E-2</v>
      </c>
      <c r="AR2766">
        <v>0</v>
      </c>
      <c r="AS2766">
        <v>0.72534309240622097</v>
      </c>
      <c r="AT2766">
        <v>0</v>
      </c>
      <c r="AU2766">
        <v>3.3668801463860899E-2</v>
      </c>
      <c r="AV2766">
        <v>2.6440988106129899E-2</v>
      </c>
      <c r="AW2766">
        <v>0</v>
      </c>
      <c r="AX2766">
        <v>0</v>
      </c>
      <c r="AY2766">
        <v>0</v>
      </c>
      <c r="AZ2766">
        <v>0</v>
      </c>
      <c r="BA2766">
        <v>2.0128087831656001E-3</v>
      </c>
      <c r="BB2766">
        <v>0</v>
      </c>
      <c r="BC2766">
        <v>0</v>
      </c>
      <c r="BD2766">
        <v>5.2150045745654201E-3</v>
      </c>
      <c r="BE2766">
        <v>0</v>
      </c>
      <c r="BF2766">
        <v>1.64684354986276</v>
      </c>
      <c r="BG2766">
        <v>4</v>
      </c>
      <c r="BH2766">
        <v>4.5818181818181802</v>
      </c>
      <c r="BI2766">
        <v>10930</v>
      </c>
      <c r="BJ2766">
        <v>7928</v>
      </c>
      <c r="BK2766">
        <v>4</v>
      </c>
      <c r="BL2766">
        <v>3</v>
      </c>
      <c r="BM2766">
        <v>3</v>
      </c>
      <c r="BN2766">
        <v>2.5</v>
      </c>
      <c r="BO2766">
        <v>10562</v>
      </c>
      <c r="BP2766">
        <v>0.240972222222222</v>
      </c>
      <c r="BQ2766">
        <v>0</v>
      </c>
      <c r="BR2766" s="1">
        <f>+VALUE(Table1[[#This Row],[''tbDimTime'''[datechar']]])</f>
        <v>43826</v>
      </c>
      <c r="BS2766" s="2">
        <f>+VALUE(Table1[[#This Row],[Interval]])</f>
        <v>0.33333333333333331</v>
      </c>
      <c r="BT2766" t="str">
        <f>+YEAR(Table1[[#This Row],[Date]])&amp;WEEKNUM(Table1[[#This Row],[Date]],2)</f>
        <v>201952</v>
      </c>
    </row>
    <row r="2767" spans="1:72" x14ac:dyDescent="0.25">
      <c r="A2767">
        <v>2019</v>
      </c>
      <c r="B2767" t="s">
        <v>180</v>
      </c>
      <c r="C2767" t="s">
        <v>206</v>
      </c>
      <c r="D2767" t="s">
        <v>78</v>
      </c>
      <c r="E2767">
        <v>17</v>
      </c>
      <c r="F2767">
        <v>1.70588235294118</v>
      </c>
      <c r="G2767">
        <v>1.5799065420560701</v>
      </c>
      <c r="H2767">
        <v>29</v>
      </c>
      <c r="I2767">
        <v>26.8584112149533</v>
      </c>
      <c r="J2767">
        <v>38</v>
      </c>
      <c r="K2767">
        <v>20</v>
      </c>
      <c r="L2767">
        <v>2.2352941176470602</v>
      </c>
      <c r="M2767">
        <v>1.1764705882352899</v>
      </c>
      <c r="N2767">
        <v>1</v>
      </c>
      <c r="O2767">
        <v>17</v>
      </c>
      <c r="P2767">
        <v>1</v>
      </c>
      <c r="Q2767">
        <v>17</v>
      </c>
      <c r="R2767">
        <v>1</v>
      </c>
      <c r="S2767">
        <v>0.58620689655172398</v>
      </c>
      <c r="T2767">
        <v>0.58620689655172398</v>
      </c>
      <c r="V2767">
        <v>0.8</v>
      </c>
      <c r="W2767">
        <v>1</v>
      </c>
      <c r="Y2767">
        <v>17</v>
      </c>
      <c r="Z2767">
        <v>0</v>
      </c>
      <c r="AA2767">
        <v>0</v>
      </c>
      <c r="AB2767">
        <v>503.52941176470603</v>
      </c>
      <c r="AC2767">
        <v>352.69490000000002</v>
      </c>
      <c r="AD2767">
        <v>550</v>
      </c>
      <c r="AE2767">
        <v>417.64705882352899</v>
      </c>
      <c r="AF2767">
        <v>82.764705882352899</v>
      </c>
      <c r="AG2767">
        <v>0</v>
      </c>
      <c r="AH2767">
        <v>8507</v>
      </c>
      <c r="AI2767">
        <v>7100</v>
      </c>
      <c r="AJ2767">
        <v>1407</v>
      </c>
      <c r="AK2767">
        <v>0</v>
      </c>
      <c r="AL2767">
        <v>0.63294883170659599</v>
      </c>
      <c r="AM2767">
        <v>0.36668951336531902</v>
      </c>
      <c r="AN2767">
        <v>0.579335161069225</v>
      </c>
      <c r="AO2767">
        <v>0.579335161069225</v>
      </c>
      <c r="AP2767">
        <v>0.30414667580534599</v>
      </c>
      <c r="AQ2767">
        <v>6.02724468814256E-2</v>
      </c>
      <c r="AR2767">
        <v>0</v>
      </c>
      <c r="AS2767">
        <v>0.21264564770390701</v>
      </c>
      <c r="AT2767">
        <v>0.25</v>
      </c>
      <c r="AU2767">
        <v>0.31781185743660001</v>
      </c>
      <c r="AV2767">
        <v>2.5873886223440699E-2</v>
      </c>
      <c r="AW2767">
        <v>7.5008567511994501E-2</v>
      </c>
      <c r="AX2767">
        <v>0</v>
      </c>
      <c r="AY2767">
        <v>0.13502398903358501</v>
      </c>
      <c r="AZ2767">
        <v>0</v>
      </c>
      <c r="BA2767">
        <v>7.7107607950651094E-2</v>
      </c>
      <c r="BB2767">
        <v>0</v>
      </c>
      <c r="BC2767">
        <v>0</v>
      </c>
      <c r="BD2767">
        <v>0</v>
      </c>
      <c r="BE2767">
        <v>4.7978067169294003E-3</v>
      </c>
      <c r="BF2767">
        <v>2.6216586703221401</v>
      </c>
      <c r="BG2767">
        <v>3.4</v>
      </c>
      <c r="BH2767">
        <v>4.5818181818181802</v>
      </c>
      <c r="BI2767">
        <v>23344</v>
      </c>
      <c r="BJ2767">
        <v>4964</v>
      </c>
      <c r="BK2767">
        <v>7</v>
      </c>
      <c r="BL2767">
        <v>5</v>
      </c>
      <c r="BM2767">
        <v>4</v>
      </c>
      <c r="BN2767">
        <v>3</v>
      </c>
      <c r="BO2767">
        <v>15925</v>
      </c>
      <c r="BP2767">
        <v>7.3650793650793606E-2</v>
      </c>
      <c r="BQ2767">
        <v>0</v>
      </c>
      <c r="BR2767" s="1">
        <f>+VALUE(Table1[[#This Row],[''tbDimTime'''[datechar']]])</f>
        <v>43826</v>
      </c>
      <c r="BS2767" s="2">
        <f>+VALUE(Table1[[#This Row],[Interval]])</f>
        <v>0.35416666666666669</v>
      </c>
      <c r="BT2767" t="str">
        <f>+YEAR(Table1[[#This Row],[Date]])&amp;WEEKNUM(Table1[[#This Row],[Date]],2)</f>
        <v>201952</v>
      </c>
    </row>
    <row r="2768" spans="1:72" x14ac:dyDescent="0.25">
      <c r="A2768">
        <v>2019</v>
      </c>
      <c r="B2768" t="s">
        <v>180</v>
      </c>
      <c r="C2768" t="s">
        <v>206</v>
      </c>
      <c r="D2768" t="s">
        <v>79</v>
      </c>
      <c r="E2768">
        <v>30</v>
      </c>
      <c r="F2768">
        <v>1.06666666666667</v>
      </c>
      <c r="G2768">
        <v>1.2531957736600401</v>
      </c>
      <c r="H2768">
        <v>32</v>
      </c>
      <c r="I2768">
        <v>37.595873209801098</v>
      </c>
      <c r="J2768">
        <v>44</v>
      </c>
      <c r="K2768">
        <v>29</v>
      </c>
      <c r="L2768">
        <v>1.4666666666666699</v>
      </c>
      <c r="M2768">
        <v>0.96666666666666701</v>
      </c>
      <c r="N2768">
        <v>0.96666666666666701</v>
      </c>
      <c r="O2768">
        <v>29</v>
      </c>
      <c r="P2768">
        <v>0.96666666666666701</v>
      </c>
      <c r="Q2768">
        <v>29</v>
      </c>
      <c r="R2768">
        <v>1</v>
      </c>
      <c r="S2768">
        <v>0.90625</v>
      </c>
      <c r="T2768">
        <v>0.90625</v>
      </c>
      <c r="V2768">
        <v>0.8</v>
      </c>
      <c r="W2768">
        <v>0.96551724137931005</v>
      </c>
      <c r="Y2768">
        <v>28</v>
      </c>
      <c r="Z2768">
        <v>0</v>
      </c>
      <c r="AA2768">
        <v>0</v>
      </c>
      <c r="AB2768">
        <v>508.03448275862098</v>
      </c>
      <c r="AC2768">
        <v>410.57549999999998</v>
      </c>
      <c r="AD2768">
        <v>550</v>
      </c>
      <c r="AE2768">
        <v>393.241379310345</v>
      </c>
      <c r="AF2768">
        <v>111.620689655172</v>
      </c>
      <c r="AG2768">
        <v>0</v>
      </c>
      <c r="AH2768">
        <v>14641</v>
      </c>
      <c r="AI2768">
        <v>11404</v>
      </c>
      <c r="AJ2768">
        <v>3237</v>
      </c>
      <c r="AK2768">
        <v>0</v>
      </c>
      <c r="AL2768">
        <v>0.77136125654450305</v>
      </c>
      <c r="AM2768">
        <v>0.54603068712475</v>
      </c>
      <c r="AN2768">
        <v>0.70787932695871303</v>
      </c>
      <c r="AO2768">
        <v>0.70787932695871303</v>
      </c>
      <c r="AP2768">
        <v>0.42265213846267902</v>
      </c>
      <c r="AQ2768">
        <v>0.119968868134312</v>
      </c>
      <c r="AR2768">
        <v>0</v>
      </c>
      <c r="AS2768">
        <v>0.161848639833963</v>
      </c>
      <c r="AT2768">
        <v>0.3</v>
      </c>
      <c r="AU2768">
        <v>0.24356978726558401</v>
      </c>
      <c r="AV2768">
        <v>4.3102809280260897E-2</v>
      </c>
      <c r="AW2768">
        <v>6.7044696464309494E-2</v>
      </c>
      <c r="AX2768">
        <v>0</v>
      </c>
      <c r="AY2768">
        <v>6.6711140760507007E-2</v>
      </c>
      <c r="AZ2768">
        <v>0</v>
      </c>
      <c r="BA2768">
        <v>6.6711140760507007E-2</v>
      </c>
      <c r="BB2768">
        <v>0</v>
      </c>
      <c r="BC2768">
        <v>0</v>
      </c>
      <c r="BD2768">
        <v>0</v>
      </c>
      <c r="BE2768">
        <v>0</v>
      </c>
      <c r="BF2768">
        <v>3.86924616410941</v>
      </c>
      <c r="BG2768">
        <v>4.6153846153846096</v>
      </c>
      <c r="BH2768">
        <v>4.5818181818181802</v>
      </c>
      <c r="BI2768">
        <v>26982</v>
      </c>
      <c r="BJ2768">
        <v>4367</v>
      </c>
      <c r="BK2768">
        <v>8</v>
      </c>
      <c r="BL2768">
        <v>6.5</v>
      </c>
      <c r="BM2768">
        <v>5</v>
      </c>
      <c r="BN2768">
        <v>5</v>
      </c>
      <c r="BO2768">
        <v>20410</v>
      </c>
      <c r="BP2768">
        <v>6.3125000000000001E-2</v>
      </c>
      <c r="BQ2768">
        <v>0</v>
      </c>
      <c r="BR2768" s="1">
        <f>+VALUE(Table1[[#This Row],[''tbDimTime'''[datechar']]])</f>
        <v>43826</v>
      </c>
      <c r="BS2768" s="2">
        <f>+VALUE(Table1[[#This Row],[Interval]])</f>
        <v>0.375</v>
      </c>
      <c r="BT2768" t="str">
        <f>+YEAR(Table1[[#This Row],[Date]])&amp;WEEKNUM(Table1[[#This Row],[Date]],2)</f>
        <v>201952</v>
      </c>
    </row>
    <row r="2769" spans="1:72" x14ac:dyDescent="0.25">
      <c r="A2769">
        <v>2019</v>
      </c>
      <c r="B2769" t="s">
        <v>180</v>
      </c>
      <c r="C2769" t="s">
        <v>206</v>
      </c>
      <c r="D2769" t="s">
        <v>80</v>
      </c>
      <c r="E2769">
        <v>38</v>
      </c>
      <c r="F2769">
        <v>0.76315789473684204</v>
      </c>
      <c r="G2769">
        <v>1.1111203031155401</v>
      </c>
      <c r="H2769">
        <v>29</v>
      </c>
      <c r="I2769">
        <v>42.222571518390403</v>
      </c>
      <c r="J2769">
        <v>35</v>
      </c>
      <c r="K2769">
        <v>28</v>
      </c>
      <c r="L2769">
        <v>0.92105263157894701</v>
      </c>
      <c r="M2769">
        <v>0.73684210526315796</v>
      </c>
      <c r="N2769">
        <v>0.86842105263157898</v>
      </c>
      <c r="O2769">
        <v>33</v>
      </c>
      <c r="P2769">
        <v>0.86842105263157898</v>
      </c>
      <c r="Q2769">
        <v>33</v>
      </c>
      <c r="R2769">
        <v>1</v>
      </c>
      <c r="S2769">
        <v>1.13793103448276</v>
      </c>
      <c r="T2769">
        <v>1.13793103448276</v>
      </c>
      <c r="V2769">
        <v>0.8</v>
      </c>
      <c r="W2769">
        <v>0.939393939393939</v>
      </c>
      <c r="Y2769">
        <v>31</v>
      </c>
      <c r="Z2769">
        <v>0</v>
      </c>
      <c r="AA2769">
        <v>0</v>
      </c>
      <c r="AB2769">
        <v>578.36363636363603</v>
      </c>
      <c r="AC2769">
        <v>552.76490000000001</v>
      </c>
      <c r="AD2769">
        <v>550</v>
      </c>
      <c r="AE2769">
        <v>478.81818181818198</v>
      </c>
      <c r="AF2769">
        <v>96.484848484848499</v>
      </c>
      <c r="AG2769">
        <v>0</v>
      </c>
      <c r="AH2769">
        <v>18985</v>
      </c>
      <c r="AI2769">
        <v>15801</v>
      </c>
      <c r="AJ2769">
        <v>3184</v>
      </c>
      <c r="AK2769">
        <v>0</v>
      </c>
      <c r="AL2769">
        <v>0.78157248157248205</v>
      </c>
      <c r="AM2769">
        <v>0.67472690635274202</v>
      </c>
      <c r="AN2769">
        <v>0.86329409269275603</v>
      </c>
      <c r="AO2769">
        <v>0.86329409269275603</v>
      </c>
      <c r="AP2769">
        <v>0.55859582140205699</v>
      </c>
      <c r="AQ2769">
        <v>0.112560540177467</v>
      </c>
      <c r="AR2769">
        <v>0</v>
      </c>
      <c r="AS2769">
        <v>0.18856718634001499</v>
      </c>
      <c r="AT2769">
        <v>0.16666666666666699</v>
      </c>
      <c r="AU2769">
        <v>0.17746668080743799</v>
      </c>
      <c r="AV2769">
        <v>5.4159154381871501E-2</v>
      </c>
      <c r="AW2769">
        <v>0</v>
      </c>
      <c r="AX2769">
        <v>0</v>
      </c>
      <c r="AY2769">
        <v>5.1401703962951198E-2</v>
      </c>
      <c r="AZ2769">
        <v>0</v>
      </c>
      <c r="BA2769">
        <v>6.3633471205854303E-2</v>
      </c>
      <c r="BB2769">
        <v>0</v>
      </c>
      <c r="BC2769">
        <v>0</v>
      </c>
      <c r="BD2769">
        <v>8.2723512567610593E-3</v>
      </c>
      <c r="BE2769">
        <v>0</v>
      </c>
      <c r="BF2769">
        <v>4.1998090995863802</v>
      </c>
      <c r="BG2769">
        <v>5.4285714285714297</v>
      </c>
      <c r="BH2769">
        <v>4.5818181818181802</v>
      </c>
      <c r="BI2769">
        <v>28287</v>
      </c>
      <c r="BJ2769">
        <v>5334</v>
      </c>
      <c r="BK2769">
        <v>8</v>
      </c>
      <c r="BL2769">
        <v>7</v>
      </c>
      <c r="BM2769">
        <v>6</v>
      </c>
      <c r="BN2769">
        <v>7.5</v>
      </c>
      <c r="BO2769">
        <v>23267</v>
      </c>
      <c r="BP2769">
        <v>1.7812499999999998E-2</v>
      </c>
      <c r="BQ2769">
        <v>0</v>
      </c>
      <c r="BR2769" s="1">
        <f>+VALUE(Table1[[#This Row],[''tbDimTime'''[datechar']]])</f>
        <v>43826</v>
      </c>
      <c r="BS2769" s="2">
        <f>+VALUE(Table1[[#This Row],[Interval]])</f>
        <v>0.39583333333333331</v>
      </c>
      <c r="BT2769" t="str">
        <f>+YEAR(Table1[[#This Row],[Date]])&amp;WEEKNUM(Table1[[#This Row],[Date]],2)</f>
        <v>201952</v>
      </c>
    </row>
    <row r="2770" spans="1:72" x14ac:dyDescent="0.25">
      <c r="A2770">
        <v>2019</v>
      </c>
      <c r="B2770" t="s">
        <v>180</v>
      </c>
      <c r="C2770" t="s">
        <v>206</v>
      </c>
      <c r="D2770" t="s">
        <v>81</v>
      </c>
      <c r="E2770">
        <v>46</v>
      </c>
      <c r="F2770">
        <v>0.73913043478260898</v>
      </c>
      <c r="G2770">
        <v>1.1675971150020199</v>
      </c>
      <c r="H2770">
        <v>34</v>
      </c>
      <c r="I2770">
        <v>53.709467290093102</v>
      </c>
      <c r="J2770">
        <v>40</v>
      </c>
      <c r="K2770">
        <v>38.5</v>
      </c>
      <c r="L2770">
        <v>0.86956521739130399</v>
      </c>
      <c r="M2770">
        <v>0.83695652173913004</v>
      </c>
      <c r="N2770">
        <v>1.0652173913043499</v>
      </c>
      <c r="O2770">
        <v>49</v>
      </c>
      <c r="P2770">
        <v>1.0652173913043499</v>
      </c>
      <c r="Q2770">
        <v>49</v>
      </c>
      <c r="R2770">
        <v>1</v>
      </c>
      <c r="S2770">
        <v>1.4411764705882399</v>
      </c>
      <c r="T2770">
        <v>1.4411764705882399</v>
      </c>
      <c r="V2770">
        <v>0.8</v>
      </c>
      <c r="W2770">
        <v>0.65306122448979598</v>
      </c>
      <c r="Y2770">
        <v>32</v>
      </c>
      <c r="Z2770">
        <v>0</v>
      </c>
      <c r="AA2770">
        <v>0</v>
      </c>
      <c r="AB2770">
        <v>510.67346938775501</v>
      </c>
      <c r="AC2770">
        <v>526.53880000000004</v>
      </c>
      <c r="AD2770">
        <v>550</v>
      </c>
      <c r="AE2770">
        <v>410.959183673469</v>
      </c>
      <c r="AF2770">
        <v>96.571428571428598</v>
      </c>
      <c r="AG2770">
        <v>0</v>
      </c>
      <c r="AH2770">
        <v>24869</v>
      </c>
      <c r="AI2770">
        <v>20137</v>
      </c>
      <c r="AJ2770">
        <v>4732</v>
      </c>
      <c r="AK2770">
        <v>0</v>
      </c>
      <c r="AL2770">
        <v>0.91231588158086596</v>
      </c>
      <c r="AM2770">
        <v>0.74477647479016595</v>
      </c>
      <c r="AN2770">
        <v>0.81635811655455703</v>
      </c>
      <c r="AO2770">
        <v>0.81635811655455703</v>
      </c>
      <c r="AP2770">
        <v>0.59935115185427701</v>
      </c>
      <c r="AQ2770">
        <v>0.14084171676885501</v>
      </c>
      <c r="AR2770">
        <v>0</v>
      </c>
      <c r="AS2770">
        <v>7.1581641764390705E-2</v>
      </c>
      <c r="AT2770">
        <v>0.15384615384615399</v>
      </c>
      <c r="AU2770">
        <v>0.21403059705934899</v>
      </c>
      <c r="AV2770">
        <v>9.84582415619977E-2</v>
      </c>
      <c r="AW2770">
        <v>2.65194356806953E-2</v>
      </c>
      <c r="AX2770">
        <v>0</v>
      </c>
      <c r="AY2770">
        <v>0</v>
      </c>
      <c r="AZ2770">
        <v>0</v>
      </c>
      <c r="BA2770">
        <v>5.3574617536758101E-2</v>
      </c>
      <c r="BB2770">
        <v>0</v>
      </c>
      <c r="BC2770">
        <v>3.5478302279897601E-2</v>
      </c>
      <c r="BD2770">
        <v>0</v>
      </c>
      <c r="BE2770">
        <v>0</v>
      </c>
      <c r="BF2770">
        <v>5.2503125186022999</v>
      </c>
      <c r="BG2770">
        <v>6.1333333333333302</v>
      </c>
      <c r="BH2770">
        <v>4.5818181818181802</v>
      </c>
      <c r="BI2770">
        <v>33598</v>
      </c>
      <c r="BJ2770">
        <v>2405</v>
      </c>
      <c r="BK2770">
        <v>9</v>
      </c>
      <c r="BL2770">
        <v>7.5</v>
      </c>
      <c r="BM2770">
        <v>6.5</v>
      </c>
      <c r="BN2770">
        <v>8.5</v>
      </c>
      <c r="BO2770">
        <v>26407</v>
      </c>
      <c r="BP2770">
        <v>-3.6975308641975298E-2</v>
      </c>
      <c r="BQ2770">
        <v>0</v>
      </c>
      <c r="BR2770" s="1">
        <f>+VALUE(Table1[[#This Row],[''tbDimTime'''[datechar']]])</f>
        <v>43826</v>
      </c>
      <c r="BS2770" s="2">
        <f>+VALUE(Table1[[#This Row],[Interval]])</f>
        <v>0.41666666666666669</v>
      </c>
      <c r="BT2770" t="str">
        <f>+YEAR(Table1[[#This Row],[Date]])&amp;WEEKNUM(Table1[[#This Row],[Date]],2)</f>
        <v>201952</v>
      </c>
    </row>
    <row r="2771" spans="1:72" x14ac:dyDescent="0.25">
      <c r="A2771">
        <v>2019</v>
      </c>
      <c r="B2771" t="s">
        <v>180</v>
      </c>
      <c r="C2771" t="s">
        <v>206</v>
      </c>
      <c r="D2771" t="s">
        <v>82</v>
      </c>
      <c r="E2771">
        <v>52</v>
      </c>
      <c r="F2771">
        <v>0.64423076923076905</v>
      </c>
      <c r="G2771">
        <v>1.2886542708183599</v>
      </c>
      <c r="H2771">
        <v>33.5</v>
      </c>
      <c r="I2771">
        <v>67.010022082554798</v>
      </c>
      <c r="J2771">
        <v>42</v>
      </c>
      <c r="K2771">
        <v>50</v>
      </c>
      <c r="L2771">
        <v>0.80769230769230804</v>
      </c>
      <c r="M2771">
        <v>0.96153846153846201</v>
      </c>
      <c r="N2771">
        <v>0.92307692307692302</v>
      </c>
      <c r="O2771">
        <v>48</v>
      </c>
      <c r="P2771">
        <v>0.92307692307692302</v>
      </c>
      <c r="Q2771">
        <v>48</v>
      </c>
      <c r="R2771">
        <v>1</v>
      </c>
      <c r="S2771">
        <v>1.4328358208955201</v>
      </c>
      <c r="T2771">
        <v>1.4328358208955201</v>
      </c>
      <c r="V2771">
        <v>0.8</v>
      </c>
      <c r="W2771">
        <v>0.83333333333333304</v>
      </c>
      <c r="Y2771">
        <v>40</v>
      </c>
      <c r="Z2771">
        <v>0</v>
      </c>
      <c r="AA2771">
        <v>0</v>
      </c>
      <c r="AB2771">
        <v>490.58333333333297</v>
      </c>
      <c r="AC2771">
        <v>576.43089999999995</v>
      </c>
      <c r="AD2771">
        <v>550</v>
      </c>
      <c r="AE2771">
        <v>381.64583333333297</v>
      </c>
      <c r="AF2771">
        <v>106.145833333333</v>
      </c>
      <c r="AG2771">
        <v>0</v>
      </c>
      <c r="AH2771">
        <v>23414</v>
      </c>
      <c r="AI2771">
        <v>18319</v>
      </c>
      <c r="AJ2771">
        <v>5095</v>
      </c>
      <c r="AK2771">
        <v>0</v>
      </c>
      <c r="AL2771">
        <v>0.71631076230455704</v>
      </c>
      <c r="AM2771">
        <v>0.60475627921310804</v>
      </c>
      <c r="AN2771">
        <v>0.84426524217987597</v>
      </c>
      <c r="AO2771">
        <v>0.84426524217987597</v>
      </c>
      <c r="AP2771">
        <v>0.47046586881709401</v>
      </c>
      <c r="AQ2771">
        <v>0.130849042066876</v>
      </c>
      <c r="AR2771">
        <v>0</v>
      </c>
      <c r="AS2771">
        <v>0.23950896296676799</v>
      </c>
      <c r="AT2771">
        <v>0.214285714285714</v>
      </c>
      <c r="AU2771">
        <v>0.18668139092916899</v>
      </c>
      <c r="AV2771">
        <v>9.2172171143869705E-2</v>
      </c>
      <c r="AW2771">
        <v>5.3983255431712E-2</v>
      </c>
      <c r="AX2771">
        <v>0</v>
      </c>
      <c r="AY2771">
        <v>1.82084339205917E-2</v>
      </c>
      <c r="AZ2771">
        <v>0</v>
      </c>
      <c r="BA2771">
        <v>7.6531922543530704E-3</v>
      </c>
      <c r="BB2771">
        <v>0</v>
      </c>
      <c r="BC2771">
        <v>8.8859212080743804E-3</v>
      </c>
      <c r="BD2771">
        <v>5.7784169705686001E-3</v>
      </c>
      <c r="BE2771">
        <v>0</v>
      </c>
      <c r="BF2771">
        <v>4.4378242333966798</v>
      </c>
      <c r="BG2771">
        <v>6.1176470588235299</v>
      </c>
      <c r="BH2771">
        <v>4.5818181818181802</v>
      </c>
      <c r="BI2771">
        <v>38938</v>
      </c>
      <c r="BJ2771">
        <v>9326</v>
      </c>
      <c r="BK2771">
        <v>10.5</v>
      </c>
      <c r="BL2771">
        <v>8.5</v>
      </c>
      <c r="BM2771">
        <v>7</v>
      </c>
      <c r="BN2771">
        <v>10.5</v>
      </c>
      <c r="BO2771">
        <v>31669</v>
      </c>
      <c r="BP2771">
        <v>-3.0105820105820202E-2</v>
      </c>
      <c r="BQ2771">
        <v>0</v>
      </c>
      <c r="BR2771" s="1">
        <f>+VALUE(Table1[[#This Row],[''tbDimTime'''[datechar']]])</f>
        <v>43826</v>
      </c>
      <c r="BS2771" s="2">
        <f>+VALUE(Table1[[#This Row],[Interval]])</f>
        <v>0.4375</v>
      </c>
      <c r="BT2771" t="str">
        <f>+YEAR(Table1[[#This Row],[Date]])&amp;WEEKNUM(Table1[[#This Row],[Date]],2)</f>
        <v>201952</v>
      </c>
    </row>
    <row r="2772" spans="1:72" x14ac:dyDescent="0.25">
      <c r="A2772">
        <v>2019</v>
      </c>
      <c r="B2772" t="s">
        <v>180</v>
      </c>
      <c r="C2772" t="s">
        <v>206</v>
      </c>
      <c r="D2772" t="s">
        <v>83</v>
      </c>
      <c r="E2772">
        <v>44</v>
      </c>
      <c r="F2772">
        <v>0.60227272727272696</v>
      </c>
      <c r="G2772">
        <v>1.3190316354070599</v>
      </c>
      <c r="H2772">
        <v>26.5</v>
      </c>
      <c r="I2772">
        <v>58.0373919579106</v>
      </c>
      <c r="J2772">
        <v>32</v>
      </c>
      <c r="K2772">
        <v>46.5</v>
      </c>
      <c r="L2772">
        <v>0.72727272727272696</v>
      </c>
      <c r="M2772">
        <v>1.0568181818181801</v>
      </c>
      <c r="N2772">
        <v>1.22727272727273</v>
      </c>
      <c r="O2772">
        <v>54</v>
      </c>
      <c r="P2772">
        <v>1.13636363636364</v>
      </c>
      <c r="Q2772">
        <v>50</v>
      </c>
      <c r="R2772">
        <v>0.92592592592592604</v>
      </c>
      <c r="S2772">
        <v>1.88679245283019</v>
      </c>
      <c r="T2772">
        <v>2.0377358490566002</v>
      </c>
      <c r="V2772">
        <v>0.8</v>
      </c>
      <c r="W2772">
        <v>0.79629629629629595</v>
      </c>
      <c r="Y2772">
        <v>43</v>
      </c>
      <c r="Z2772">
        <v>7.4074074074074098E-2</v>
      </c>
      <c r="AA2772">
        <v>4</v>
      </c>
      <c r="AB2772">
        <v>425.76</v>
      </c>
      <c r="AC2772">
        <v>553.43290000000002</v>
      </c>
      <c r="AD2772">
        <v>550</v>
      </c>
      <c r="AE2772">
        <v>371.12</v>
      </c>
      <c r="AF2772">
        <v>51.58</v>
      </c>
      <c r="AG2772">
        <v>0</v>
      </c>
      <c r="AH2772">
        <v>21135</v>
      </c>
      <c r="AI2772">
        <v>18556</v>
      </c>
      <c r="AJ2772">
        <v>2579</v>
      </c>
      <c r="AK2772">
        <v>0</v>
      </c>
      <c r="AL2772">
        <v>0.86151355726426504</v>
      </c>
      <c r="AM2772">
        <v>0.63616531691719203</v>
      </c>
      <c r="AN2772">
        <v>0.73842751695902897</v>
      </c>
      <c r="AO2772">
        <v>0.73842751695902897</v>
      </c>
      <c r="AP2772">
        <v>0.55452290589606401</v>
      </c>
      <c r="AQ2772">
        <v>7.7070196933926999E-2</v>
      </c>
      <c r="AR2772">
        <v>0</v>
      </c>
      <c r="AS2772">
        <v>0.102262200041837</v>
      </c>
      <c r="AT2772">
        <v>0.18181818181818199</v>
      </c>
      <c r="AU2772">
        <v>0.2252637241132</v>
      </c>
      <c r="AV2772">
        <v>6.5923557361862395E-2</v>
      </c>
      <c r="AW2772">
        <v>0.112751397065416</v>
      </c>
      <c r="AX2772">
        <v>0.135941188775663</v>
      </c>
      <c r="AY2772">
        <v>8.9651256611780205E-5</v>
      </c>
      <c r="AZ2772">
        <v>0</v>
      </c>
      <c r="BA2772">
        <v>0</v>
      </c>
      <c r="BB2772">
        <v>0</v>
      </c>
      <c r="BC2772">
        <v>4.6499118429310003E-2</v>
      </c>
      <c r="BD2772">
        <v>0</v>
      </c>
      <c r="BE2772">
        <v>0</v>
      </c>
      <c r="BF2772">
        <v>5.3790753967068099</v>
      </c>
      <c r="BG2772">
        <v>6.7692307692307701</v>
      </c>
      <c r="BH2772">
        <v>4.5818181818181802</v>
      </c>
      <c r="BI2772">
        <v>33463</v>
      </c>
      <c r="BJ2772">
        <v>3422</v>
      </c>
      <c r="BK2772">
        <v>8.5</v>
      </c>
      <c r="BL2772">
        <v>6.5</v>
      </c>
      <c r="BM2772">
        <v>5.5</v>
      </c>
      <c r="BN2772">
        <v>8.5</v>
      </c>
      <c r="BO2772">
        <v>25925</v>
      </c>
      <c r="BP2772">
        <v>-9.3562091503267997E-2</v>
      </c>
      <c r="BQ2772">
        <v>0</v>
      </c>
      <c r="BR2772" s="1">
        <f>+VALUE(Table1[[#This Row],[''tbDimTime'''[datechar']]])</f>
        <v>43826</v>
      </c>
      <c r="BS2772" s="2">
        <f>+VALUE(Table1[[#This Row],[Interval]])</f>
        <v>0.45833333333333331</v>
      </c>
      <c r="BT2772" t="str">
        <f>+YEAR(Table1[[#This Row],[Date]])&amp;WEEKNUM(Table1[[#This Row],[Date]],2)</f>
        <v>201952</v>
      </c>
    </row>
    <row r="2773" spans="1:72" x14ac:dyDescent="0.25">
      <c r="A2773">
        <v>2019</v>
      </c>
      <c r="B2773" t="s">
        <v>180</v>
      </c>
      <c r="C2773" t="s">
        <v>206</v>
      </c>
      <c r="D2773" t="s">
        <v>84</v>
      </c>
      <c r="E2773">
        <v>61</v>
      </c>
      <c r="F2773">
        <v>0.74590163934426201</v>
      </c>
      <c r="G2773">
        <v>1.0485132189898601</v>
      </c>
      <c r="H2773">
        <v>45.5</v>
      </c>
      <c r="I2773">
        <v>63.959306358381497</v>
      </c>
      <c r="J2773">
        <v>52</v>
      </c>
      <c r="K2773">
        <v>48.5</v>
      </c>
      <c r="L2773">
        <v>0.85245901639344301</v>
      </c>
      <c r="M2773">
        <v>0.79508196721311497</v>
      </c>
      <c r="N2773">
        <v>0.91803278688524603</v>
      </c>
      <c r="O2773">
        <v>56</v>
      </c>
      <c r="P2773">
        <v>0.91803278688524603</v>
      </c>
      <c r="Q2773">
        <v>56</v>
      </c>
      <c r="R2773">
        <v>1</v>
      </c>
      <c r="S2773">
        <v>1.2307692307692299</v>
      </c>
      <c r="T2773">
        <v>1.2307692307692299</v>
      </c>
      <c r="V2773">
        <v>0.8</v>
      </c>
      <c r="W2773">
        <v>0.80357142857142905</v>
      </c>
      <c r="Y2773">
        <v>45</v>
      </c>
      <c r="Z2773">
        <v>0</v>
      </c>
      <c r="AA2773">
        <v>0</v>
      </c>
      <c r="AB2773">
        <v>540.625</v>
      </c>
      <c r="AC2773">
        <v>501.35590000000002</v>
      </c>
      <c r="AD2773">
        <v>550</v>
      </c>
      <c r="AE2773">
        <v>447.857142857143</v>
      </c>
      <c r="AF2773">
        <v>89.803571428571402</v>
      </c>
      <c r="AG2773">
        <v>0</v>
      </c>
      <c r="AH2773">
        <v>30109</v>
      </c>
      <c r="AI2773">
        <v>25080</v>
      </c>
      <c r="AJ2773">
        <v>5029</v>
      </c>
      <c r="AK2773">
        <v>0</v>
      </c>
      <c r="AL2773">
        <v>0.87555671236045995</v>
      </c>
      <c r="AM2773">
        <v>0.70959803117309295</v>
      </c>
      <c r="AN2773">
        <v>0.810453533341146</v>
      </c>
      <c r="AO2773">
        <v>0.810453533341146</v>
      </c>
      <c r="AP2773">
        <v>0.58783546232274697</v>
      </c>
      <c r="AQ2773">
        <v>0.11787179186687</v>
      </c>
      <c r="AR2773">
        <v>0</v>
      </c>
      <c r="AS2773">
        <v>0.100855502168053</v>
      </c>
      <c r="AT2773">
        <v>0.125</v>
      </c>
      <c r="AU2773">
        <v>0.21546935427165101</v>
      </c>
      <c r="AV2773">
        <v>9.5933434899800801E-2</v>
      </c>
      <c r="AW2773">
        <v>7.0151177780382004E-2</v>
      </c>
      <c r="AX2773">
        <v>8.6558068674557606E-2</v>
      </c>
      <c r="AY2773">
        <v>4.8751904371264502E-3</v>
      </c>
      <c r="AZ2773">
        <v>0</v>
      </c>
      <c r="BA2773">
        <v>0</v>
      </c>
      <c r="BB2773">
        <v>0</v>
      </c>
      <c r="BC2773">
        <v>4.09234735731865E-2</v>
      </c>
      <c r="BD2773">
        <v>3.58607758115551E-3</v>
      </c>
      <c r="BE2773">
        <v>0</v>
      </c>
      <c r="BF2773">
        <v>4.72518457752256</v>
      </c>
      <c r="BG2773">
        <v>6.7777777777777803</v>
      </c>
      <c r="BH2773">
        <v>4.5818181818181802</v>
      </c>
      <c r="BI2773">
        <v>42665</v>
      </c>
      <c r="BJ2773">
        <v>4303</v>
      </c>
      <c r="BK2773">
        <v>11</v>
      </c>
      <c r="BL2773">
        <v>9</v>
      </c>
      <c r="BM2773">
        <v>8</v>
      </c>
      <c r="BN2773">
        <v>10.5</v>
      </c>
      <c r="BO2773">
        <v>33472</v>
      </c>
      <c r="BP2773">
        <v>-7.7398989898989995E-2</v>
      </c>
      <c r="BQ2773">
        <v>0</v>
      </c>
      <c r="BR2773" s="1">
        <f>+VALUE(Table1[[#This Row],[''tbDimTime'''[datechar']]])</f>
        <v>43826</v>
      </c>
      <c r="BS2773" s="2">
        <f>+VALUE(Table1[[#This Row],[Interval]])</f>
        <v>0.47916666666666669</v>
      </c>
      <c r="BT2773" t="str">
        <f>+YEAR(Table1[[#This Row],[Date]])&amp;WEEKNUM(Table1[[#This Row],[Date]],2)</f>
        <v>201952</v>
      </c>
    </row>
    <row r="2774" spans="1:72" x14ac:dyDescent="0.25">
      <c r="A2774">
        <v>2019</v>
      </c>
      <c r="B2774" t="s">
        <v>180</v>
      </c>
      <c r="C2774" t="s">
        <v>206</v>
      </c>
      <c r="D2774" t="s">
        <v>85</v>
      </c>
      <c r="E2774">
        <v>52</v>
      </c>
      <c r="F2774">
        <v>0.82692307692307698</v>
      </c>
      <c r="G2774">
        <v>1.3458518364605401</v>
      </c>
      <c r="H2774">
        <v>43</v>
      </c>
      <c r="I2774">
        <v>69.984295495948203</v>
      </c>
      <c r="J2774">
        <v>49</v>
      </c>
      <c r="K2774">
        <v>58</v>
      </c>
      <c r="L2774">
        <v>0.94230769230769196</v>
      </c>
      <c r="M2774">
        <v>1.1153846153846201</v>
      </c>
      <c r="N2774">
        <v>1.2884615384615401</v>
      </c>
      <c r="O2774">
        <v>67</v>
      </c>
      <c r="P2774">
        <v>1.2692307692307701</v>
      </c>
      <c r="Q2774">
        <v>66</v>
      </c>
      <c r="R2774">
        <v>0.98507462686567204</v>
      </c>
      <c r="S2774">
        <v>1.53488372093023</v>
      </c>
      <c r="T2774">
        <v>1.5581395348837199</v>
      </c>
      <c r="V2774">
        <v>0.8</v>
      </c>
      <c r="W2774">
        <v>0.77611940298507498</v>
      </c>
      <c r="Y2774">
        <v>52</v>
      </c>
      <c r="Z2774">
        <v>1.49253731343284E-2</v>
      </c>
      <c r="AA2774">
        <v>1</v>
      </c>
      <c r="AB2774">
        <v>482.39393939393898</v>
      </c>
      <c r="AC2774">
        <v>530.13130000000001</v>
      </c>
      <c r="AD2774">
        <v>550</v>
      </c>
      <c r="AE2774">
        <v>408.07575757575802</v>
      </c>
      <c r="AF2774">
        <v>71.409090909090907</v>
      </c>
      <c r="AG2774">
        <v>0</v>
      </c>
      <c r="AH2774">
        <v>31646</v>
      </c>
      <c r="AI2774">
        <v>26933</v>
      </c>
      <c r="AJ2774">
        <v>4713</v>
      </c>
      <c r="AK2774">
        <v>0</v>
      </c>
      <c r="AL2774">
        <v>0.94306872037914702</v>
      </c>
      <c r="AM2774">
        <v>0.756660408299071</v>
      </c>
      <c r="AN2774">
        <v>0.80233856976495499</v>
      </c>
      <c r="AO2774">
        <v>0.80233856976495499</v>
      </c>
      <c r="AP2774">
        <v>0.64008840934477296</v>
      </c>
      <c r="AQ2774">
        <v>0.112008935998289</v>
      </c>
      <c r="AR2774">
        <v>0</v>
      </c>
      <c r="AS2774">
        <v>4.5678161465884E-2</v>
      </c>
      <c r="AT2774">
        <v>0.125</v>
      </c>
      <c r="AU2774">
        <v>0.15911305463792599</v>
      </c>
      <c r="AV2774">
        <v>5.56123297763624E-2</v>
      </c>
      <c r="AW2774">
        <v>5.6634265750885301E-2</v>
      </c>
      <c r="AX2774">
        <v>7.0204624854433503E-2</v>
      </c>
      <c r="AY2774">
        <v>5.1334458255103696E-3</v>
      </c>
      <c r="AZ2774">
        <v>4.4442331915298099E-3</v>
      </c>
      <c r="BA2774">
        <v>3.8025524633410201E-4</v>
      </c>
      <c r="BB2774">
        <v>0</v>
      </c>
      <c r="BC2774">
        <v>3.4484397651923897E-2</v>
      </c>
      <c r="BD2774">
        <v>2.4241271953799001E-3</v>
      </c>
      <c r="BE2774">
        <v>0</v>
      </c>
      <c r="BF2774">
        <v>5.6467904080614097</v>
      </c>
      <c r="BG2774">
        <v>5.7777777777777803</v>
      </c>
      <c r="BH2774">
        <v>4.5818181818181802</v>
      </c>
      <c r="BI2774">
        <v>42077</v>
      </c>
      <c r="BJ2774">
        <v>1922</v>
      </c>
      <c r="BK2774">
        <v>11.5</v>
      </c>
      <c r="BL2774">
        <v>9</v>
      </c>
      <c r="BM2774">
        <v>8</v>
      </c>
      <c r="BN2774">
        <v>9.5</v>
      </c>
      <c r="BO2774">
        <v>35382</v>
      </c>
      <c r="BP2774">
        <v>-1.6352657004830899E-2</v>
      </c>
      <c r="BQ2774">
        <v>0</v>
      </c>
      <c r="BR2774" s="1">
        <f>+VALUE(Table1[[#This Row],[''tbDimTime'''[datechar']]])</f>
        <v>43826</v>
      </c>
      <c r="BS2774" s="2">
        <f>+VALUE(Table1[[#This Row],[Interval]])</f>
        <v>0.5</v>
      </c>
      <c r="BT2774" t="str">
        <f>+YEAR(Table1[[#This Row],[Date]])&amp;WEEKNUM(Table1[[#This Row],[Date]],2)</f>
        <v>201952</v>
      </c>
    </row>
    <row r="2775" spans="1:72" x14ac:dyDescent="0.25">
      <c r="A2775">
        <v>2019</v>
      </c>
      <c r="B2775" t="s">
        <v>180</v>
      </c>
      <c r="C2775" t="s">
        <v>206</v>
      </c>
      <c r="D2775" t="s">
        <v>86</v>
      </c>
      <c r="E2775">
        <v>50</v>
      </c>
      <c r="F2775">
        <v>0.84</v>
      </c>
      <c r="G2775">
        <v>1.78873381294964</v>
      </c>
      <c r="H2775">
        <v>42</v>
      </c>
      <c r="I2775">
        <v>89.436690647481996</v>
      </c>
      <c r="J2775">
        <v>51.5</v>
      </c>
      <c r="K2775">
        <v>68</v>
      </c>
      <c r="L2775">
        <v>1.03</v>
      </c>
      <c r="M2775">
        <v>1.36</v>
      </c>
      <c r="N2775">
        <v>1.4</v>
      </c>
      <c r="O2775">
        <v>70</v>
      </c>
      <c r="P2775">
        <v>1.38</v>
      </c>
      <c r="Q2775">
        <v>69</v>
      </c>
      <c r="R2775">
        <v>0.98571428571428599</v>
      </c>
      <c r="S2775">
        <v>1.6428571428571399</v>
      </c>
      <c r="T2775">
        <v>1.6666666666666701</v>
      </c>
      <c r="V2775">
        <v>0.8</v>
      </c>
      <c r="W2775">
        <v>0.95714285714285696</v>
      </c>
      <c r="Y2775">
        <v>67</v>
      </c>
      <c r="Z2775">
        <v>1.4285714285714299E-2</v>
      </c>
      <c r="AA2775">
        <v>1</v>
      </c>
      <c r="AB2775">
        <v>463.33333333333297</v>
      </c>
      <c r="AC2775">
        <v>537.89300000000003</v>
      </c>
      <c r="AD2775">
        <v>550</v>
      </c>
      <c r="AE2775">
        <v>374.79710144927498</v>
      </c>
      <c r="AF2775">
        <v>85.623188405797094</v>
      </c>
      <c r="AG2775">
        <v>0</v>
      </c>
      <c r="AH2775">
        <v>31769</v>
      </c>
      <c r="AI2775">
        <v>25861</v>
      </c>
      <c r="AJ2775">
        <v>5908</v>
      </c>
      <c r="AK2775">
        <v>0</v>
      </c>
      <c r="AL2775">
        <v>0.77149545114505702</v>
      </c>
      <c r="AM2775">
        <v>0.73758767072720599</v>
      </c>
      <c r="AN2775">
        <v>0.95604928017718704</v>
      </c>
      <c r="AO2775">
        <v>0.95604928017718704</v>
      </c>
      <c r="AP2775">
        <v>0.59664544112218498</v>
      </c>
      <c r="AQ2775">
        <v>0.136304909560724</v>
      </c>
      <c r="AR2775">
        <v>0</v>
      </c>
      <c r="AS2775">
        <v>0.218461609449982</v>
      </c>
      <c r="AT2775">
        <v>0.1875</v>
      </c>
      <c r="AU2775">
        <v>0.124330933923957</v>
      </c>
      <c r="AV2775">
        <v>7.0759505352528604E-2</v>
      </c>
      <c r="AW2775">
        <v>3.2968807678110001E-2</v>
      </c>
      <c r="AX2775">
        <v>3.2045957918050899E-2</v>
      </c>
      <c r="AY2775">
        <v>3.4606866002214799E-4</v>
      </c>
      <c r="AZ2775">
        <v>9.2515688445920993E-3</v>
      </c>
      <c r="BA2775">
        <v>3.9221114802510098E-3</v>
      </c>
      <c r="BB2775">
        <v>0</v>
      </c>
      <c r="BC2775">
        <v>9.2284976005906194E-5</v>
      </c>
      <c r="BD2775">
        <v>6.9905869324473997E-3</v>
      </c>
      <c r="BE2775">
        <v>0</v>
      </c>
      <c r="BF2775">
        <v>5.73089700996678</v>
      </c>
      <c r="BG2775">
        <v>5.2631578947368398</v>
      </c>
      <c r="BH2775">
        <v>4.5818181818181802</v>
      </c>
      <c r="BI2775">
        <v>43344</v>
      </c>
      <c r="BJ2775">
        <v>9469</v>
      </c>
      <c r="BK2775">
        <v>12</v>
      </c>
      <c r="BL2775">
        <v>9.5</v>
      </c>
      <c r="BM2775">
        <v>8</v>
      </c>
      <c r="BN2775">
        <v>9.5</v>
      </c>
      <c r="BO2775">
        <v>37955</v>
      </c>
      <c r="BP2775">
        <v>-3.3333333333334099E-3</v>
      </c>
      <c r="BQ2775">
        <v>0</v>
      </c>
      <c r="BR2775" s="1">
        <f>+VALUE(Table1[[#This Row],[''tbDimTime'''[datechar']]])</f>
        <v>43826</v>
      </c>
      <c r="BS2775" s="2">
        <f>+VALUE(Table1[[#This Row],[Interval]])</f>
        <v>0.52083333333333337</v>
      </c>
      <c r="BT2775" t="str">
        <f>+YEAR(Table1[[#This Row],[Date]])&amp;WEEKNUM(Table1[[#This Row],[Date]],2)</f>
        <v>201952</v>
      </c>
    </row>
    <row r="2776" spans="1:72" x14ac:dyDescent="0.25">
      <c r="A2776">
        <v>2019</v>
      </c>
      <c r="B2776" t="s">
        <v>180</v>
      </c>
      <c r="C2776" t="s">
        <v>206</v>
      </c>
      <c r="D2776" t="s">
        <v>87</v>
      </c>
      <c r="E2776">
        <v>49</v>
      </c>
      <c r="F2776">
        <v>0.72448979591836704</v>
      </c>
      <c r="G2776">
        <v>1.79075693554708</v>
      </c>
      <c r="H2776">
        <v>35.5</v>
      </c>
      <c r="I2776">
        <v>87.747089841806797</v>
      </c>
      <c r="J2776">
        <v>45.5</v>
      </c>
      <c r="K2776">
        <v>69</v>
      </c>
      <c r="L2776">
        <v>0.92857142857142905</v>
      </c>
      <c r="M2776">
        <v>1.40816326530612</v>
      </c>
      <c r="N2776">
        <v>1.0816326530612199</v>
      </c>
      <c r="O2776">
        <v>53</v>
      </c>
      <c r="P2776">
        <v>1.06122448979592</v>
      </c>
      <c r="Q2776">
        <v>52</v>
      </c>
      <c r="R2776">
        <v>0.98113207547169801</v>
      </c>
      <c r="S2776">
        <v>1.46478873239437</v>
      </c>
      <c r="T2776">
        <v>1.4929577464788699</v>
      </c>
      <c r="V2776">
        <v>0.8</v>
      </c>
      <c r="W2776">
        <v>0.98113207547169801</v>
      </c>
      <c r="Y2776">
        <v>52</v>
      </c>
      <c r="Z2776">
        <v>1.88679245283019E-2</v>
      </c>
      <c r="AA2776">
        <v>1</v>
      </c>
      <c r="AB2776">
        <v>386.57692307692298</v>
      </c>
      <c r="AC2776">
        <v>501.38650000000001</v>
      </c>
      <c r="AD2776">
        <v>550</v>
      </c>
      <c r="AE2776">
        <v>322.538461538462</v>
      </c>
      <c r="AF2776">
        <v>61.134615384615401</v>
      </c>
      <c r="AG2776">
        <v>0</v>
      </c>
      <c r="AH2776">
        <v>19951</v>
      </c>
      <c r="AI2776">
        <v>16772</v>
      </c>
      <c r="AJ2776">
        <v>3179</v>
      </c>
      <c r="AK2776">
        <v>0</v>
      </c>
      <c r="AL2776">
        <v>0.59261224610123497</v>
      </c>
      <c r="AM2776">
        <v>0.48876677689165499</v>
      </c>
      <c r="AN2776">
        <v>0.82476658237696898</v>
      </c>
      <c r="AO2776">
        <v>0.82476658237696898</v>
      </c>
      <c r="AP2776">
        <v>0.40780003890293698</v>
      </c>
      <c r="AQ2776">
        <v>7.7295273293133598E-2</v>
      </c>
      <c r="AR2776">
        <v>0</v>
      </c>
      <c r="AS2776">
        <v>0.335999805485314</v>
      </c>
      <c r="AT2776">
        <v>0.230769230769231</v>
      </c>
      <c r="AU2776">
        <v>0.19218050962847699</v>
      </c>
      <c r="AV2776">
        <v>4.2914802567593897E-2</v>
      </c>
      <c r="AW2776">
        <v>8.5416261427737797E-2</v>
      </c>
      <c r="AX2776">
        <v>4.0386111651429697E-2</v>
      </c>
      <c r="AY2776">
        <v>2.8909745185761501E-2</v>
      </c>
      <c r="AZ2776">
        <v>0</v>
      </c>
      <c r="BA2776">
        <v>2.4679050768332999E-2</v>
      </c>
      <c r="BB2776">
        <v>0</v>
      </c>
      <c r="BC2776">
        <v>0</v>
      </c>
      <c r="BD2776">
        <v>1.02606496790508E-2</v>
      </c>
      <c r="BE2776">
        <v>0</v>
      </c>
      <c r="BF2776">
        <v>4.5516436490955101</v>
      </c>
      <c r="BG2776">
        <v>6.125</v>
      </c>
      <c r="BH2776">
        <v>4.5818181818181802</v>
      </c>
      <c r="BI2776">
        <v>41128</v>
      </c>
      <c r="BJ2776">
        <v>13819</v>
      </c>
      <c r="BK2776">
        <v>11</v>
      </c>
      <c r="BL2776">
        <v>8</v>
      </c>
      <c r="BM2776">
        <v>6.5</v>
      </c>
      <c r="BN2776">
        <v>8.5</v>
      </c>
      <c r="BO2776">
        <v>33224</v>
      </c>
      <c r="BP2776">
        <v>-3.8585858585858501E-2</v>
      </c>
      <c r="BQ2776">
        <v>0</v>
      </c>
      <c r="BR2776" s="1">
        <f>+VALUE(Table1[[#This Row],[''tbDimTime'''[datechar']]])</f>
        <v>43826</v>
      </c>
      <c r="BS2776" s="2">
        <f>+VALUE(Table1[[#This Row],[Interval]])</f>
        <v>0.54166666666666663</v>
      </c>
      <c r="BT2776" t="str">
        <f>+YEAR(Table1[[#This Row],[Date]])&amp;WEEKNUM(Table1[[#This Row],[Date]],2)</f>
        <v>201952</v>
      </c>
    </row>
    <row r="2777" spans="1:72" x14ac:dyDescent="0.25">
      <c r="A2777">
        <v>2019</v>
      </c>
      <c r="B2777" t="s">
        <v>180</v>
      </c>
      <c r="C2777" t="s">
        <v>206</v>
      </c>
      <c r="D2777" t="s">
        <v>88</v>
      </c>
      <c r="E2777">
        <v>57</v>
      </c>
      <c r="F2777">
        <v>0.91228070175438603</v>
      </c>
      <c r="G2777">
        <v>1.16424827979607</v>
      </c>
      <c r="H2777">
        <v>52</v>
      </c>
      <c r="I2777">
        <v>66.362151948376095</v>
      </c>
      <c r="J2777">
        <v>64</v>
      </c>
      <c r="K2777">
        <v>53.5</v>
      </c>
      <c r="L2777">
        <v>1.12280701754386</v>
      </c>
      <c r="M2777">
        <v>0.93859649122806998</v>
      </c>
      <c r="N2777">
        <v>1.0350877192982499</v>
      </c>
      <c r="O2777">
        <v>59</v>
      </c>
      <c r="P2777">
        <v>1</v>
      </c>
      <c r="Q2777">
        <v>57</v>
      </c>
      <c r="R2777">
        <v>0.96610169491525399</v>
      </c>
      <c r="S2777">
        <v>1.09615384615385</v>
      </c>
      <c r="T2777">
        <v>1.1346153846153799</v>
      </c>
      <c r="V2777">
        <v>0.8</v>
      </c>
      <c r="W2777">
        <v>0.84745762711864403</v>
      </c>
      <c r="Y2777">
        <v>50</v>
      </c>
      <c r="Z2777">
        <v>3.3898305084745797E-2</v>
      </c>
      <c r="AA2777">
        <v>2</v>
      </c>
      <c r="AB2777">
        <v>492.08771929824599</v>
      </c>
      <c r="AC2777">
        <v>561.56780000000003</v>
      </c>
      <c r="AD2777">
        <v>550</v>
      </c>
      <c r="AE2777">
        <v>394.52631578947398</v>
      </c>
      <c r="AF2777">
        <v>94.6666666666667</v>
      </c>
      <c r="AG2777">
        <v>0</v>
      </c>
      <c r="AH2777">
        <v>27884</v>
      </c>
      <c r="AI2777">
        <v>22488</v>
      </c>
      <c r="AJ2777">
        <v>5396</v>
      </c>
      <c r="AK2777">
        <v>0</v>
      </c>
      <c r="AL2777">
        <v>0.85892332190102905</v>
      </c>
      <c r="AM2777">
        <v>0.68507437168746799</v>
      </c>
      <c r="AN2777">
        <v>0.79759665876950903</v>
      </c>
      <c r="AO2777">
        <v>0.79759665876950903</v>
      </c>
      <c r="AP2777">
        <v>0.54925139828542102</v>
      </c>
      <c r="AQ2777">
        <v>0.13179298048506499</v>
      </c>
      <c r="AR2777">
        <v>0</v>
      </c>
      <c r="AS2777">
        <v>0.112522287082041</v>
      </c>
      <c r="AT2777">
        <v>0.2</v>
      </c>
      <c r="AU2777">
        <v>0.192462692035269</v>
      </c>
      <c r="AV2777">
        <v>3.0456976772586301E-2</v>
      </c>
      <c r="AW2777">
        <v>8.5631243435996401E-2</v>
      </c>
      <c r="AX2777">
        <v>0.151356764282051</v>
      </c>
      <c r="AY2777">
        <v>4.3279681508438597E-2</v>
      </c>
      <c r="AZ2777">
        <v>0</v>
      </c>
      <c r="BA2777">
        <v>0</v>
      </c>
      <c r="BB2777">
        <v>2.2958747527049801E-2</v>
      </c>
      <c r="BC2777">
        <v>0</v>
      </c>
      <c r="BD2777">
        <v>1.0136042791197499E-2</v>
      </c>
      <c r="BE2777">
        <v>0</v>
      </c>
      <c r="BF2777">
        <v>5.0118457367559799</v>
      </c>
      <c r="BG2777">
        <v>4.75</v>
      </c>
      <c r="BH2777">
        <v>4.5818181818181802</v>
      </c>
      <c r="BI2777">
        <v>40943</v>
      </c>
      <c r="BJ2777">
        <v>4607</v>
      </c>
      <c r="BK2777">
        <v>14.5</v>
      </c>
      <c r="BL2777">
        <v>12</v>
      </c>
      <c r="BM2777">
        <v>10</v>
      </c>
      <c r="BN2777">
        <v>11</v>
      </c>
      <c r="BO2777">
        <v>33063</v>
      </c>
      <c r="BP2777">
        <v>0.21565134099616901</v>
      </c>
      <c r="BQ2777">
        <v>0</v>
      </c>
      <c r="BR2777" s="1">
        <f>+VALUE(Table1[[#This Row],[''tbDimTime'''[datechar']]])</f>
        <v>43826</v>
      </c>
      <c r="BS2777" s="2">
        <f>+VALUE(Table1[[#This Row],[Interval]])</f>
        <v>0.5625</v>
      </c>
      <c r="BT2777" t="str">
        <f>+YEAR(Table1[[#This Row],[Date]])&amp;WEEKNUM(Table1[[#This Row],[Date]],2)</f>
        <v>201952</v>
      </c>
    </row>
    <row r="2778" spans="1:72" x14ac:dyDescent="0.25">
      <c r="A2778">
        <v>2019</v>
      </c>
      <c r="B2778" t="s">
        <v>180</v>
      </c>
      <c r="C2778" t="s">
        <v>206</v>
      </c>
      <c r="D2778" t="s">
        <v>89</v>
      </c>
      <c r="E2778">
        <v>48</v>
      </c>
      <c r="F2778">
        <v>0.94791666666666696</v>
      </c>
      <c r="G2778">
        <v>1.2324826012292101</v>
      </c>
      <c r="H2778">
        <v>45.5</v>
      </c>
      <c r="I2778">
        <v>59.159164859002203</v>
      </c>
      <c r="J2778">
        <v>55</v>
      </c>
      <c r="K2778">
        <v>49</v>
      </c>
      <c r="L2778">
        <v>1.1458333333333299</v>
      </c>
      <c r="M2778">
        <v>1.0208333333333299</v>
      </c>
      <c r="N2778">
        <v>1.1666666666666701</v>
      </c>
      <c r="O2778">
        <v>56</v>
      </c>
      <c r="P2778">
        <v>1.0833333333333299</v>
      </c>
      <c r="Q2778">
        <v>52</v>
      </c>
      <c r="R2778">
        <v>0.92857142857142905</v>
      </c>
      <c r="S2778">
        <v>1.1428571428571399</v>
      </c>
      <c r="T2778">
        <v>1.2307692307692299</v>
      </c>
      <c r="V2778">
        <v>0.8</v>
      </c>
      <c r="W2778">
        <v>0.82142857142857095</v>
      </c>
      <c r="Y2778">
        <v>46</v>
      </c>
      <c r="Z2778">
        <v>7.1428571428571397E-2</v>
      </c>
      <c r="AA2778">
        <v>4</v>
      </c>
      <c r="AB2778">
        <v>567.38461538461502</v>
      </c>
      <c r="AC2778">
        <v>532.73569999999995</v>
      </c>
      <c r="AD2778">
        <v>550</v>
      </c>
      <c r="AE2778">
        <v>487.288461538462</v>
      </c>
      <c r="AF2778">
        <v>77.269230769230802</v>
      </c>
      <c r="AG2778">
        <v>0</v>
      </c>
      <c r="AH2778">
        <v>29357</v>
      </c>
      <c r="AI2778">
        <v>25339</v>
      </c>
      <c r="AJ2778">
        <v>4018</v>
      </c>
      <c r="AK2778">
        <v>0</v>
      </c>
      <c r="AL2778">
        <v>0.87898468688553899</v>
      </c>
      <c r="AM2778">
        <v>0.74603014058865202</v>
      </c>
      <c r="AN2778">
        <v>0.84874077070901199</v>
      </c>
      <c r="AO2778">
        <v>0.84874077070901199</v>
      </c>
      <c r="AP2778">
        <v>0.64071508040861702</v>
      </c>
      <c r="AQ2778">
        <v>0.101598058056033</v>
      </c>
      <c r="AR2778">
        <v>0</v>
      </c>
      <c r="AS2778">
        <v>0.10271063012036</v>
      </c>
      <c r="AT2778">
        <v>0.17647058823529399</v>
      </c>
      <c r="AU2778">
        <v>0.129842217052695</v>
      </c>
      <c r="AV2778">
        <v>3.8838879336502499E-2</v>
      </c>
      <c r="AW2778">
        <v>6.4984322848184506E-2</v>
      </c>
      <c r="AX2778">
        <v>0.19839182765247301</v>
      </c>
      <c r="AY2778">
        <v>1.0266005866289099E-2</v>
      </c>
      <c r="AZ2778">
        <v>2.5032871447355099E-3</v>
      </c>
      <c r="BA2778">
        <v>0</v>
      </c>
      <c r="BB2778">
        <v>9.2040052594315799E-3</v>
      </c>
      <c r="BC2778">
        <v>0</v>
      </c>
      <c r="BD2778">
        <v>4.0457165975523396E-3</v>
      </c>
      <c r="BE2778">
        <v>0</v>
      </c>
      <c r="BF2778">
        <v>4.7334884191362399</v>
      </c>
      <c r="BG2778">
        <v>4.8</v>
      </c>
      <c r="BH2778">
        <v>4.5818181818181802</v>
      </c>
      <c r="BI2778">
        <v>39548</v>
      </c>
      <c r="BJ2778">
        <v>4062</v>
      </c>
      <c r="BK2778">
        <v>12.5</v>
      </c>
      <c r="BL2778">
        <v>10</v>
      </c>
      <c r="BM2778">
        <v>8.5</v>
      </c>
      <c r="BN2778">
        <v>9</v>
      </c>
      <c r="BO2778">
        <v>34413</v>
      </c>
      <c r="BP2778">
        <v>0.121155555555556</v>
      </c>
      <c r="BQ2778">
        <v>0</v>
      </c>
      <c r="BR2778" s="1">
        <f>+VALUE(Table1[[#This Row],[''tbDimTime'''[datechar']]])</f>
        <v>43826</v>
      </c>
      <c r="BS2778" s="2">
        <f>+VALUE(Table1[[#This Row],[Interval]])</f>
        <v>0.58333333333333337</v>
      </c>
      <c r="BT2778" t="str">
        <f>+YEAR(Table1[[#This Row],[Date]])&amp;WEEKNUM(Table1[[#This Row],[Date]],2)</f>
        <v>201952</v>
      </c>
    </row>
    <row r="2779" spans="1:72" x14ac:dyDescent="0.25">
      <c r="A2779">
        <v>2019</v>
      </c>
      <c r="B2779" t="s">
        <v>180</v>
      </c>
      <c r="C2779" t="s">
        <v>206</v>
      </c>
      <c r="D2779" t="s">
        <v>90</v>
      </c>
      <c r="E2779">
        <v>47</v>
      </c>
      <c r="F2779">
        <v>1.04255319148936</v>
      </c>
      <c r="G2779">
        <v>1.4689537836859401</v>
      </c>
      <c r="H2779">
        <v>49</v>
      </c>
      <c r="I2779">
        <v>69.040827833239405</v>
      </c>
      <c r="J2779">
        <v>70.5</v>
      </c>
      <c r="K2779">
        <v>57.5</v>
      </c>
      <c r="L2779">
        <v>1.5</v>
      </c>
      <c r="M2779">
        <v>1.22340425531915</v>
      </c>
      <c r="N2779">
        <v>1.31914893617021</v>
      </c>
      <c r="O2779">
        <v>62</v>
      </c>
      <c r="P2779">
        <v>1.31914893617021</v>
      </c>
      <c r="Q2779">
        <v>62</v>
      </c>
      <c r="R2779">
        <v>1</v>
      </c>
      <c r="S2779">
        <v>1.2653061224489801</v>
      </c>
      <c r="T2779">
        <v>1.2653061224489801</v>
      </c>
      <c r="V2779">
        <v>0.8</v>
      </c>
      <c r="W2779">
        <v>0.93548387096774199</v>
      </c>
      <c r="Y2779">
        <v>58</v>
      </c>
      <c r="Z2779">
        <v>0</v>
      </c>
      <c r="AA2779">
        <v>0</v>
      </c>
      <c r="AB2779">
        <v>486.306451612903</v>
      </c>
      <c r="AC2779">
        <v>466.90629999999999</v>
      </c>
      <c r="AD2779">
        <v>550</v>
      </c>
      <c r="AE2779">
        <v>396.53225806451599</v>
      </c>
      <c r="AF2779">
        <v>86.887096774193594</v>
      </c>
      <c r="AG2779">
        <v>0</v>
      </c>
      <c r="AH2779">
        <v>29972</v>
      </c>
      <c r="AI2779">
        <v>24585</v>
      </c>
      <c r="AJ2779">
        <v>5387</v>
      </c>
      <c r="AK2779">
        <v>0</v>
      </c>
      <c r="AL2779">
        <v>0.89801935964259105</v>
      </c>
      <c r="AM2779">
        <v>0.81199504470537498</v>
      </c>
      <c r="AN2779">
        <v>0.90420661424108595</v>
      </c>
      <c r="AO2779">
        <v>0.90420661424108595</v>
      </c>
      <c r="AP2779">
        <v>0.66209738231175297</v>
      </c>
      <c r="AQ2779">
        <v>0.14507702251427301</v>
      </c>
      <c r="AR2779">
        <v>0</v>
      </c>
      <c r="AS2779">
        <v>9.22115695357104E-2</v>
      </c>
      <c r="AT2779">
        <v>0.375</v>
      </c>
      <c r="AU2779">
        <v>7.76419261014758E-2</v>
      </c>
      <c r="AV2779">
        <v>2.6176882473338398E-2</v>
      </c>
      <c r="AW2779">
        <v>1.88516643326511E-3</v>
      </c>
      <c r="AX2779">
        <v>0.27060217602068298</v>
      </c>
      <c r="AY2779">
        <v>3.0889798556501102E-2</v>
      </c>
      <c r="AZ2779">
        <v>1.64278789184531E-3</v>
      </c>
      <c r="BA2779">
        <v>0</v>
      </c>
      <c r="BB2779">
        <v>1.70472907465259E-2</v>
      </c>
      <c r="BC2779">
        <v>0</v>
      </c>
      <c r="BD2779">
        <v>0</v>
      </c>
      <c r="BE2779">
        <v>0</v>
      </c>
      <c r="BF2779">
        <v>6.0109878272110304</v>
      </c>
      <c r="BG2779">
        <v>4.2727272727272698</v>
      </c>
      <c r="BH2779">
        <v>4.5818181818181802</v>
      </c>
      <c r="BI2779">
        <v>37132</v>
      </c>
      <c r="BJ2779">
        <v>3424</v>
      </c>
      <c r="BK2779">
        <v>13.5</v>
      </c>
      <c r="BL2779">
        <v>11</v>
      </c>
      <c r="BM2779">
        <v>8</v>
      </c>
      <c r="BN2779">
        <v>8</v>
      </c>
      <c r="BO2779">
        <v>34249</v>
      </c>
      <c r="BP2779">
        <v>0.23596707818929999</v>
      </c>
      <c r="BQ2779">
        <v>0</v>
      </c>
      <c r="BR2779" s="1">
        <f>+VALUE(Table1[[#This Row],[''tbDimTime'''[datechar']]])</f>
        <v>43826</v>
      </c>
      <c r="BS2779" s="2">
        <f>+VALUE(Table1[[#This Row],[Interval]])</f>
        <v>0.60416666666666663</v>
      </c>
      <c r="BT2779" t="str">
        <f>+YEAR(Table1[[#This Row],[Date]])&amp;WEEKNUM(Table1[[#This Row],[Date]],2)</f>
        <v>201952</v>
      </c>
    </row>
    <row r="2780" spans="1:72" x14ac:dyDescent="0.25">
      <c r="A2780">
        <v>2019</v>
      </c>
      <c r="B2780" t="s">
        <v>180</v>
      </c>
      <c r="C2780" t="s">
        <v>206</v>
      </c>
      <c r="D2780" t="s">
        <v>91</v>
      </c>
      <c r="E2780">
        <v>45</v>
      </c>
      <c r="F2780">
        <v>0.94444444444444398</v>
      </c>
      <c r="G2780">
        <v>1.4847362729614</v>
      </c>
      <c r="H2780">
        <v>42.5</v>
      </c>
      <c r="I2780">
        <v>66.813132283262902</v>
      </c>
      <c r="J2780">
        <v>58</v>
      </c>
      <c r="K2780">
        <v>49</v>
      </c>
      <c r="L2780">
        <v>1.2888888888888901</v>
      </c>
      <c r="M2780">
        <v>1.0888888888888899</v>
      </c>
      <c r="N2780">
        <v>1.2666666666666699</v>
      </c>
      <c r="O2780">
        <v>57</v>
      </c>
      <c r="P2780">
        <v>1.2222222222222201</v>
      </c>
      <c r="Q2780">
        <v>55</v>
      </c>
      <c r="R2780">
        <v>0.96491228070175405</v>
      </c>
      <c r="S2780">
        <v>1.29411764705882</v>
      </c>
      <c r="T2780">
        <v>1.3411764705882401</v>
      </c>
      <c r="V2780">
        <v>0.8</v>
      </c>
      <c r="W2780">
        <v>0.84210526315789502</v>
      </c>
      <c r="Y2780">
        <v>48</v>
      </c>
      <c r="Z2780">
        <v>3.5087719298245598E-2</v>
      </c>
      <c r="AA2780">
        <v>2</v>
      </c>
      <c r="AB2780">
        <v>567.92727272727302</v>
      </c>
      <c r="AC2780">
        <v>535.29899999999998</v>
      </c>
      <c r="AD2780">
        <v>550</v>
      </c>
      <c r="AE2780">
        <v>481.54545454545502</v>
      </c>
      <c r="AF2780">
        <v>83.418181818181793</v>
      </c>
      <c r="AG2780">
        <v>0</v>
      </c>
      <c r="AH2780">
        <v>31073</v>
      </c>
      <c r="AI2780">
        <v>26485</v>
      </c>
      <c r="AJ2780">
        <v>4588</v>
      </c>
      <c r="AK2780">
        <v>0</v>
      </c>
      <c r="AL2780">
        <v>0.82319146132560295</v>
      </c>
      <c r="AM2780">
        <v>0.73758530307681403</v>
      </c>
      <c r="AN2780">
        <v>0.89600698953930402</v>
      </c>
      <c r="AO2780">
        <v>0.89600698953930402</v>
      </c>
      <c r="AP2780">
        <v>0.62539847458027298</v>
      </c>
      <c r="AQ2780">
        <v>0.10833785921745499</v>
      </c>
      <c r="AR2780">
        <v>0</v>
      </c>
      <c r="AS2780">
        <v>0.15842168646249</v>
      </c>
      <c r="AT2780">
        <v>0.3125</v>
      </c>
      <c r="AU2780">
        <v>0.174455122907271</v>
      </c>
      <c r="AV2780">
        <v>7.4618054735649001E-3</v>
      </c>
      <c r="AW2780">
        <v>0.106779380859052</v>
      </c>
      <c r="AX2780">
        <v>0.11185624217809199</v>
      </c>
      <c r="AY2780">
        <v>5.9056884460081699E-2</v>
      </c>
      <c r="AZ2780">
        <v>0</v>
      </c>
      <c r="BA2780">
        <v>0</v>
      </c>
      <c r="BB2780">
        <v>0</v>
      </c>
      <c r="BC2780">
        <v>0</v>
      </c>
      <c r="BD2780">
        <v>1.15705211457177E-3</v>
      </c>
      <c r="BE2780">
        <v>0</v>
      </c>
      <c r="BF2780">
        <v>4.67543507520839</v>
      </c>
      <c r="BG2780">
        <v>4.28571428571429</v>
      </c>
      <c r="BH2780">
        <v>4.5818181818181802</v>
      </c>
      <c r="BI2780">
        <v>42349</v>
      </c>
      <c r="BJ2780">
        <v>6709</v>
      </c>
      <c r="BK2780">
        <v>14.5</v>
      </c>
      <c r="BL2780">
        <v>10.5</v>
      </c>
      <c r="BM2780">
        <v>8</v>
      </c>
      <c r="BN2780">
        <v>8.5</v>
      </c>
      <c r="BO2780">
        <v>34961</v>
      </c>
      <c r="BP2780">
        <v>0.18871647509578501</v>
      </c>
      <c r="BQ2780">
        <v>0</v>
      </c>
      <c r="BR2780" s="1">
        <f>+VALUE(Table1[[#This Row],[''tbDimTime'''[datechar']]])</f>
        <v>43826</v>
      </c>
      <c r="BS2780" s="2">
        <f>+VALUE(Table1[[#This Row],[Interval]])</f>
        <v>0.625</v>
      </c>
      <c r="BT2780" t="str">
        <f>+YEAR(Table1[[#This Row],[Date]])&amp;WEEKNUM(Table1[[#This Row],[Date]],2)</f>
        <v>201952</v>
      </c>
    </row>
    <row r="2781" spans="1:72" x14ac:dyDescent="0.25">
      <c r="A2781">
        <v>2019</v>
      </c>
      <c r="B2781" t="s">
        <v>180</v>
      </c>
      <c r="C2781" t="s">
        <v>206</v>
      </c>
      <c r="D2781" t="s">
        <v>92</v>
      </c>
      <c r="E2781">
        <v>50</v>
      </c>
      <c r="F2781">
        <v>0.74</v>
      </c>
      <c r="G2781">
        <v>1.29040709245522</v>
      </c>
      <c r="H2781">
        <v>37</v>
      </c>
      <c r="I2781">
        <v>64.520354622761005</v>
      </c>
      <c r="J2781">
        <v>57.5</v>
      </c>
      <c r="K2781">
        <v>50</v>
      </c>
      <c r="L2781">
        <v>1.1499999999999999</v>
      </c>
      <c r="M2781">
        <v>1</v>
      </c>
      <c r="N2781">
        <v>1.2</v>
      </c>
      <c r="O2781">
        <v>60</v>
      </c>
      <c r="P2781">
        <v>1.2</v>
      </c>
      <c r="Q2781">
        <v>60</v>
      </c>
      <c r="R2781">
        <v>1</v>
      </c>
      <c r="S2781">
        <v>1.6216216216216199</v>
      </c>
      <c r="T2781">
        <v>1.6216216216216199</v>
      </c>
      <c r="V2781">
        <v>0.8</v>
      </c>
      <c r="W2781">
        <v>0.9</v>
      </c>
      <c r="Y2781">
        <v>54</v>
      </c>
      <c r="Z2781">
        <v>0</v>
      </c>
      <c r="AA2781">
        <v>0</v>
      </c>
      <c r="AB2781">
        <v>460.58333333333297</v>
      </c>
      <c r="AC2781">
        <v>483.08510000000001</v>
      </c>
      <c r="AD2781">
        <v>550</v>
      </c>
      <c r="AE2781">
        <v>376.683333333333</v>
      </c>
      <c r="AF2781">
        <v>81.016666666666694</v>
      </c>
      <c r="AG2781">
        <v>0</v>
      </c>
      <c r="AH2781">
        <v>27462</v>
      </c>
      <c r="AI2781">
        <v>22601</v>
      </c>
      <c r="AJ2781">
        <v>4861</v>
      </c>
      <c r="AK2781">
        <v>0</v>
      </c>
      <c r="AL2781">
        <v>0.92993909210216397</v>
      </c>
      <c r="AM2781">
        <v>0.72586152553057404</v>
      </c>
      <c r="AN2781">
        <v>0.78054738390418199</v>
      </c>
      <c r="AO2781">
        <v>0.78054738390418199</v>
      </c>
      <c r="AP2781">
        <v>0.59363836940533699</v>
      </c>
      <c r="AQ2781">
        <v>0.127679134271906</v>
      </c>
      <c r="AR2781">
        <v>0</v>
      </c>
      <c r="AS2781">
        <v>5.4685858373607898E-2</v>
      </c>
      <c r="AT2781">
        <v>0.46153846153846201</v>
      </c>
      <c r="AU2781">
        <v>0.23345240596764</v>
      </c>
      <c r="AV2781">
        <v>4.0160748056314401E-2</v>
      </c>
      <c r="AW2781">
        <v>0.1050115570498</v>
      </c>
      <c r="AX2781">
        <v>1.91741962597184E-3</v>
      </c>
      <c r="AY2781">
        <v>3.5196469846606397E-2</v>
      </c>
      <c r="AZ2781">
        <v>0</v>
      </c>
      <c r="BA2781">
        <v>5.5421306997268296E-3</v>
      </c>
      <c r="BB2781">
        <v>4.6674721580163898E-2</v>
      </c>
      <c r="BC2781">
        <v>0</v>
      </c>
      <c r="BD2781">
        <v>8.6677873502836696E-4</v>
      </c>
      <c r="BE2781">
        <v>0</v>
      </c>
      <c r="BF2781">
        <v>5.6734608110947704</v>
      </c>
      <c r="BG2781">
        <v>5.2631578947368398</v>
      </c>
      <c r="BH2781">
        <v>4.5818181818181802</v>
      </c>
      <c r="BI2781">
        <v>38072</v>
      </c>
      <c r="BJ2781">
        <v>2082</v>
      </c>
      <c r="BK2781">
        <v>12.5</v>
      </c>
      <c r="BL2781">
        <v>9.5</v>
      </c>
      <c r="BM2781">
        <v>6.5</v>
      </c>
      <c r="BN2781">
        <v>8.5</v>
      </c>
      <c r="BO2781">
        <v>29184</v>
      </c>
      <c r="BP2781">
        <v>0.15395555555555601</v>
      </c>
      <c r="BQ2781">
        <v>0</v>
      </c>
      <c r="BR2781" s="1">
        <f>+VALUE(Table1[[#This Row],[''tbDimTime'''[datechar']]])</f>
        <v>43826</v>
      </c>
      <c r="BS2781" s="2">
        <f>+VALUE(Table1[[#This Row],[Interval]])</f>
        <v>0.64583333333333337</v>
      </c>
      <c r="BT2781" t="str">
        <f>+YEAR(Table1[[#This Row],[Date]])&amp;WEEKNUM(Table1[[#This Row],[Date]],2)</f>
        <v>201952</v>
      </c>
    </row>
    <row r="2782" spans="1:72" x14ac:dyDescent="0.25">
      <c r="A2782">
        <v>2019</v>
      </c>
      <c r="B2782" t="s">
        <v>180</v>
      </c>
      <c r="C2782" t="s">
        <v>206</v>
      </c>
      <c r="D2782" t="s">
        <v>93</v>
      </c>
      <c r="E2782">
        <v>46</v>
      </c>
      <c r="F2782">
        <v>0.815217391304348</v>
      </c>
      <c r="G2782">
        <v>1.1721577889663599</v>
      </c>
      <c r="H2782">
        <v>37.5</v>
      </c>
      <c r="I2782">
        <v>53.919258292452398</v>
      </c>
      <c r="J2782">
        <v>59.5</v>
      </c>
      <c r="K2782">
        <v>45.5</v>
      </c>
      <c r="L2782">
        <v>1.2934782608695701</v>
      </c>
      <c r="M2782">
        <v>0.98913043478260898</v>
      </c>
      <c r="N2782">
        <v>0.95652173913043503</v>
      </c>
      <c r="O2782">
        <v>44</v>
      </c>
      <c r="P2782">
        <v>0.95652173913043503</v>
      </c>
      <c r="Q2782">
        <v>44</v>
      </c>
      <c r="R2782">
        <v>1</v>
      </c>
      <c r="S2782">
        <v>1.17333333333333</v>
      </c>
      <c r="T2782">
        <v>1.17333333333333</v>
      </c>
      <c r="V2782">
        <v>0.8</v>
      </c>
      <c r="W2782">
        <v>0.88636363636363602</v>
      </c>
      <c r="Y2782">
        <v>39</v>
      </c>
      <c r="Z2782">
        <v>0</v>
      </c>
      <c r="AA2782">
        <v>0</v>
      </c>
      <c r="AB2782">
        <v>504.97727272727298</v>
      </c>
      <c r="AC2782">
        <v>521.69860000000006</v>
      </c>
      <c r="AD2782">
        <v>550</v>
      </c>
      <c r="AE2782">
        <v>388.11363636363598</v>
      </c>
      <c r="AF2782">
        <v>113.977272727273</v>
      </c>
      <c r="AG2782">
        <v>0</v>
      </c>
      <c r="AH2782">
        <v>22092</v>
      </c>
      <c r="AI2782">
        <v>17077</v>
      </c>
      <c r="AJ2782">
        <v>5015</v>
      </c>
      <c r="AK2782">
        <v>0</v>
      </c>
      <c r="AL2782">
        <v>0.81603496400763897</v>
      </c>
      <c r="AM2782">
        <v>0.58605227758288703</v>
      </c>
      <c r="AN2782">
        <v>0.71817054836072103</v>
      </c>
      <c r="AO2782">
        <v>0.71817054836072103</v>
      </c>
      <c r="AP2782">
        <v>0.45042597525914602</v>
      </c>
      <c r="AQ2782">
        <v>0.132276527840055</v>
      </c>
      <c r="AR2782">
        <v>0</v>
      </c>
      <c r="AS2782">
        <v>0.132118270777833</v>
      </c>
      <c r="AT2782">
        <v>0.5</v>
      </c>
      <c r="AU2782">
        <v>0.19415503916862301</v>
      </c>
      <c r="AV2782">
        <v>5.3147996729353997E-2</v>
      </c>
      <c r="AW2782">
        <v>8.07902302640255E-2</v>
      </c>
      <c r="AX2782">
        <v>0</v>
      </c>
      <c r="AY2782">
        <v>8.5458813599556902E-3</v>
      </c>
      <c r="AZ2782">
        <v>0</v>
      </c>
      <c r="BA2782">
        <v>3.4631920449450099E-2</v>
      </c>
      <c r="BB2782">
        <v>7.93922928810698E-3</v>
      </c>
      <c r="BC2782">
        <v>0</v>
      </c>
      <c r="BD2782">
        <v>9.0997810777305906E-3</v>
      </c>
      <c r="BE2782">
        <v>0</v>
      </c>
      <c r="BF2782">
        <v>4.1779864426450004</v>
      </c>
      <c r="BG2782">
        <v>4.3809523809523796</v>
      </c>
      <c r="BH2782">
        <v>4.5818181818181802</v>
      </c>
      <c r="BI2782">
        <v>37913</v>
      </c>
      <c r="BJ2782">
        <v>5009</v>
      </c>
      <c r="BK2782">
        <v>13</v>
      </c>
      <c r="BL2782">
        <v>10.5</v>
      </c>
      <c r="BM2782">
        <v>7</v>
      </c>
      <c r="BN2782">
        <v>8.5</v>
      </c>
      <c r="BO2782">
        <v>30552</v>
      </c>
      <c r="BP2782">
        <v>0.18989316239316201</v>
      </c>
      <c r="BQ2782">
        <v>0</v>
      </c>
      <c r="BR2782" s="1">
        <f>+VALUE(Table1[[#This Row],[''tbDimTime'''[datechar']]])</f>
        <v>43826</v>
      </c>
      <c r="BS2782" s="2">
        <f>+VALUE(Table1[[#This Row],[Interval]])</f>
        <v>0.66666666666666663</v>
      </c>
      <c r="BT2782" t="str">
        <f>+YEAR(Table1[[#This Row],[Date]])&amp;WEEKNUM(Table1[[#This Row],[Date]],2)</f>
        <v>201952</v>
      </c>
    </row>
    <row r="2783" spans="1:72" x14ac:dyDescent="0.25">
      <c r="A2783">
        <v>2019</v>
      </c>
      <c r="B2783" t="s">
        <v>180</v>
      </c>
      <c r="C2783" t="s">
        <v>206</v>
      </c>
      <c r="D2783" t="s">
        <v>94</v>
      </c>
      <c r="E2783">
        <v>41</v>
      </c>
      <c r="F2783">
        <v>0.95121951219512202</v>
      </c>
      <c r="G2783">
        <v>1.3778240010735701</v>
      </c>
      <c r="H2783">
        <v>39</v>
      </c>
      <c r="I2783">
        <v>56.4907840440165</v>
      </c>
      <c r="J2783">
        <v>52.5</v>
      </c>
      <c r="K2783">
        <v>34.5</v>
      </c>
      <c r="L2783">
        <v>1.2804878048780499</v>
      </c>
      <c r="M2783">
        <v>0.84146341463414598</v>
      </c>
      <c r="N2783">
        <v>1.3658536585365899</v>
      </c>
      <c r="O2783">
        <v>56</v>
      </c>
      <c r="P2783">
        <v>1.31707317073171</v>
      </c>
      <c r="Q2783">
        <v>54</v>
      </c>
      <c r="R2783">
        <v>0.96428571428571397</v>
      </c>
      <c r="S2783">
        <v>1.3846153846153799</v>
      </c>
      <c r="T2783">
        <v>1.4358974358974399</v>
      </c>
      <c r="V2783">
        <v>0.8</v>
      </c>
      <c r="W2783">
        <v>0.60714285714285698</v>
      </c>
      <c r="Y2783">
        <v>34</v>
      </c>
      <c r="Z2783">
        <v>3.5714285714285698E-2</v>
      </c>
      <c r="AA2783">
        <v>2</v>
      </c>
      <c r="AB2783">
        <v>605.83333333333303</v>
      </c>
      <c r="AC2783">
        <v>499.3211</v>
      </c>
      <c r="AD2783">
        <v>550</v>
      </c>
      <c r="AE2783">
        <v>442.42592592592598</v>
      </c>
      <c r="AF2783">
        <v>160.48148148148101</v>
      </c>
      <c r="AG2783">
        <v>0</v>
      </c>
      <c r="AH2783">
        <v>32557</v>
      </c>
      <c r="AI2783">
        <v>23891</v>
      </c>
      <c r="AJ2783">
        <v>8666</v>
      </c>
      <c r="AK2783">
        <v>0</v>
      </c>
      <c r="AL2783">
        <v>0.95590813464235602</v>
      </c>
      <c r="AM2783">
        <v>0.98577756350378198</v>
      </c>
      <c r="AN2783">
        <v>1.03124717509868</v>
      </c>
      <c r="AO2783">
        <v>1.03124717509868</v>
      </c>
      <c r="AP2783">
        <v>0.71989031849820695</v>
      </c>
      <c r="AQ2783">
        <v>0.26112634465302698</v>
      </c>
      <c r="AR2783">
        <v>0</v>
      </c>
      <c r="AS2783">
        <v>4.54696115949016E-2</v>
      </c>
      <c r="AT2783">
        <v>0.28571428571428598</v>
      </c>
      <c r="AU2783">
        <v>0.17479736041221</v>
      </c>
      <c r="AV2783">
        <v>8.1598216168981802E-2</v>
      </c>
      <c r="AW2783">
        <v>5.7612920721969399E-2</v>
      </c>
      <c r="AX2783">
        <v>0.10832554916081601</v>
      </c>
      <c r="AY2783">
        <v>1.18721186006569E-2</v>
      </c>
      <c r="AZ2783">
        <v>0</v>
      </c>
      <c r="BA2783">
        <v>1.24144996534788E-2</v>
      </c>
      <c r="BB2783">
        <v>0</v>
      </c>
      <c r="BC2783">
        <v>2.1092596498629E-4</v>
      </c>
      <c r="BD2783">
        <v>8.4069063187392594E-3</v>
      </c>
      <c r="BE2783">
        <v>2.6817729833971101E-3</v>
      </c>
      <c r="BF2783">
        <v>5.8577153704763898</v>
      </c>
      <c r="BG2783">
        <v>4.5555555555555598</v>
      </c>
      <c r="BH2783">
        <v>4.5818181818181802</v>
      </c>
      <c r="BI2783">
        <v>33187</v>
      </c>
      <c r="BJ2783">
        <v>1509</v>
      </c>
      <c r="BK2783">
        <v>10.5</v>
      </c>
      <c r="BL2783">
        <v>9</v>
      </c>
      <c r="BM2783">
        <v>7</v>
      </c>
      <c r="BN2783">
        <v>7.5</v>
      </c>
      <c r="BO2783">
        <v>27386</v>
      </c>
      <c r="BP2783">
        <v>0.122037037037037</v>
      </c>
      <c r="BQ2783">
        <v>0</v>
      </c>
      <c r="BR2783" s="1">
        <f>+VALUE(Table1[[#This Row],[''tbDimTime'''[datechar']]])</f>
        <v>43826</v>
      </c>
      <c r="BS2783" s="2">
        <f>+VALUE(Table1[[#This Row],[Interval]])</f>
        <v>0.6875</v>
      </c>
      <c r="BT2783" t="str">
        <f>+YEAR(Table1[[#This Row],[Date]])&amp;WEEKNUM(Table1[[#This Row],[Date]],2)</f>
        <v>201952</v>
      </c>
    </row>
    <row r="2784" spans="1:72" x14ac:dyDescent="0.25">
      <c r="A2784">
        <v>2019</v>
      </c>
      <c r="B2784" t="s">
        <v>180</v>
      </c>
      <c r="C2784" t="s">
        <v>206</v>
      </c>
      <c r="D2784" t="s">
        <v>95</v>
      </c>
      <c r="E2784">
        <v>41</v>
      </c>
      <c r="F2784">
        <v>0.57317073170731703</v>
      </c>
      <c r="G2784">
        <v>1.1305977715500899</v>
      </c>
      <c r="H2784">
        <v>23.5</v>
      </c>
      <c r="I2784">
        <v>46.3545086335536</v>
      </c>
      <c r="J2784">
        <v>33</v>
      </c>
      <c r="K2784">
        <v>26</v>
      </c>
      <c r="L2784">
        <v>0.80487804878048796</v>
      </c>
      <c r="M2784">
        <v>0.63414634146341498</v>
      </c>
      <c r="N2784">
        <v>0.90243902439024404</v>
      </c>
      <c r="O2784">
        <v>37</v>
      </c>
      <c r="P2784">
        <v>0.90243902439024404</v>
      </c>
      <c r="Q2784">
        <v>37</v>
      </c>
      <c r="R2784">
        <v>1</v>
      </c>
      <c r="S2784">
        <v>1.5744680851063799</v>
      </c>
      <c r="T2784">
        <v>1.5744680851063799</v>
      </c>
      <c r="V2784">
        <v>0.8</v>
      </c>
      <c r="W2784">
        <v>0.59459459459459496</v>
      </c>
      <c r="Y2784">
        <v>22</v>
      </c>
      <c r="Z2784">
        <v>0</v>
      </c>
      <c r="AA2784">
        <v>0</v>
      </c>
      <c r="AB2784">
        <v>507.13513513513499</v>
      </c>
      <c r="AC2784">
        <v>489.54790000000003</v>
      </c>
      <c r="AD2784">
        <v>550</v>
      </c>
      <c r="AE2784">
        <v>387.43243243243199</v>
      </c>
      <c r="AF2784">
        <v>116.648648648649</v>
      </c>
      <c r="AG2784">
        <v>0</v>
      </c>
      <c r="AH2784">
        <v>18651</v>
      </c>
      <c r="AI2784">
        <v>14335</v>
      </c>
      <c r="AJ2784">
        <v>4316</v>
      </c>
      <c r="AK2784">
        <v>0</v>
      </c>
      <c r="AL2784">
        <v>0.79819635868640504</v>
      </c>
      <c r="AM2784">
        <v>0.82103789271024796</v>
      </c>
      <c r="AN2784">
        <v>1.0286164347597799</v>
      </c>
      <c r="AO2784">
        <v>1.0286164347597799</v>
      </c>
      <c r="AP2784">
        <v>0.62724249584317804</v>
      </c>
      <c r="AQ2784">
        <v>0.188850967007964</v>
      </c>
      <c r="AR2784">
        <v>0</v>
      </c>
      <c r="AS2784">
        <v>0.20757854204953199</v>
      </c>
      <c r="AT2784">
        <v>0.33333333333333298</v>
      </c>
      <c r="AU2784">
        <v>0.17646801435197301</v>
      </c>
      <c r="AV2784">
        <v>4.2880896123216897E-2</v>
      </c>
      <c r="AW2784">
        <v>0.11424695895685701</v>
      </c>
      <c r="AX2784">
        <v>8.8955981447448998E-2</v>
      </c>
      <c r="AY2784">
        <v>5.3382340071759897E-3</v>
      </c>
      <c r="AZ2784">
        <v>0</v>
      </c>
      <c r="BA2784">
        <v>0</v>
      </c>
      <c r="BB2784">
        <v>0</v>
      </c>
      <c r="BC2784">
        <v>0</v>
      </c>
      <c r="BD2784">
        <v>1.3914413231819399E-2</v>
      </c>
      <c r="BE2784">
        <v>8.75120329045244E-5</v>
      </c>
      <c r="BF2784">
        <v>5.82830139144132</v>
      </c>
      <c r="BG2784">
        <v>6.8333333333333304</v>
      </c>
      <c r="BH2784">
        <v>4.5818181818181802</v>
      </c>
      <c r="BI2784">
        <v>22854</v>
      </c>
      <c r="BJ2784">
        <v>4744</v>
      </c>
      <c r="BK2784">
        <v>7.5</v>
      </c>
      <c r="BL2784">
        <v>6</v>
      </c>
      <c r="BM2784">
        <v>4.5</v>
      </c>
      <c r="BN2784">
        <v>7.5</v>
      </c>
      <c r="BO2784">
        <v>18821</v>
      </c>
      <c r="BP2784">
        <v>0.153555555555556</v>
      </c>
      <c r="BQ2784">
        <v>0</v>
      </c>
      <c r="BR2784" s="1">
        <f>+VALUE(Table1[[#This Row],[''tbDimTime'''[datechar']]])</f>
        <v>43826</v>
      </c>
      <c r="BS2784" s="2">
        <f>+VALUE(Table1[[#This Row],[Interval]])</f>
        <v>0.70833333333333337</v>
      </c>
      <c r="BT2784" t="str">
        <f>+YEAR(Table1[[#This Row],[Date]])&amp;WEEKNUM(Table1[[#This Row],[Date]],2)</f>
        <v>201952</v>
      </c>
    </row>
    <row r="2785" spans="1:72" x14ac:dyDescent="0.25">
      <c r="A2785">
        <v>2019</v>
      </c>
      <c r="B2785" t="s">
        <v>180</v>
      </c>
      <c r="C2785" t="s">
        <v>206</v>
      </c>
      <c r="D2785" t="s">
        <v>96</v>
      </c>
      <c r="E2785">
        <v>29</v>
      </c>
      <c r="F2785">
        <v>0.53448275862068995</v>
      </c>
      <c r="G2785">
        <v>1.0910226026027201</v>
      </c>
      <c r="H2785">
        <v>15.5</v>
      </c>
      <c r="I2785">
        <v>31.639655475479</v>
      </c>
      <c r="J2785">
        <v>20</v>
      </c>
      <c r="K2785">
        <v>25</v>
      </c>
      <c r="L2785">
        <v>0.68965517241379304</v>
      </c>
      <c r="M2785">
        <v>0.86206896551724099</v>
      </c>
      <c r="N2785">
        <v>1.0344827586206899</v>
      </c>
      <c r="O2785">
        <v>30</v>
      </c>
      <c r="P2785">
        <v>0.96551724137931005</v>
      </c>
      <c r="Q2785">
        <v>28</v>
      </c>
      <c r="R2785">
        <v>0.93333333333333302</v>
      </c>
      <c r="S2785">
        <v>1.80645161290323</v>
      </c>
      <c r="T2785">
        <v>1.93548387096774</v>
      </c>
      <c r="V2785">
        <v>0.8</v>
      </c>
      <c r="W2785">
        <v>0.83333333333333304</v>
      </c>
      <c r="Y2785">
        <v>25</v>
      </c>
      <c r="Z2785">
        <v>6.6666666666666693E-2</v>
      </c>
      <c r="AA2785">
        <v>2</v>
      </c>
      <c r="AB2785">
        <v>406.357142857143</v>
      </c>
      <c r="AC2785">
        <v>636.90049999999997</v>
      </c>
      <c r="AD2785">
        <v>550</v>
      </c>
      <c r="AE2785">
        <v>311.67857142857099</v>
      </c>
      <c r="AF2785">
        <v>91.821428571428598</v>
      </c>
      <c r="AG2785">
        <v>0</v>
      </c>
      <c r="AH2785">
        <v>11298</v>
      </c>
      <c r="AI2785">
        <v>8727</v>
      </c>
      <c r="AJ2785">
        <v>2571</v>
      </c>
      <c r="AK2785">
        <v>0</v>
      </c>
      <c r="AL2785">
        <v>0.88496538850431705</v>
      </c>
      <c r="AM2785">
        <v>0.63617556611685799</v>
      </c>
      <c r="AN2785">
        <v>0.71887056192339904</v>
      </c>
      <c r="AO2785">
        <v>0.71887056192339904</v>
      </c>
      <c r="AP2785">
        <v>0.48795079675705899</v>
      </c>
      <c r="AQ2785">
        <v>0.143751747274252</v>
      </c>
      <c r="AR2785">
        <v>0</v>
      </c>
      <c r="AS2785">
        <v>8.2694995806541799E-2</v>
      </c>
      <c r="AT2785">
        <v>0.25</v>
      </c>
      <c r="AU2785">
        <v>0.104221414593235</v>
      </c>
      <c r="AV2785">
        <v>9.4716242661448097E-2</v>
      </c>
      <c r="AW2785">
        <v>2.7956388034665899E-4</v>
      </c>
      <c r="AX2785">
        <v>7.85574503774112E-2</v>
      </c>
      <c r="AY2785">
        <v>5.0880626223091998E-3</v>
      </c>
      <c r="AZ2785">
        <v>0</v>
      </c>
      <c r="BA2785">
        <v>0</v>
      </c>
      <c r="BB2785">
        <v>0</v>
      </c>
      <c r="BC2785">
        <v>0</v>
      </c>
      <c r="BD2785">
        <v>4.1375454291305604E-3</v>
      </c>
      <c r="BE2785">
        <v>0</v>
      </c>
      <c r="BF2785">
        <v>5.6360078277886503</v>
      </c>
      <c r="BG2785">
        <v>5.8</v>
      </c>
      <c r="BH2785">
        <v>4.5818181818181802</v>
      </c>
      <c r="BI2785">
        <v>17885</v>
      </c>
      <c r="BJ2785">
        <v>1479</v>
      </c>
      <c r="BK2785">
        <v>6</v>
      </c>
      <c r="BL2785">
        <v>5</v>
      </c>
      <c r="BM2785">
        <v>4</v>
      </c>
      <c r="BN2785">
        <v>7</v>
      </c>
      <c r="BO2785">
        <v>16021</v>
      </c>
      <c r="BP2785">
        <v>0.171990740740741</v>
      </c>
      <c r="BQ2785">
        <v>0</v>
      </c>
      <c r="BR2785" s="1">
        <f>+VALUE(Table1[[#This Row],[''tbDimTime'''[datechar']]])</f>
        <v>43826</v>
      </c>
      <c r="BS2785" s="2">
        <f>+VALUE(Table1[[#This Row],[Interval]])</f>
        <v>0.72916666666666663</v>
      </c>
      <c r="BT2785" t="str">
        <f>+YEAR(Table1[[#This Row],[Date]])&amp;WEEKNUM(Table1[[#This Row],[Date]],2)</f>
        <v>201952</v>
      </c>
    </row>
    <row r="2786" spans="1:72" x14ac:dyDescent="0.25">
      <c r="A2786">
        <v>2019</v>
      </c>
      <c r="B2786" t="s">
        <v>180</v>
      </c>
      <c r="C2786" t="s">
        <v>206</v>
      </c>
      <c r="D2786" t="s">
        <v>97</v>
      </c>
      <c r="E2786">
        <v>25</v>
      </c>
      <c r="F2786">
        <v>0.74</v>
      </c>
      <c r="G2786">
        <v>1.19228162194876</v>
      </c>
      <c r="H2786">
        <v>18.5</v>
      </c>
      <c r="I2786">
        <v>29.807040548719002</v>
      </c>
      <c r="J2786">
        <v>24.5</v>
      </c>
      <c r="K2786">
        <v>19</v>
      </c>
      <c r="L2786">
        <v>0.98</v>
      </c>
      <c r="M2786">
        <v>0.76</v>
      </c>
      <c r="N2786">
        <v>0.76</v>
      </c>
      <c r="O2786">
        <v>19</v>
      </c>
      <c r="P2786">
        <v>0.76</v>
      </c>
      <c r="Q2786">
        <v>19</v>
      </c>
      <c r="R2786">
        <v>1</v>
      </c>
      <c r="S2786">
        <v>1.0270270270270301</v>
      </c>
      <c r="T2786">
        <v>1.0270270270270301</v>
      </c>
      <c r="V2786">
        <v>0.8</v>
      </c>
      <c r="W2786">
        <v>0.78947368421052599</v>
      </c>
      <c r="Y2786">
        <v>15</v>
      </c>
      <c r="Z2786">
        <v>0</v>
      </c>
      <c r="AA2786">
        <v>0</v>
      </c>
      <c r="AB2786">
        <v>521.78947368421098</v>
      </c>
      <c r="AC2786">
        <v>529.46479999999997</v>
      </c>
      <c r="AD2786">
        <v>550</v>
      </c>
      <c r="AE2786">
        <v>417.42105263157902</v>
      </c>
      <c r="AF2786">
        <v>101.526315789474</v>
      </c>
      <c r="AG2786">
        <v>0</v>
      </c>
      <c r="AH2786">
        <v>9860</v>
      </c>
      <c r="AI2786">
        <v>7931</v>
      </c>
      <c r="AJ2786">
        <v>1929</v>
      </c>
      <c r="AK2786">
        <v>0</v>
      </c>
      <c r="AL2786">
        <v>0.63743329261235804</v>
      </c>
      <c r="AM2786">
        <v>0.57868316600513703</v>
      </c>
      <c r="AN2786">
        <v>0.90783329441979899</v>
      </c>
      <c r="AO2786">
        <v>0.90783329441979899</v>
      </c>
      <c r="AP2786">
        <v>0.46293485874387102</v>
      </c>
      <c r="AQ2786">
        <v>0.112596310996965</v>
      </c>
      <c r="AR2786">
        <v>0</v>
      </c>
      <c r="AS2786">
        <v>0.32915012841466301</v>
      </c>
      <c r="AT2786">
        <v>0.25</v>
      </c>
      <c r="AU2786">
        <v>0.15293018911977599</v>
      </c>
      <c r="AV2786">
        <v>6.30982955872052E-2</v>
      </c>
      <c r="AW2786">
        <v>3.4496848003735703E-2</v>
      </c>
      <c r="AX2786">
        <v>0.106350688769554</v>
      </c>
      <c r="AY2786">
        <v>5.5335045528834899E-2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3.9925286014475798</v>
      </c>
      <c r="BG2786">
        <v>5</v>
      </c>
      <c r="BH2786">
        <v>4.5818181818181802</v>
      </c>
      <c r="BI2786">
        <v>17132</v>
      </c>
      <c r="BJ2786">
        <v>5639</v>
      </c>
      <c r="BK2786">
        <v>6</v>
      </c>
      <c r="BL2786">
        <v>5</v>
      </c>
      <c r="BM2786">
        <v>4</v>
      </c>
      <c r="BN2786">
        <v>5.5</v>
      </c>
      <c r="BO2786">
        <v>14512</v>
      </c>
      <c r="BP2786">
        <v>0.20685185185185201</v>
      </c>
      <c r="BQ2786">
        <v>0</v>
      </c>
      <c r="BR2786" s="1">
        <f>+VALUE(Table1[[#This Row],[''tbDimTime'''[datechar']]])</f>
        <v>43826</v>
      </c>
      <c r="BS2786" s="2">
        <f>+VALUE(Table1[[#This Row],[Interval]])</f>
        <v>0.75</v>
      </c>
      <c r="BT2786" t="str">
        <f>+YEAR(Table1[[#This Row],[Date]])&amp;WEEKNUM(Table1[[#This Row],[Date]],2)</f>
        <v>201952</v>
      </c>
    </row>
    <row r="2787" spans="1:72" x14ac:dyDescent="0.25">
      <c r="A2787">
        <v>2019</v>
      </c>
      <c r="B2787" t="s">
        <v>180</v>
      </c>
      <c r="C2787" t="s">
        <v>206</v>
      </c>
      <c r="D2787" t="s">
        <v>98</v>
      </c>
      <c r="E2787">
        <v>20</v>
      </c>
      <c r="F2787">
        <v>0.7</v>
      </c>
      <c r="G2787">
        <v>1.3586241646335</v>
      </c>
      <c r="H2787">
        <v>14</v>
      </c>
      <c r="I2787">
        <v>27.172483292670002</v>
      </c>
      <c r="J2787">
        <v>21</v>
      </c>
      <c r="K2787">
        <v>15.5</v>
      </c>
      <c r="L2787">
        <v>1.05</v>
      </c>
      <c r="M2787">
        <v>0.77500000000000002</v>
      </c>
      <c r="N2787">
        <v>0.75</v>
      </c>
      <c r="O2787">
        <v>15</v>
      </c>
      <c r="P2787">
        <v>0.75</v>
      </c>
      <c r="Q2787">
        <v>15</v>
      </c>
      <c r="R2787">
        <v>1</v>
      </c>
      <c r="S2787">
        <v>1.0714285714285701</v>
      </c>
      <c r="T2787">
        <v>1.0714285714285701</v>
      </c>
      <c r="V2787">
        <v>0.8</v>
      </c>
      <c r="W2787">
        <v>1</v>
      </c>
      <c r="Y2787">
        <v>15</v>
      </c>
      <c r="Z2787">
        <v>0</v>
      </c>
      <c r="AA2787">
        <v>0</v>
      </c>
      <c r="AB2787">
        <v>628.46666666666704</v>
      </c>
      <c r="AC2787">
        <v>686.79819999999995</v>
      </c>
      <c r="AD2787">
        <v>550</v>
      </c>
      <c r="AE2787">
        <v>516.86666666666702</v>
      </c>
      <c r="AF2787">
        <v>108.533333333333</v>
      </c>
      <c r="AG2787">
        <v>0</v>
      </c>
      <c r="AH2787">
        <v>9381</v>
      </c>
      <c r="AI2787">
        <v>7753</v>
      </c>
      <c r="AJ2787">
        <v>1628</v>
      </c>
      <c r="AK2787">
        <v>0</v>
      </c>
      <c r="AL2787">
        <v>0.55202904491421201</v>
      </c>
      <c r="AM2787">
        <v>0.57422184321130498</v>
      </c>
      <c r="AN2787">
        <v>1.04020222939636</v>
      </c>
      <c r="AO2787">
        <v>1.04020222939636</v>
      </c>
      <c r="AP2787">
        <v>0.47225437046963498</v>
      </c>
      <c r="AQ2787">
        <v>9.9165499177681707E-2</v>
      </c>
      <c r="AR2787">
        <v>0</v>
      </c>
      <c r="AS2787">
        <v>0.465980386185052</v>
      </c>
      <c r="AT2787">
        <v>0.375</v>
      </c>
      <c r="AU2787">
        <v>7.9612596698544202E-2</v>
      </c>
      <c r="AV2787">
        <v>7.0353901443625494E-2</v>
      </c>
      <c r="AW2787">
        <v>9.0759578485715992E-3</v>
      </c>
      <c r="AX2787">
        <v>4.1664128647134098E-2</v>
      </c>
      <c r="AY2787">
        <v>1.8273740634707899E-4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3.28927331424743</v>
      </c>
      <c r="BG2787">
        <v>3.6363636363636398</v>
      </c>
      <c r="BH2787">
        <v>4.5818181818181802</v>
      </c>
      <c r="BI2787">
        <v>16417</v>
      </c>
      <c r="BJ2787">
        <v>7650</v>
      </c>
      <c r="BK2787">
        <v>6.5</v>
      </c>
      <c r="BL2787">
        <v>5.5</v>
      </c>
      <c r="BM2787">
        <v>4</v>
      </c>
      <c r="BN2787">
        <v>5.5</v>
      </c>
      <c r="BO2787">
        <v>15110</v>
      </c>
      <c r="BP2787">
        <v>0.298418803418803</v>
      </c>
      <c r="BQ2787">
        <v>0</v>
      </c>
      <c r="BR2787" s="1">
        <f>+VALUE(Table1[[#This Row],[''tbDimTime'''[datechar']]])</f>
        <v>43826</v>
      </c>
      <c r="BS2787" s="2">
        <f>+VALUE(Table1[[#This Row],[Interval]])</f>
        <v>0.77083333333333337</v>
      </c>
      <c r="BT2787" t="str">
        <f>+YEAR(Table1[[#This Row],[Date]])&amp;WEEKNUM(Table1[[#This Row],[Date]],2)</f>
        <v>201952</v>
      </c>
    </row>
    <row r="2788" spans="1:72" x14ac:dyDescent="0.25">
      <c r="A2788">
        <v>2019</v>
      </c>
      <c r="B2788" t="s">
        <v>180</v>
      </c>
      <c r="C2788" t="s">
        <v>206</v>
      </c>
      <c r="D2788" t="s">
        <v>99</v>
      </c>
      <c r="E2788">
        <v>20</v>
      </c>
      <c r="F2788">
        <v>1.1499999999999999</v>
      </c>
      <c r="G2788">
        <v>1.15009585221331</v>
      </c>
      <c r="H2788">
        <v>23</v>
      </c>
      <c r="I2788">
        <v>23.0019170442663</v>
      </c>
      <c r="J2788">
        <v>30</v>
      </c>
      <c r="K2788">
        <v>15.5</v>
      </c>
      <c r="L2788">
        <v>1.5</v>
      </c>
      <c r="M2788">
        <v>0.77500000000000002</v>
      </c>
      <c r="N2788">
        <v>0.45</v>
      </c>
      <c r="O2788">
        <v>9</v>
      </c>
      <c r="P2788">
        <v>0.45</v>
      </c>
      <c r="Q2788">
        <v>9</v>
      </c>
      <c r="R2788">
        <v>1</v>
      </c>
      <c r="S2788">
        <v>0.39130434782608697</v>
      </c>
      <c r="T2788">
        <v>0.39130434782608697</v>
      </c>
      <c r="V2788">
        <v>0.8</v>
      </c>
      <c r="W2788">
        <v>1</v>
      </c>
      <c r="Y2788">
        <v>9</v>
      </c>
      <c r="Z2788">
        <v>0</v>
      </c>
      <c r="AA2788">
        <v>0</v>
      </c>
      <c r="AB2788">
        <v>637.555555555556</v>
      </c>
      <c r="AC2788">
        <v>438.99939999999998</v>
      </c>
      <c r="AD2788">
        <v>550</v>
      </c>
      <c r="AE2788">
        <v>501.444444444444</v>
      </c>
      <c r="AF2788">
        <v>133.444444444444</v>
      </c>
      <c r="AG2788">
        <v>0</v>
      </c>
      <c r="AH2788">
        <v>5714</v>
      </c>
      <c r="AI2788">
        <v>4513</v>
      </c>
      <c r="AJ2788">
        <v>1201</v>
      </c>
      <c r="AK2788">
        <v>0</v>
      </c>
      <c r="AL2788">
        <v>0.39127173542448002</v>
      </c>
      <c r="AM2788">
        <v>0.38951870205688699</v>
      </c>
      <c r="AN2788">
        <v>0.99551965243364304</v>
      </c>
      <c r="AO2788">
        <v>0.99551965243364304</v>
      </c>
      <c r="AP2788">
        <v>0.30636073586314599</v>
      </c>
      <c r="AQ2788">
        <v>8.1528748896884107E-2</v>
      </c>
      <c r="AR2788">
        <v>0</v>
      </c>
      <c r="AS2788">
        <v>0.60600095037675605</v>
      </c>
      <c r="AT2788">
        <v>0.25</v>
      </c>
      <c r="AU2788">
        <v>3.4620867558210599E-3</v>
      </c>
      <c r="AV2788">
        <v>3.4620867558210599E-3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2.1994433507569102</v>
      </c>
      <c r="BG2788">
        <v>4</v>
      </c>
      <c r="BH2788">
        <v>4.5818181818181802</v>
      </c>
      <c r="BI2788">
        <v>14731</v>
      </c>
      <c r="BJ2788">
        <v>8927</v>
      </c>
      <c r="BK2788">
        <v>6</v>
      </c>
      <c r="BL2788">
        <v>5</v>
      </c>
      <c r="BM2788">
        <v>4</v>
      </c>
      <c r="BN2788">
        <v>4</v>
      </c>
      <c r="BO2788">
        <v>14680</v>
      </c>
      <c r="BP2788">
        <v>0.31800925925925899</v>
      </c>
      <c r="BQ2788">
        <v>0</v>
      </c>
      <c r="BR2788" s="1">
        <f>+VALUE(Table1[[#This Row],[''tbDimTime'''[datechar']]])</f>
        <v>43826</v>
      </c>
      <c r="BS2788" s="2">
        <f>+VALUE(Table1[[#This Row],[Interval]])</f>
        <v>0.79166666666666663</v>
      </c>
      <c r="BT2788" t="str">
        <f>+YEAR(Table1[[#This Row],[Date]])&amp;WEEKNUM(Table1[[#This Row],[Date]],2)</f>
        <v>201952</v>
      </c>
    </row>
    <row r="2789" spans="1:72" x14ac:dyDescent="0.25">
      <c r="A2789">
        <v>2019</v>
      </c>
      <c r="B2789" t="s">
        <v>180</v>
      </c>
      <c r="C2789" t="s">
        <v>206</v>
      </c>
      <c r="D2789" t="s">
        <v>100</v>
      </c>
      <c r="E2789">
        <v>13</v>
      </c>
      <c r="F2789">
        <v>0.69230769230769196</v>
      </c>
      <c r="G2789">
        <v>1.5981934731934699</v>
      </c>
      <c r="H2789">
        <v>9</v>
      </c>
      <c r="I2789">
        <v>20.776515151515198</v>
      </c>
      <c r="J2789">
        <v>16</v>
      </c>
      <c r="K2789">
        <v>11.5</v>
      </c>
      <c r="L2789">
        <v>1.2307692307692299</v>
      </c>
      <c r="M2789">
        <v>0.88461538461538503</v>
      </c>
      <c r="N2789">
        <v>0.76923076923076905</v>
      </c>
      <c r="O2789">
        <v>10</v>
      </c>
      <c r="P2789">
        <v>0.76923076923076905</v>
      </c>
      <c r="Q2789">
        <v>10</v>
      </c>
      <c r="R2789">
        <v>1</v>
      </c>
      <c r="S2789">
        <v>1.1111111111111101</v>
      </c>
      <c r="T2789">
        <v>1.1111111111111101</v>
      </c>
      <c r="V2789">
        <v>0.8</v>
      </c>
      <c r="W2789">
        <v>1</v>
      </c>
      <c r="Y2789">
        <v>10</v>
      </c>
      <c r="Z2789">
        <v>0</v>
      </c>
      <c r="AA2789">
        <v>0</v>
      </c>
      <c r="AB2789">
        <v>475.2</v>
      </c>
      <c r="AC2789">
        <v>437.72699999999998</v>
      </c>
      <c r="AD2789">
        <v>550</v>
      </c>
      <c r="AE2789">
        <v>386.2</v>
      </c>
      <c r="AF2789">
        <v>86.3</v>
      </c>
      <c r="AG2789">
        <v>0</v>
      </c>
      <c r="AH2789">
        <v>4725</v>
      </c>
      <c r="AI2789">
        <v>3862</v>
      </c>
      <c r="AJ2789">
        <v>863</v>
      </c>
      <c r="AK2789">
        <v>0</v>
      </c>
      <c r="AL2789">
        <v>0.48131267092069302</v>
      </c>
      <c r="AM2789">
        <v>0.41364902506963802</v>
      </c>
      <c r="AN2789">
        <v>0.85941852367687999</v>
      </c>
      <c r="AO2789">
        <v>0.85941852367687999</v>
      </c>
      <c r="AP2789">
        <v>0.33617688022284098</v>
      </c>
      <c r="AQ2789">
        <v>7.51218662952646E-2</v>
      </c>
      <c r="AR2789">
        <v>0</v>
      </c>
      <c r="AS2789">
        <v>0.44576949860724202</v>
      </c>
      <c r="AT2789">
        <v>0.5</v>
      </c>
      <c r="AU2789">
        <v>0.190981894150418</v>
      </c>
      <c r="AV2789">
        <v>1.27089136490251E-2</v>
      </c>
      <c r="AW2789">
        <v>0.161559888579387</v>
      </c>
      <c r="AX2789">
        <v>0</v>
      </c>
      <c r="AY2789">
        <v>1.6277855153203302E-2</v>
      </c>
      <c r="AZ2789">
        <v>1.7409470752089101E-4</v>
      </c>
      <c r="BA2789">
        <v>2.6114206128133701E-4</v>
      </c>
      <c r="BB2789">
        <v>0</v>
      </c>
      <c r="BC2789">
        <v>0</v>
      </c>
      <c r="BD2789">
        <v>0</v>
      </c>
      <c r="BE2789">
        <v>0</v>
      </c>
      <c r="BF2789">
        <v>3.1337047353760399</v>
      </c>
      <c r="BG2789">
        <v>4.3333333333333304</v>
      </c>
      <c r="BH2789">
        <v>4.5818181818181802</v>
      </c>
      <c r="BI2789">
        <v>11488</v>
      </c>
      <c r="BJ2789">
        <v>5121</v>
      </c>
      <c r="BK2789">
        <v>5</v>
      </c>
      <c r="BL2789">
        <v>3</v>
      </c>
      <c r="BM2789">
        <v>2</v>
      </c>
      <c r="BN2789">
        <v>3</v>
      </c>
      <c r="BO2789">
        <v>9294</v>
      </c>
      <c r="BP2789">
        <v>0.36177777777777798</v>
      </c>
      <c r="BQ2789">
        <v>0</v>
      </c>
      <c r="BR2789" s="1">
        <f>+VALUE(Table1[[#This Row],[''tbDimTime'''[datechar']]])</f>
        <v>43826</v>
      </c>
      <c r="BS2789" s="2">
        <f>+VALUE(Table1[[#This Row],[Interval]])</f>
        <v>0.8125</v>
      </c>
      <c r="BT2789" t="str">
        <f>+YEAR(Table1[[#This Row],[Date]])&amp;WEEKNUM(Table1[[#This Row],[Date]],2)</f>
        <v>201952</v>
      </c>
    </row>
    <row r="2790" spans="1:72" x14ac:dyDescent="0.25">
      <c r="A2790">
        <v>2019</v>
      </c>
      <c r="B2790" t="s">
        <v>180</v>
      </c>
      <c r="C2790" t="s">
        <v>206</v>
      </c>
      <c r="D2790" t="s">
        <v>101</v>
      </c>
      <c r="E2790">
        <v>10</v>
      </c>
      <c r="F2790">
        <v>0.95</v>
      </c>
      <c r="G2790">
        <v>2.4770880361173799</v>
      </c>
      <c r="H2790">
        <v>9.5</v>
      </c>
      <c r="I2790">
        <v>24.770880361173798</v>
      </c>
      <c r="J2790">
        <v>12.5</v>
      </c>
      <c r="K2790">
        <v>11.5</v>
      </c>
      <c r="L2790">
        <v>1.25</v>
      </c>
      <c r="M2790">
        <v>1.1499999999999999</v>
      </c>
      <c r="N2790">
        <v>1.7</v>
      </c>
      <c r="O2790">
        <v>17</v>
      </c>
      <c r="P2790">
        <v>1.7</v>
      </c>
      <c r="Q2790">
        <v>17</v>
      </c>
      <c r="R2790">
        <v>1</v>
      </c>
      <c r="S2790">
        <v>1.7894736842105301</v>
      </c>
      <c r="T2790">
        <v>1.7894736842105301</v>
      </c>
      <c r="V2790">
        <v>0.8</v>
      </c>
      <c r="W2790">
        <v>1</v>
      </c>
      <c r="Y2790">
        <v>17</v>
      </c>
      <c r="Z2790">
        <v>0</v>
      </c>
      <c r="AA2790">
        <v>0</v>
      </c>
      <c r="AB2790">
        <v>364.82352941176498</v>
      </c>
      <c r="AC2790">
        <v>549.67589999999996</v>
      </c>
      <c r="AD2790">
        <v>550</v>
      </c>
      <c r="AE2790">
        <v>292.82352941176498</v>
      </c>
      <c r="AF2790">
        <v>69.176470588235304</v>
      </c>
      <c r="AG2790">
        <v>0</v>
      </c>
      <c r="AH2790">
        <v>6154</v>
      </c>
      <c r="AI2790">
        <v>4978</v>
      </c>
      <c r="AJ2790">
        <v>1176</v>
      </c>
      <c r="AK2790">
        <v>0</v>
      </c>
      <c r="AL2790">
        <v>0.68628969790859795</v>
      </c>
      <c r="AM2790">
        <v>0.64269430051813503</v>
      </c>
      <c r="AN2790">
        <v>0.93647668393782402</v>
      </c>
      <c r="AO2790">
        <v>0.93647668393782402</v>
      </c>
      <c r="AP2790">
        <v>0.51585492227979302</v>
      </c>
      <c r="AQ2790">
        <v>0.121865284974093</v>
      </c>
      <c r="AR2790">
        <v>0</v>
      </c>
      <c r="AS2790">
        <v>0.29378238341968899</v>
      </c>
      <c r="AT2790">
        <v>0.2</v>
      </c>
      <c r="AU2790">
        <v>0.14300518134715001</v>
      </c>
      <c r="AV2790">
        <v>4.51813471502591E-2</v>
      </c>
      <c r="AW2790">
        <v>8.3834196891191703E-2</v>
      </c>
      <c r="AX2790">
        <v>0</v>
      </c>
      <c r="AY2790">
        <v>1.39896373056995E-2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6.3419689119170997</v>
      </c>
      <c r="BG2790">
        <v>3.3333333333333299</v>
      </c>
      <c r="BH2790">
        <v>4.5818181818181802</v>
      </c>
      <c r="BI2790">
        <v>9650</v>
      </c>
      <c r="BJ2790">
        <v>2835</v>
      </c>
      <c r="BK2790">
        <v>4.5</v>
      </c>
      <c r="BL2790">
        <v>3</v>
      </c>
      <c r="BM2790">
        <v>2.5</v>
      </c>
      <c r="BN2790">
        <v>3</v>
      </c>
      <c r="BO2790">
        <v>8270</v>
      </c>
      <c r="BP2790">
        <v>0.40432098765432101</v>
      </c>
      <c r="BQ2790">
        <v>0</v>
      </c>
      <c r="BR2790" s="1">
        <f>+VALUE(Table1[[#This Row],[''tbDimTime'''[datechar']]])</f>
        <v>43826</v>
      </c>
      <c r="BS2790" s="2">
        <f>+VALUE(Table1[[#This Row],[Interval]])</f>
        <v>0.83333333333333337</v>
      </c>
      <c r="BT2790" t="str">
        <f>+YEAR(Table1[[#This Row],[Date]])&amp;WEEKNUM(Table1[[#This Row],[Date]],2)</f>
        <v>201952</v>
      </c>
    </row>
    <row r="2791" spans="1:72" x14ac:dyDescent="0.25">
      <c r="A2791">
        <v>2019</v>
      </c>
      <c r="B2791" t="s">
        <v>180</v>
      </c>
      <c r="C2791" t="s">
        <v>206</v>
      </c>
      <c r="D2791" t="s">
        <v>102</v>
      </c>
      <c r="E2791">
        <v>11</v>
      </c>
      <c r="F2791">
        <v>1.27272727272727</v>
      </c>
      <c r="G2791">
        <v>1.89326298701299</v>
      </c>
      <c r="H2791">
        <v>14</v>
      </c>
      <c r="I2791">
        <v>20.8258928571429</v>
      </c>
      <c r="J2791">
        <v>17</v>
      </c>
      <c r="K2791">
        <v>11</v>
      </c>
      <c r="L2791">
        <v>1.5454545454545501</v>
      </c>
      <c r="M2791">
        <v>1</v>
      </c>
      <c r="N2791">
        <v>0.81818181818181801</v>
      </c>
      <c r="O2791">
        <v>9</v>
      </c>
      <c r="P2791">
        <v>0.81818181818181801</v>
      </c>
      <c r="Q2791">
        <v>9</v>
      </c>
      <c r="R2791">
        <v>1</v>
      </c>
      <c r="S2791">
        <v>0.64285714285714302</v>
      </c>
      <c r="T2791">
        <v>0.64285714285714302</v>
      </c>
      <c r="V2791">
        <v>0.8</v>
      </c>
      <c r="W2791">
        <v>1</v>
      </c>
      <c r="Y2791">
        <v>9</v>
      </c>
      <c r="Z2791">
        <v>0</v>
      </c>
      <c r="AA2791">
        <v>0</v>
      </c>
      <c r="AB2791">
        <v>373.33333333333297</v>
      </c>
      <c r="AC2791">
        <v>495.7724</v>
      </c>
      <c r="AD2791">
        <v>550</v>
      </c>
      <c r="AE2791">
        <v>314.33333333333297</v>
      </c>
      <c r="AF2791">
        <v>55.7777777777778</v>
      </c>
      <c r="AG2791">
        <v>0</v>
      </c>
      <c r="AH2791">
        <v>3331</v>
      </c>
      <c r="AI2791">
        <v>2829</v>
      </c>
      <c r="AJ2791">
        <v>502</v>
      </c>
      <c r="AK2791">
        <v>0</v>
      </c>
      <c r="AL2791">
        <v>0.43215434083601301</v>
      </c>
      <c r="AM2791">
        <v>0.37333333333333302</v>
      </c>
      <c r="AN2791">
        <v>0.86388888888888904</v>
      </c>
      <c r="AO2791">
        <v>0.86388888888888904</v>
      </c>
      <c r="AP2791">
        <v>0.31433333333333302</v>
      </c>
      <c r="AQ2791">
        <v>5.5777777777777801E-2</v>
      </c>
      <c r="AR2791">
        <v>0</v>
      </c>
      <c r="AS2791">
        <v>0.49055555555555602</v>
      </c>
      <c r="AT2791">
        <v>0.16666666666666699</v>
      </c>
      <c r="AU2791">
        <v>0.13211111111111101</v>
      </c>
      <c r="AV2791">
        <v>0</v>
      </c>
      <c r="AW2791">
        <v>0.13211111111111101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3.6</v>
      </c>
      <c r="BG2791">
        <v>3.1428571428571401</v>
      </c>
      <c r="BH2791">
        <v>4.5818181818181802</v>
      </c>
      <c r="BI2791">
        <v>9000</v>
      </c>
      <c r="BJ2791">
        <v>4415</v>
      </c>
      <c r="BK2791">
        <v>4.5</v>
      </c>
      <c r="BL2791">
        <v>3.5</v>
      </c>
      <c r="BM2791">
        <v>3</v>
      </c>
      <c r="BN2791">
        <v>2.5</v>
      </c>
      <c r="BO2791">
        <v>7811</v>
      </c>
      <c r="BP2791">
        <v>0.44444444444444398</v>
      </c>
      <c r="BQ2791">
        <v>0</v>
      </c>
      <c r="BR2791" s="1">
        <f>+VALUE(Table1[[#This Row],[''tbDimTime'''[datechar']]])</f>
        <v>43826</v>
      </c>
      <c r="BS2791" s="2">
        <f>+VALUE(Table1[[#This Row],[Interval]])</f>
        <v>0.85416666666666663</v>
      </c>
      <c r="BT2791" t="str">
        <f>+YEAR(Table1[[#This Row],[Date]])&amp;WEEKNUM(Table1[[#This Row],[Date]],2)</f>
        <v>201952</v>
      </c>
    </row>
    <row r="2792" spans="1:72" x14ac:dyDescent="0.25">
      <c r="A2792">
        <v>2019</v>
      </c>
      <c r="B2792" t="s">
        <v>180</v>
      </c>
      <c r="C2792" t="s">
        <v>206</v>
      </c>
      <c r="D2792" t="s">
        <v>103</v>
      </c>
      <c r="E2792">
        <v>6</v>
      </c>
      <c r="F2792">
        <v>2.5</v>
      </c>
      <c r="G2792">
        <v>2.6165240289664302</v>
      </c>
      <c r="H2792">
        <v>15</v>
      </c>
      <c r="I2792">
        <v>15.699144173798601</v>
      </c>
      <c r="J2792">
        <v>19</v>
      </c>
      <c r="K2792">
        <v>8</v>
      </c>
      <c r="L2792">
        <v>3.1666666666666701</v>
      </c>
      <c r="M2792">
        <v>1.3333333333333299</v>
      </c>
      <c r="N2792">
        <v>1</v>
      </c>
      <c r="O2792">
        <v>6</v>
      </c>
      <c r="P2792">
        <v>1</v>
      </c>
      <c r="Q2792">
        <v>6</v>
      </c>
      <c r="R2792">
        <v>1</v>
      </c>
      <c r="S2792">
        <v>0.4</v>
      </c>
      <c r="T2792">
        <v>0.4</v>
      </c>
      <c r="V2792">
        <v>0.8</v>
      </c>
      <c r="W2792">
        <v>1</v>
      </c>
      <c r="Y2792">
        <v>6</v>
      </c>
      <c r="Z2792">
        <v>0</v>
      </c>
      <c r="AA2792">
        <v>0</v>
      </c>
      <c r="AB2792">
        <v>506.33333333333297</v>
      </c>
      <c r="AC2792">
        <v>371.41300000000001</v>
      </c>
      <c r="AD2792">
        <v>550</v>
      </c>
      <c r="AE2792">
        <v>441.83333333333297</v>
      </c>
      <c r="AF2792">
        <v>61.1666666666667</v>
      </c>
      <c r="AG2792">
        <v>0</v>
      </c>
      <c r="AH2792">
        <v>3018</v>
      </c>
      <c r="AI2792">
        <v>2651</v>
      </c>
      <c r="AJ2792">
        <v>367</v>
      </c>
      <c r="AK2792">
        <v>0</v>
      </c>
      <c r="AL2792">
        <v>0.38218643854572898</v>
      </c>
      <c r="AM2792">
        <v>0.42188584918761302</v>
      </c>
      <c r="AN2792">
        <v>1.10387446188029</v>
      </c>
      <c r="AO2792">
        <v>1.10387446188029</v>
      </c>
      <c r="AP2792">
        <v>0.36814331342869</v>
      </c>
      <c r="AQ2792">
        <v>5.09651437300375E-2</v>
      </c>
      <c r="AR2792">
        <v>0</v>
      </c>
      <c r="AS2792">
        <v>0.68198861269268196</v>
      </c>
      <c r="AT2792">
        <v>0.2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2.99958339119567</v>
      </c>
      <c r="BG2792">
        <v>2</v>
      </c>
      <c r="BH2792">
        <v>4.5818181818181802</v>
      </c>
      <c r="BI2792">
        <v>7201</v>
      </c>
      <c r="BJ2792">
        <v>4911</v>
      </c>
      <c r="BK2792">
        <v>4</v>
      </c>
      <c r="BL2792">
        <v>3</v>
      </c>
      <c r="BM2792">
        <v>2.5</v>
      </c>
      <c r="BN2792">
        <v>1.5</v>
      </c>
      <c r="BO2792">
        <v>7201</v>
      </c>
      <c r="BP2792">
        <v>0.49993055555555599</v>
      </c>
      <c r="BQ2792">
        <v>0</v>
      </c>
      <c r="BR2792" s="1">
        <f>+VALUE(Table1[[#This Row],[''tbDimTime'''[datechar']]])</f>
        <v>43826</v>
      </c>
      <c r="BS2792" s="2">
        <f>+VALUE(Table1[[#This Row],[Interval]])</f>
        <v>0.875</v>
      </c>
      <c r="BT2792" t="str">
        <f>+YEAR(Table1[[#This Row],[Date]])&amp;WEEKNUM(Table1[[#This Row],[Date]],2)</f>
        <v>201952</v>
      </c>
    </row>
    <row r="2793" spans="1:72" x14ac:dyDescent="0.25">
      <c r="A2793">
        <v>2019</v>
      </c>
      <c r="B2793" t="s">
        <v>180</v>
      </c>
      <c r="C2793" t="s">
        <v>206</v>
      </c>
      <c r="D2793" t="s">
        <v>104</v>
      </c>
      <c r="E2793">
        <v>1</v>
      </c>
      <c r="F2793">
        <v>18</v>
      </c>
      <c r="G2793">
        <v>7.7505567928730503</v>
      </c>
      <c r="H2793">
        <v>18</v>
      </c>
      <c r="I2793">
        <v>7.7505567928730503</v>
      </c>
      <c r="J2793">
        <v>23</v>
      </c>
      <c r="K2793">
        <v>2.5</v>
      </c>
      <c r="L2793">
        <v>23</v>
      </c>
      <c r="M2793">
        <v>2.5</v>
      </c>
      <c r="N2793">
        <v>1</v>
      </c>
      <c r="O2793">
        <v>1</v>
      </c>
      <c r="P2793">
        <v>1</v>
      </c>
      <c r="Q2793">
        <v>1</v>
      </c>
      <c r="R2793">
        <v>1</v>
      </c>
      <c r="S2793">
        <v>5.5555555555555601E-2</v>
      </c>
      <c r="T2793">
        <v>5.5555555555555601E-2</v>
      </c>
      <c r="V2793">
        <v>0.8</v>
      </c>
      <c r="W2793">
        <v>1</v>
      </c>
      <c r="Y2793">
        <v>1</v>
      </c>
      <c r="Z2793">
        <v>0</v>
      </c>
      <c r="AA2793">
        <v>0</v>
      </c>
      <c r="AB2793">
        <v>898</v>
      </c>
      <c r="AC2793">
        <v>310.20600000000002</v>
      </c>
      <c r="AD2793">
        <v>550</v>
      </c>
      <c r="AE2793">
        <v>850</v>
      </c>
      <c r="AF2793">
        <v>45</v>
      </c>
      <c r="AG2793">
        <v>0</v>
      </c>
      <c r="AH2793">
        <v>895</v>
      </c>
      <c r="AI2793">
        <v>850</v>
      </c>
      <c r="AJ2793">
        <v>45</v>
      </c>
      <c r="AK2793">
        <v>0</v>
      </c>
      <c r="AL2793">
        <v>0.129022988505747</v>
      </c>
      <c r="AM2793">
        <v>0.124722222222222</v>
      </c>
      <c r="AN2793">
        <v>0.96666666666666701</v>
      </c>
      <c r="AO2793">
        <v>0.96666666666666701</v>
      </c>
      <c r="AP2793">
        <v>0.118055555555556</v>
      </c>
      <c r="AQ2793">
        <v>6.2500000000000003E-3</v>
      </c>
      <c r="AR2793">
        <v>0</v>
      </c>
      <c r="AS2793">
        <v>0.84194444444444405</v>
      </c>
      <c r="AT2793">
        <v>0.2</v>
      </c>
      <c r="AU2793">
        <v>3.2638888888888898E-2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3.2638888888888898E-2</v>
      </c>
      <c r="BE2793">
        <v>0</v>
      </c>
      <c r="BF2793">
        <v>0.5</v>
      </c>
      <c r="BG2793">
        <v>0.33333333333333298</v>
      </c>
      <c r="BH2793">
        <v>4.5818181818181802</v>
      </c>
      <c r="BI2793">
        <v>7200</v>
      </c>
      <c r="BJ2793">
        <v>6062</v>
      </c>
      <c r="BK2793">
        <v>4</v>
      </c>
      <c r="BL2793">
        <v>3</v>
      </c>
      <c r="BM2793">
        <v>2.5</v>
      </c>
      <c r="BN2793">
        <v>0.5</v>
      </c>
      <c r="BO2793">
        <v>6965</v>
      </c>
      <c r="BP2793">
        <v>0.5</v>
      </c>
      <c r="BQ2793">
        <v>0</v>
      </c>
      <c r="BR2793" s="1">
        <f>+VALUE(Table1[[#This Row],[''tbDimTime'''[datechar']]])</f>
        <v>43826</v>
      </c>
      <c r="BS2793" s="2">
        <f>+VALUE(Table1[[#This Row],[Interval]])</f>
        <v>0.89583333333333337</v>
      </c>
      <c r="BT2793" t="str">
        <f>+YEAR(Table1[[#This Row],[Date]])&amp;WEEKNUM(Table1[[#This Row],[Date]],2)</f>
        <v>201952</v>
      </c>
    </row>
    <row r="2794" spans="1:72" x14ac:dyDescent="0.25">
      <c r="A2794">
        <v>2019</v>
      </c>
      <c r="B2794" t="s">
        <v>180</v>
      </c>
      <c r="C2794" t="s">
        <v>206</v>
      </c>
      <c r="D2794" t="s">
        <v>105</v>
      </c>
      <c r="E2794">
        <v>0</v>
      </c>
      <c r="H2794">
        <v>0</v>
      </c>
      <c r="I2794" t="s">
        <v>72</v>
      </c>
      <c r="J2794">
        <v>0</v>
      </c>
      <c r="K2794">
        <v>0</v>
      </c>
      <c r="O2794">
        <v>1</v>
      </c>
      <c r="Q2794">
        <v>0</v>
      </c>
      <c r="R2794">
        <v>0</v>
      </c>
      <c r="W2794">
        <v>0</v>
      </c>
      <c r="Y2794">
        <v>0</v>
      </c>
      <c r="Z2794">
        <v>1</v>
      </c>
      <c r="AA2794">
        <v>1</v>
      </c>
      <c r="AH2794">
        <v>0</v>
      </c>
      <c r="AI2794">
        <v>0</v>
      </c>
      <c r="AJ2794">
        <v>0</v>
      </c>
      <c r="AK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I2794">
        <v>4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4</v>
      </c>
      <c r="BR2794" s="1">
        <f>+VALUE(Table1[[#This Row],[''tbDimTime'''[datechar']]])</f>
        <v>43826</v>
      </c>
      <c r="BS2794" s="2">
        <f>+VALUE(Table1[[#This Row],[Interval]])</f>
        <v>0.91666666666666663</v>
      </c>
      <c r="BT2794" t="str">
        <f>+YEAR(Table1[[#This Row],[Date]])&amp;WEEKNUM(Table1[[#This Row],[Date]],2)</f>
        <v>201952</v>
      </c>
    </row>
    <row r="2795" spans="1:72" x14ac:dyDescent="0.25">
      <c r="A2795">
        <v>2019</v>
      </c>
      <c r="B2795" t="s">
        <v>180</v>
      </c>
      <c r="C2795" t="s">
        <v>207</v>
      </c>
      <c r="D2795" t="s">
        <v>76</v>
      </c>
      <c r="E2795">
        <v>0</v>
      </c>
      <c r="H2795">
        <v>0</v>
      </c>
      <c r="I2795" t="s">
        <v>72</v>
      </c>
      <c r="J2795">
        <v>0</v>
      </c>
      <c r="K2795">
        <v>0</v>
      </c>
      <c r="O2795">
        <v>0</v>
      </c>
      <c r="Q2795">
        <v>0</v>
      </c>
      <c r="Y2795">
        <v>0</v>
      </c>
      <c r="AA2795">
        <v>0</v>
      </c>
      <c r="AH2795">
        <v>0</v>
      </c>
      <c r="AI2795">
        <v>0</v>
      </c>
      <c r="AJ2795">
        <v>0</v>
      </c>
      <c r="AK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U2795">
        <v>1</v>
      </c>
      <c r="AV2795">
        <v>1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I2795">
        <v>6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R2795" s="1">
        <f>+VALUE(Table1[[#This Row],[''tbDimTime'''[datechar']]])</f>
        <v>43827</v>
      </c>
      <c r="BS2795" s="2">
        <f>+VALUE(Table1[[#This Row],[Interval]])</f>
        <v>0.3125</v>
      </c>
      <c r="BT2795" t="str">
        <f>+YEAR(Table1[[#This Row],[Date]])&amp;WEEKNUM(Table1[[#This Row],[Date]],2)</f>
        <v>201952</v>
      </c>
    </row>
    <row r="2796" spans="1:72" x14ac:dyDescent="0.25">
      <c r="A2796">
        <v>2019</v>
      </c>
      <c r="B2796" t="s">
        <v>180</v>
      </c>
      <c r="C2796" t="s">
        <v>207</v>
      </c>
      <c r="D2796" t="s">
        <v>77</v>
      </c>
      <c r="E2796">
        <v>4.28</v>
      </c>
      <c r="F2796">
        <v>1.05140186915888</v>
      </c>
      <c r="G2796">
        <v>2.7714040726778002</v>
      </c>
      <c r="H2796">
        <v>4.5</v>
      </c>
      <c r="I2796">
        <v>11.861609431061</v>
      </c>
      <c r="J2796">
        <v>8.5</v>
      </c>
      <c r="K2796">
        <v>4.5</v>
      </c>
      <c r="L2796">
        <v>1.9859813084112099</v>
      </c>
      <c r="M2796">
        <v>1.05140186915888</v>
      </c>
      <c r="N2796">
        <v>1.4018691588784999</v>
      </c>
      <c r="O2796">
        <v>6</v>
      </c>
      <c r="P2796">
        <v>1.4018691588784999</v>
      </c>
      <c r="Q2796">
        <v>6</v>
      </c>
      <c r="R2796">
        <v>1</v>
      </c>
      <c r="S2796">
        <v>1.3333333333333299</v>
      </c>
      <c r="T2796">
        <v>1.3333333333333299</v>
      </c>
      <c r="V2796">
        <v>0.8</v>
      </c>
      <c r="W2796">
        <v>1</v>
      </c>
      <c r="Y2796">
        <v>6</v>
      </c>
      <c r="Z2796">
        <v>0</v>
      </c>
      <c r="AA2796">
        <v>0</v>
      </c>
      <c r="AB2796">
        <v>325.16666666666703</v>
      </c>
      <c r="AC2796">
        <v>322.02170000000001</v>
      </c>
      <c r="AD2796">
        <v>550</v>
      </c>
      <c r="AE2796">
        <v>307.16666666666703</v>
      </c>
      <c r="AF2796">
        <v>15.1666666666667</v>
      </c>
      <c r="AG2796">
        <v>0</v>
      </c>
      <c r="AH2796">
        <v>1934</v>
      </c>
      <c r="AI2796">
        <v>1843</v>
      </c>
      <c r="AJ2796">
        <v>91</v>
      </c>
      <c r="AK2796">
        <v>0</v>
      </c>
      <c r="AL2796">
        <v>0.50583354939071801</v>
      </c>
      <c r="AM2796">
        <v>0.32834062605183401</v>
      </c>
      <c r="AN2796">
        <v>0.649108044429485</v>
      </c>
      <c r="AO2796">
        <v>0.649108044429485</v>
      </c>
      <c r="AP2796">
        <v>0.310164927633793</v>
      </c>
      <c r="AQ2796">
        <v>1.5314708852238301E-2</v>
      </c>
      <c r="AR2796">
        <v>0</v>
      </c>
      <c r="AS2796">
        <v>0.32076741837765099</v>
      </c>
      <c r="AT2796">
        <v>0.5</v>
      </c>
      <c r="AU2796">
        <v>0.35594076068663699</v>
      </c>
      <c r="AV2796">
        <v>0.26253786603837098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9.3402894648266593E-2</v>
      </c>
      <c r="BE2796">
        <v>0</v>
      </c>
      <c r="BF2796">
        <v>3.6351396836082102</v>
      </c>
      <c r="BG2796">
        <v>2.8533333333333299</v>
      </c>
      <c r="BH2796">
        <v>4.5818181818181802</v>
      </c>
      <c r="BI2796">
        <v>5942</v>
      </c>
      <c r="BJ2796">
        <v>1906</v>
      </c>
      <c r="BK2796">
        <v>1.5</v>
      </c>
      <c r="BL2796">
        <v>1.5</v>
      </c>
      <c r="BM2796">
        <v>1</v>
      </c>
      <c r="BN2796">
        <v>1</v>
      </c>
      <c r="BO2796">
        <v>3827</v>
      </c>
      <c r="BP2796">
        <v>-0.10037037037037</v>
      </c>
      <c r="BQ2796">
        <v>0</v>
      </c>
      <c r="BR2796" s="1">
        <f>+VALUE(Table1[[#This Row],[''tbDimTime'''[datechar']]])</f>
        <v>43827</v>
      </c>
      <c r="BS2796" s="2">
        <f>+VALUE(Table1[[#This Row],[Interval]])</f>
        <v>0.33333333333333331</v>
      </c>
      <c r="BT2796" t="str">
        <f>+YEAR(Table1[[#This Row],[Date]])&amp;WEEKNUM(Table1[[#This Row],[Date]],2)</f>
        <v>201952</v>
      </c>
    </row>
    <row r="2797" spans="1:72" x14ac:dyDescent="0.25">
      <c r="A2797">
        <v>2019</v>
      </c>
      <c r="B2797" t="s">
        <v>180</v>
      </c>
      <c r="C2797" t="s">
        <v>207</v>
      </c>
      <c r="D2797" t="s">
        <v>78</v>
      </c>
      <c r="E2797">
        <v>7.49</v>
      </c>
      <c r="F2797">
        <v>0.934579439252336</v>
      </c>
      <c r="G2797">
        <v>1.6084402587373401</v>
      </c>
      <c r="H2797">
        <v>7</v>
      </c>
      <c r="I2797">
        <v>12.0472175379427</v>
      </c>
      <c r="J2797">
        <v>10.5</v>
      </c>
      <c r="K2797">
        <v>6</v>
      </c>
      <c r="L2797">
        <v>1.4018691588784999</v>
      </c>
      <c r="M2797">
        <v>0.80106809078771701</v>
      </c>
      <c r="N2797">
        <v>0.53404539385847805</v>
      </c>
      <c r="O2797">
        <v>4</v>
      </c>
      <c r="P2797">
        <v>0.53404539385847805</v>
      </c>
      <c r="Q2797">
        <v>4</v>
      </c>
      <c r="R2797">
        <v>1</v>
      </c>
      <c r="S2797">
        <v>0.57142857142857095</v>
      </c>
      <c r="T2797">
        <v>0.57142857142857095</v>
      </c>
      <c r="V2797">
        <v>0.8</v>
      </c>
      <c r="W2797">
        <v>0.75</v>
      </c>
      <c r="Y2797">
        <v>3</v>
      </c>
      <c r="Z2797">
        <v>0</v>
      </c>
      <c r="AA2797">
        <v>0</v>
      </c>
      <c r="AB2797">
        <v>444.75</v>
      </c>
      <c r="AC2797">
        <v>379.81549999999999</v>
      </c>
      <c r="AD2797">
        <v>550</v>
      </c>
      <c r="AE2797">
        <v>425.75</v>
      </c>
      <c r="AF2797">
        <v>16</v>
      </c>
      <c r="AG2797">
        <v>0</v>
      </c>
      <c r="AH2797">
        <v>1767</v>
      </c>
      <c r="AI2797">
        <v>1703</v>
      </c>
      <c r="AJ2797">
        <v>64</v>
      </c>
      <c r="AK2797">
        <v>0</v>
      </c>
      <c r="AL2797">
        <v>0.33202687569988798</v>
      </c>
      <c r="AM2797">
        <v>0.19988764044943799</v>
      </c>
      <c r="AN2797">
        <v>0.60202247191011204</v>
      </c>
      <c r="AO2797">
        <v>0.60202247191011204</v>
      </c>
      <c r="AP2797">
        <v>0.19134831460674201</v>
      </c>
      <c r="AQ2797">
        <v>7.1910112359550599E-3</v>
      </c>
      <c r="AR2797">
        <v>0</v>
      </c>
      <c r="AS2797">
        <v>0.40213483146067402</v>
      </c>
      <c r="AT2797">
        <v>0.33333333333333298</v>
      </c>
      <c r="AU2797">
        <v>0.19393258426966301</v>
      </c>
      <c r="AV2797">
        <v>0.184943820224719</v>
      </c>
      <c r="AW2797">
        <v>0</v>
      </c>
      <c r="AX2797">
        <v>0</v>
      </c>
      <c r="AY2797">
        <v>0</v>
      </c>
      <c r="AZ2797">
        <v>0</v>
      </c>
      <c r="BA2797">
        <v>8.9887640449438193E-3</v>
      </c>
      <c r="BB2797">
        <v>0</v>
      </c>
      <c r="BC2797">
        <v>0</v>
      </c>
      <c r="BD2797">
        <v>0</v>
      </c>
      <c r="BE2797">
        <v>0</v>
      </c>
      <c r="BF2797">
        <v>1.61797752808989</v>
      </c>
      <c r="BG2797">
        <v>3.7450000000000001</v>
      </c>
      <c r="BH2797">
        <v>4.5818181818181802</v>
      </c>
      <c r="BI2797">
        <v>8900</v>
      </c>
      <c r="BJ2797">
        <v>3579</v>
      </c>
      <c r="BK2797">
        <v>2.5</v>
      </c>
      <c r="BL2797">
        <v>2</v>
      </c>
      <c r="BM2797">
        <v>1.5</v>
      </c>
      <c r="BN2797">
        <v>2</v>
      </c>
      <c r="BO2797">
        <v>7174</v>
      </c>
      <c r="BP2797">
        <v>1.1111111111111099E-2</v>
      </c>
      <c r="BQ2797">
        <v>0</v>
      </c>
      <c r="BR2797" s="1">
        <f>+VALUE(Table1[[#This Row],[''tbDimTime'''[datechar']]])</f>
        <v>43827</v>
      </c>
      <c r="BS2797" s="2">
        <f>+VALUE(Table1[[#This Row],[Interval]])</f>
        <v>0.35416666666666669</v>
      </c>
      <c r="BT2797" t="str">
        <f>+YEAR(Table1[[#This Row],[Date]])&amp;WEEKNUM(Table1[[#This Row],[Date]],2)</f>
        <v>201952</v>
      </c>
    </row>
    <row r="2798" spans="1:72" x14ac:dyDescent="0.25">
      <c r="A2798">
        <v>2019</v>
      </c>
      <c r="B2798" t="s">
        <v>180</v>
      </c>
      <c r="C2798" t="s">
        <v>207</v>
      </c>
      <c r="D2798" t="s">
        <v>79</v>
      </c>
      <c r="E2798">
        <v>12.84</v>
      </c>
      <c r="F2798">
        <v>0.934579439252336</v>
      </c>
      <c r="G2798">
        <v>1.6432431387956701</v>
      </c>
      <c r="H2798">
        <v>12</v>
      </c>
      <c r="I2798">
        <v>21.099241902136502</v>
      </c>
      <c r="J2798">
        <v>17.5</v>
      </c>
      <c r="K2798">
        <v>14.5</v>
      </c>
      <c r="L2798">
        <v>1.36292834890966</v>
      </c>
      <c r="M2798">
        <v>1.1292834890965699</v>
      </c>
      <c r="N2798">
        <v>1.01246105919003</v>
      </c>
      <c r="O2798">
        <v>13</v>
      </c>
      <c r="P2798">
        <v>0.934579439252336</v>
      </c>
      <c r="Q2798">
        <v>12</v>
      </c>
      <c r="R2798">
        <v>0.92307692307692302</v>
      </c>
      <c r="S2798">
        <v>1</v>
      </c>
      <c r="T2798">
        <v>1.0833333333333299</v>
      </c>
      <c r="V2798">
        <v>0.8</v>
      </c>
      <c r="W2798">
        <v>0.84615384615384603</v>
      </c>
      <c r="Y2798">
        <v>11</v>
      </c>
      <c r="Z2798">
        <v>7.69230769230769E-2</v>
      </c>
      <c r="AA2798">
        <v>1</v>
      </c>
      <c r="AB2798">
        <v>483.66666666666703</v>
      </c>
      <c r="AC2798">
        <v>567.57740000000001</v>
      </c>
      <c r="AD2798">
        <v>550</v>
      </c>
      <c r="AE2798">
        <v>421.41666666666703</v>
      </c>
      <c r="AF2798">
        <v>59.1666666666667</v>
      </c>
      <c r="AG2798">
        <v>0</v>
      </c>
      <c r="AH2798">
        <v>5767</v>
      </c>
      <c r="AI2798">
        <v>5057</v>
      </c>
      <c r="AJ2798">
        <v>710</v>
      </c>
      <c r="AK2798">
        <v>0</v>
      </c>
      <c r="AL2798">
        <v>0.56874081332680104</v>
      </c>
      <c r="AM2798">
        <v>0.375371879446385</v>
      </c>
      <c r="AN2798">
        <v>0.66000517397490599</v>
      </c>
      <c r="AO2798">
        <v>0.66000517397490599</v>
      </c>
      <c r="AP2798">
        <v>0.32705988875954001</v>
      </c>
      <c r="AQ2798">
        <v>4.5919027292717601E-2</v>
      </c>
      <c r="AR2798">
        <v>0</v>
      </c>
      <c r="AS2798">
        <v>0.28463329452852199</v>
      </c>
      <c r="AT2798">
        <v>0.33333333333333298</v>
      </c>
      <c r="AU2798">
        <v>0.26147975682317898</v>
      </c>
      <c r="AV2798">
        <v>7.7868322338636706E-2</v>
      </c>
      <c r="AW2798">
        <v>0</v>
      </c>
      <c r="AX2798">
        <v>0</v>
      </c>
      <c r="AY2798">
        <v>0</v>
      </c>
      <c r="AZ2798">
        <v>0</v>
      </c>
      <c r="BA2798">
        <v>6.8037770016815394E-2</v>
      </c>
      <c r="BB2798">
        <v>0</v>
      </c>
      <c r="BC2798">
        <v>0</v>
      </c>
      <c r="BD2798">
        <v>0.115573664467727</v>
      </c>
      <c r="BE2798">
        <v>0</v>
      </c>
      <c r="BF2798">
        <v>2.7939464493597201</v>
      </c>
      <c r="BG2798">
        <v>3.21</v>
      </c>
      <c r="BH2798">
        <v>4.5818181818181802</v>
      </c>
      <c r="BI2798">
        <v>15462</v>
      </c>
      <c r="BJ2798">
        <v>4401</v>
      </c>
      <c r="BK2798">
        <v>4.5</v>
      </c>
      <c r="BL2798">
        <v>4</v>
      </c>
      <c r="BM2798">
        <v>3</v>
      </c>
      <c r="BN2798">
        <v>3.5</v>
      </c>
      <c r="BO2798">
        <v>11419</v>
      </c>
      <c r="BP2798">
        <v>4.5555555555555599E-2</v>
      </c>
      <c r="BQ2798">
        <v>0</v>
      </c>
      <c r="BR2798" s="1">
        <f>+VALUE(Table1[[#This Row],[''tbDimTime'''[datechar']]])</f>
        <v>43827</v>
      </c>
      <c r="BS2798" s="2">
        <f>+VALUE(Table1[[#This Row],[Interval]])</f>
        <v>0.375</v>
      </c>
      <c r="BT2798" t="str">
        <f>+YEAR(Table1[[#This Row],[Date]])&amp;WEEKNUM(Table1[[#This Row],[Date]],2)</f>
        <v>201952</v>
      </c>
    </row>
    <row r="2799" spans="1:72" x14ac:dyDescent="0.25">
      <c r="A2799">
        <v>2019</v>
      </c>
      <c r="B2799" t="s">
        <v>180</v>
      </c>
      <c r="C2799" t="s">
        <v>207</v>
      </c>
      <c r="D2799" t="s">
        <v>80</v>
      </c>
      <c r="E2799">
        <v>16.05</v>
      </c>
      <c r="F2799">
        <v>0.903426791277259</v>
      </c>
      <c r="G2799">
        <v>2.0597739522285301</v>
      </c>
      <c r="H2799">
        <v>14.5</v>
      </c>
      <c r="I2799">
        <v>33.059371933267897</v>
      </c>
      <c r="J2799">
        <v>17.5</v>
      </c>
      <c r="K2799">
        <v>15</v>
      </c>
      <c r="L2799">
        <v>1.09034267912773</v>
      </c>
      <c r="M2799">
        <v>0.934579439252336</v>
      </c>
      <c r="N2799">
        <v>1.3707165109034301</v>
      </c>
      <c r="O2799">
        <v>22</v>
      </c>
      <c r="P2799">
        <v>1.3707165109034301</v>
      </c>
      <c r="Q2799">
        <v>22</v>
      </c>
      <c r="R2799">
        <v>1</v>
      </c>
      <c r="S2799">
        <v>1.5172413793103401</v>
      </c>
      <c r="T2799">
        <v>1.5172413793103401</v>
      </c>
      <c r="V2799">
        <v>0.8</v>
      </c>
      <c r="W2799">
        <v>0.77272727272727304</v>
      </c>
      <c r="Y2799">
        <v>17</v>
      </c>
      <c r="Z2799">
        <v>0</v>
      </c>
      <c r="AA2799">
        <v>0</v>
      </c>
      <c r="AB2799">
        <v>370.54545454545502</v>
      </c>
      <c r="AC2799">
        <v>482.62819999999999</v>
      </c>
      <c r="AD2799">
        <v>550</v>
      </c>
      <c r="AE2799">
        <v>315.5</v>
      </c>
      <c r="AF2799">
        <v>51.909090909090899</v>
      </c>
      <c r="AG2799">
        <v>0</v>
      </c>
      <c r="AH2799">
        <v>8083</v>
      </c>
      <c r="AI2799">
        <v>6941</v>
      </c>
      <c r="AJ2799">
        <v>1142</v>
      </c>
      <c r="AK2799">
        <v>0</v>
      </c>
      <c r="AL2799">
        <v>0.665469387755102</v>
      </c>
      <c r="AM2799">
        <v>0.51428931928584898</v>
      </c>
      <c r="AN2799">
        <v>0.77282190398082096</v>
      </c>
      <c r="AO2799">
        <v>0.77282190398082096</v>
      </c>
      <c r="AP2799">
        <v>0.43789035392088799</v>
      </c>
      <c r="AQ2799">
        <v>7.2045927701722301E-2</v>
      </c>
      <c r="AR2799">
        <v>0</v>
      </c>
      <c r="AS2799">
        <v>0.25853258469497198</v>
      </c>
      <c r="AT2799">
        <v>0.16666666666666699</v>
      </c>
      <c r="AU2799">
        <v>0.32874897482808701</v>
      </c>
      <c r="AV2799">
        <v>9.3558766008453698E-2</v>
      </c>
      <c r="AW2799">
        <v>0</v>
      </c>
      <c r="AX2799">
        <v>6.3087502365781299E-5</v>
      </c>
      <c r="AY2799">
        <v>0</v>
      </c>
      <c r="AZ2799">
        <v>0</v>
      </c>
      <c r="BA2799">
        <v>0.11355750425840599</v>
      </c>
      <c r="BB2799">
        <v>0</v>
      </c>
      <c r="BC2799">
        <v>0</v>
      </c>
      <c r="BD2799">
        <v>0.121632704561226</v>
      </c>
      <c r="BE2799">
        <v>0</v>
      </c>
      <c r="BF2799">
        <v>4.9965301873698804</v>
      </c>
      <c r="BG2799">
        <v>4.5857142857142899</v>
      </c>
      <c r="BH2799">
        <v>4.5818181818181802</v>
      </c>
      <c r="BI2799">
        <v>15851</v>
      </c>
      <c r="BJ2799">
        <v>4098</v>
      </c>
      <c r="BK2799">
        <v>4.5</v>
      </c>
      <c r="BL2799">
        <v>3.5</v>
      </c>
      <c r="BM2799">
        <v>3</v>
      </c>
      <c r="BN2799">
        <v>3.5</v>
      </c>
      <c r="BO2799">
        <v>10640</v>
      </c>
      <c r="BP2799">
        <v>2.15432098765432E-2</v>
      </c>
      <c r="BQ2799">
        <v>0</v>
      </c>
      <c r="BR2799" s="1">
        <f>+VALUE(Table1[[#This Row],[''tbDimTime'''[datechar']]])</f>
        <v>43827</v>
      </c>
      <c r="BS2799" s="2">
        <f>+VALUE(Table1[[#This Row],[Interval]])</f>
        <v>0.39583333333333331</v>
      </c>
      <c r="BT2799" t="str">
        <f>+YEAR(Table1[[#This Row],[Date]])&amp;WEEKNUM(Table1[[#This Row],[Date]],2)</f>
        <v>201952</v>
      </c>
    </row>
    <row r="2800" spans="1:72" x14ac:dyDescent="0.25">
      <c r="A2800">
        <v>2019</v>
      </c>
      <c r="B2800" t="s">
        <v>180</v>
      </c>
      <c r="C2800" t="s">
        <v>207</v>
      </c>
      <c r="D2800" t="s">
        <v>81</v>
      </c>
      <c r="E2800">
        <v>17.12</v>
      </c>
      <c r="F2800">
        <v>1.1098130841121501</v>
      </c>
      <c r="G2800">
        <v>1.7753155606967099</v>
      </c>
      <c r="H2800">
        <v>19</v>
      </c>
      <c r="I2800">
        <v>30.393402399127599</v>
      </c>
      <c r="J2800">
        <v>22</v>
      </c>
      <c r="K2800">
        <v>25</v>
      </c>
      <c r="L2800">
        <v>1.28504672897196</v>
      </c>
      <c r="M2800">
        <v>1.46028037383178</v>
      </c>
      <c r="N2800">
        <v>1.1098130841121501</v>
      </c>
      <c r="O2800">
        <v>19</v>
      </c>
      <c r="P2800">
        <v>1.05140186915888</v>
      </c>
      <c r="Q2800">
        <v>18</v>
      </c>
      <c r="R2800">
        <v>0.94736842105263197</v>
      </c>
      <c r="S2800">
        <v>0.94736842105263197</v>
      </c>
      <c r="T2800">
        <v>1</v>
      </c>
      <c r="V2800">
        <v>0.8</v>
      </c>
      <c r="W2800">
        <v>0.94736842105263197</v>
      </c>
      <c r="Y2800">
        <v>18</v>
      </c>
      <c r="Z2800">
        <v>5.2631578947368397E-2</v>
      </c>
      <c r="AA2800">
        <v>1</v>
      </c>
      <c r="AB2800">
        <v>407.555555555556</v>
      </c>
      <c r="AC2800">
        <v>520.26940000000002</v>
      </c>
      <c r="AD2800">
        <v>550</v>
      </c>
      <c r="AE2800">
        <v>338.777777777778</v>
      </c>
      <c r="AF2800">
        <v>65.8888888888889</v>
      </c>
      <c r="AG2800">
        <v>0</v>
      </c>
      <c r="AH2800">
        <v>7284</v>
      </c>
      <c r="AI2800">
        <v>6098</v>
      </c>
      <c r="AJ2800">
        <v>1186</v>
      </c>
      <c r="AK2800">
        <v>0</v>
      </c>
      <c r="AL2800">
        <v>0.59223379349317795</v>
      </c>
      <c r="AM2800">
        <v>0.40926080892608102</v>
      </c>
      <c r="AN2800">
        <v>0.691046025104603</v>
      </c>
      <c r="AO2800">
        <v>0.691046025104603</v>
      </c>
      <c r="AP2800">
        <v>0.34019525801952599</v>
      </c>
      <c r="AQ2800">
        <v>6.61645746164575E-2</v>
      </c>
      <c r="AR2800">
        <v>0</v>
      </c>
      <c r="AS2800">
        <v>0.28178521617852198</v>
      </c>
      <c r="AT2800">
        <v>0.125</v>
      </c>
      <c r="AU2800">
        <v>0.17813110181311001</v>
      </c>
      <c r="AV2800">
        <v>0.125355648535565</v>
      </c>
      <c r="AW2800">
        <v>0</v>
      </c>
      <c r="AX2800">
        <v>0</v>
      </c>
      <c r="AY2800">
        <v>0</v>
      </c>
      <c r="AZ2800">
        <v>0</v>
      </c>
      <c r="BA2800">
        <v>9.8186889818688994E-3</v>
      </c>
      <c r="BB2800">
        <v>0</v>
      </c>
      <c r="BC2800">
        <v>0</v>
      </c>
      <c r="BD2800">
        <v>4.2956764295676401E-2</v>
      </c>
      <c r="BE2800">
        <v>0</v>
      </c>
      <c r="BF2800">
        <v>3.6150627615062798</v>
      </c>
      <c r="BG2800">
        <v>3.8044444444444401</v>
      </c>
      <c r="BH2800">
        <v>4.5818181818181802</v>
      </c>
      <c r="BI2800">
        <v>17925</v>
      </c>
      <c r="BJ2800">
        <v>5051</v>
      </c>
      <c r="BK2800">
        <v>5</v>
      </c>
      <c r="BL2800">
        <v>4.5</v>
      </c>
      <c r="BM2800">
        <v>4</v>
      </c>
      <c r="BN2800">
        <v>4</v>
      </c>
      <c r="BO2800">
        <v>14732</v>
      </c>
      <c r="BP2800">
        <v>4.1666666666666501E-3</v>
      </c>
      <c r="BQ2800">
        <v>0</v>
      </c>
      <c r="BR2800" s="1">
        <f>+VALUE(Table1[[#This Row],[''tbDimTime'''[datechar']]])</f>
        <v>43827</v>
      </c>
      <c r="BS2800" s="2">
        <f>+VALUE(Table1[[#This Row],[Interval]])</f>
        <v>0.41666666666666669</v>
      </c>
      <c r="BT2800" t="str">
        <f>+YEAR(Table1[[#This Row],[Date]])&amp;WEEKNUM(Table1[[#This Row],[Date]],2)</f>
        <v>201952</v>
      </c>
    </row>
    <row r="2801" spans="1:72" x14ac:dyDescent="0.25">
      <c r="A2801">
        <v>2019</v>
      </c>
      <c r="B2801" t="s">
        <v>180</v>
      </c>
      <c r="C2801" t="s">
        <v>207</v>
      </c>
      <c r="D2801" t="s">
        <v>82</v>
      </c>
      <c r="E2801">
        <v>21.4</v>
      </c>
      <c r="F2801">
        <v>0.86448598130841103</v>
      </c>
      <c r="G2801">
        <v>1.9088467607477899</v>
      </c>
      <c r="H2801">
        <v>18.5</v>
      </c>
      <c r="I2801">
        <v>40.849320680002698</v>
      </c>
      <c r="J2801">
        <v>21.5</v>
      </c>
      <c r="K2801">
        <v>24</v>
      </c>
      <c r="L2801">
        <v>1.00467289719626</v>
      </c>
      <c r="M2801">
        <v>1.1214953271028001</v>
      </c>
      <c r="N2801">
        <v>1.26168224299065</v>
      </c>
      <c r="O2801">
        <v>27</v>
      </c>
      <c r="P2801">
        <v>1.26168224299065</v>
      </c>
      <c r="Q2801">
        <v>27</v>
      </c>
      <c r="R2801">
        <v>1</v>
      </c>
      <c r="S2801">
        <v>1.4594594594594601</v>
      </c>
      <c r="T2801">
        <v>1.4594594594594601</v>
      </c>
      <c r="V2801">
        <v>0.8</v>
      </c>
      <c r="W2801">
        <v>1</v>
      </c>
      <c r="Y2801">
        <v>27</v>
      </c>
      <c r="Z2801">
        <v>0</v>
      </c>
      <c r="AA2801">
        <v>0</v>
      </c>
      <c r="AB2801">
        <v>542.48148148148198</v>
      </c>
      <c r="AC2801">
        <v>531.10299999999995</v>
      </c>
      <c r="AD2801">
        <v>550</v>
      </c>
      <c r="AE2801">
        <v>453.62962962963002</v>
      </c>
      <c r="AF2801">
        <v>85.740740740740705</v>
      </c>
      <c r="AG2801">
        <v>0</v>
      </c>
      <c r="AH2801">
        <v>14563</v>
      </c>
      <c r="AI2801">
        <v>12248</v>
      </c>
      <c r="AJ2801">
        <v>2315</v>
      </c>
      <c r="AK2801">
        <v>0</v>
      </c>
      <c r="AL2801">
        <v>0.66096570397111898</v>
      </c>
      <c r="AM2801">
        <v>0.62711936975509497</v>
      </c>
      <c r="AN2801">
        <v>0.94879260147285505</v>
      </c>
      <c r="AO2801">
        <v>0.94879260147285505</v>
      </c>
      <c r="AP2801">
        <v>0.52440486384654905</v>
      </c>
      <c r="AQ2801">
        <v>9.91179996574756E-2</v>
      </c>
      <c r="AR2801">
        <v>0</v>
      </c>
      <c r="AS2801">
        <v>0.32167323171776002</v>
      </c>
      <c r="AT2801">
        <v>0.125</v>
      </c>
      <c r="AU2801">
        <v>0.15781811954101699</v>
      </c>
      <c r="AV2801">
        <v>6.8761774276417206E-2</v>
      </c>
      <c r="AW2801">
        <v>8.1820517211851407E-2</v>
      </c>
      <c r="AX2801">
        <v>0</v>
      </c>
      <c r="AY2801">
        <v>0</v>
      </c>
      <c r="AZ2801">
        <v>0</v>
      </c>
      <c r="BA2801">
        <v>0</v>
      </c>
      <c r="BB2801">
        <v>7.2358280527487599E-3</v>
      </c>
      <c r="BC2801">
        <v>0</v>
      </c>
      <c r="BD2801">
        <v>0</v>
      </c>
      <c r="BE2801">
        <v>0</v>
      </c>
      <c r="BF2801">
        <v>4.1616715190957398</v>
      </c>
      <c r="BG2801">
        <v>4.75555555555556</v>
      </c>
      <c r="BH2801">
        <v>4.5818181818181802</v>
      </c>
      <c r="BI2801">
        <v>23356</v>
      </c>
      <c r="BJ2801">
        <v>7513</v>
      </c>
      <c r="BK2801">
        <v>6</v>
      </c>
      <c r="BL2801">
        <v>4.5</v>
      </c>
      <c r="BM2801">
        <v>4</v>
      </c>
      <c r="BN2801">
        <v>4.5</v>
      </c>
      <c r="BO2801">
        <v>19670</v>
      </c>
      <c r="BP2801">
        <v>-8.12962962962962E-2</v>
      </c>
      <c r="BQ2801">
        <v>0</v>
      </c>
      <c r="BR2801" s="1">
        <f>+VALUE(Table1[[#This Row],[''tbDimTime'''[datechar']]])</f>
        <v>43827</v>
      </c>
      <c r="BS2801" s="2">
        <f>+VALUE(Table1[[#This Row],[Interval]])</f>
        <v>0.4375</v>
      </c>
      <c r="BT2801" t="str">
        <f>+YEAR(Table1[[#This Row],[Date]])&amp;WEEKNUM(Table1[[#This Row],[Date]],2)</f>
        <v>201952</v>
      </c>
    </row>
    <row r="2802" spans="1:72" x14ac:dyDescent="0.25">
      <c r="A2802">
        <v>2019</v>
      </c>
      <c r="B2802" t="s">
        <v>180</v>
      </c>
      <c r="C2802" t="s">
        <v>207</v>
      </c>
      <c r="D2802" t="s">
        <v>83</v>
      </c>
      <c r="E2802">
        <v>24.61</v>
      </c>
      <c r="F2802">
        <v>0.62982527427874802</v>
      </c>
      <c r="G2802">
        <v>1.536645351697</v>
      </c>
      <c r="H2802">
        <v>15.5</v>
      </c>
      <c r="I2802">
        <v>37.816842105263198</v>
      </c>
      <c r="J2802">
        <v>18.5</v>
      </c>
      <c r="K2802">
        <v>24.5</v>
      </c>
      <c r="L2802">
        <v>0.75172694026818399</v>
      </c>
      <c r="M2802">
        <v>0.99553027224705404</v>
      </c>
      <c r="N2802">
        <v>1.0158472165786301</v>
      </c>
      <c r="O2802">
        <v>25</v>
      </c>
      <c r="P2802">
        <v>1.0158472165786301</v>
      </c>
      <c r="Q2802">
        <v>25</v>
      </c>
      <c r="R2802">
        <v>1</v>
      </c>
      <c r="S2802">
        <v>1.61290322580645</v>
      </c>
      <c r="T2802">
        <v>1.61290322580645</v>
      </c>
      <c r="V2802">
        <v>0.8</v>
      </c>
      <c r="W2802">
        <v>1</v>
      </c>
      <c r="Y2802">
        <v>25</v>
      </c>
      <c r="Z2802">
        <v>0</v>
      </c>
      <c r="AA2802">
        <v>0</v>
      </c>
      <c r="AB2802">
        <v>475</v>
      </c>
      <c r="AC2802">
        <v>536.01379999999995</v>
      </c>
      <c r="AD2802">
        <v>550</v>
      </c>
      <c r="AE2802">
        <v>422.8</v>
      </c>
      <c r="AF2802">
        <v>49.16</v>
      </c>
      <c r="AG2802">
        <v>0</v>
      </c>
      <c r="AH2802">
        <v>11799</v>
      </c>
      <c r="AI2802">
        <v>10570</v>
      </c>
      <c r="AJ2802">
        <v>1229</v>
      </c>
      <c r="AK2802">
        <v>0</v>
      </c>
      <c r="AL2802">
        <v>0.66108111117296697</v>
      </c>
      <c r="AM2802">
        <v>0.50747863247863201</v>
      </c>
      <c r="AN2802">
        <v>0.76764957264957301</v>
      </c>
      <c r="AO2802">
        <v>0.76764957264957301</v>
      </c>
      <c r="AP2802">
        <v>0.45170940170940199</v>
      </c>
      <c r="AQ2802">
        <v>5.2521367521367497E-2</v>
      </c>
      <c r="AR2802">
        <v>0</v>
      </c>
      <c r="AS2802">
        <v>0.26017094017094</v>
      </c>
      <c r="AT2802">
        <v>0.14285714285714299</v>
      </c>
      <c r="AU2802">
        <v>0.252478632478633</v>
      </c>
      <c r="AV2802">
        <v>7.7649572649572604E-2</v>
      </c>
      <c r="AW2802">
        <v>0.151880341880342</v>
      </c>
      <c r="AX2802">
        <v>0</v>
      </c>
      <c r="AY2802">
        <v>0</v>
      </c>
      <c r="AZ2802">
        <v>0</v>
      </c>
      <c r="BA2802">
        <v>1.02564102564103E-2</v>
      </c>
      <c r="BB2802">
        <v>0</v>
      </c>
      <c r="BC2802">
        <v>1.2692307692307701E-2</v>
      </c>
      <c r="BD2802">
        <v>0</v>
      </c>
      <c r="BE2802">
        <v>0</v>
      </c>
      <c r="BF2802">
        <v>3.8461538461538498</v>
      </c>
      <c r="BG2802">
        <v>6.1524999999999999</v>
      </c>
      <c r="BH2802">
        <v>4.5818181818181802</v>
      </c>
      <c r="BI2802">
        <v>23400</v>
      </c>
      <c r="BJ2802">
        <v>6088</v>
      </c>
      <c r="BK2802">
        <v>5.5</v>
      </c>
      <c r="BL2802">
        <v>4</v>
      </c>
      <c r="BM2802">
        <v>3.5</v>
      </c>
      <c r="BN2802">
        <v>5.5</v>
      </c>
      <c r="BO2802">
        <v>17492</v>
      </c>
      <c r="BP2802">
        <v>-0.18181818181818199</v>
      </c>
      <c r="BQ2802">
        <v>0</v>
      </c>
      <c r="BR2802" s="1">
        <f>+VALUE(Table1[[#This Row],[''tbDimTime'''[datechar']]])</f>
        <v>43827</v>
      </c>
      <c r="BS2802" s="2">
        <f>+VALUE(Table1[[#This Row],[Interval]])</f>
        <v>0.45833333333333331</v>
      </c>
      <c r="BT2802" t="str">
        <f>+YEAR(Table1[[#This Row],[Date]])&amp;WEEKNUM(Table1[[#This Row],[Date]],2)</f>
        <v>201952</v>
      </c>
    </row>
    <row r="2803" spans="1:72" x14ac:dyDescent="0.25">
      <c r="A2803">
        <v>2019</v>
      </c>
      <c r="B2803" t="s">
        <v>180</v>
      </c>
      <c r="C2803" t="s">
        <v>207</v>
      </c>
      <c r="D2803" t="s">
        <v>84</v>
      </c>
      <c r="E2803">
        <v>19.260000000000002</v>
      </c>
      <c r="F2803">
        <v>0.64901349948078901</v>
      </c>
      <c r="G2803">
        <v>2.1223026630894899</v>
      </c>
      <c r="H2803">
        <v>12.5</v>
      </c>
      <c r="I2803">
        <v>40.875549291103603</v>
      </c>
      <c r="J2803">
        <v>19.5</v>
      </c>
      <c r="K2803">
        <v>30.5</v>
      </c>
      <c r="L2803">
        <v>1.01246105919003</v>
      </c>
      <c r="M2803">
        <v>1.58359293873313</v>
      </c>
      <c r="N2803">
        <v>1.29802699896158</v>
      </c>
      <c r="O2803">
        <v>25</v>
      </c>
      <c r="P2803">
        <v>1.29802699896158</v>
      </c>
      <c r="Q2803">
        <v>25</v>
      </c>
      <c r="R2803">
        <v>1</v>
      </c>
      <c r="S2803">
        <v>2</v>
      </c>
      <c r="T2803">
        <v>2</v>
      </c>
      <c r="V2803">
        <v>0.8</v>
      </c>
      <c r="W2803">
        <v>1</v>
      </c>
      <c r="Y2803">
        <v>25</v>
      </c>
      <c r="Z2803">
        <v>0</v>
      </c>
      <c r="AA2803">
        <v>0</v>
      </c>
      <c r="AB2803">
        <v>482.44</v>
      </c>
      <c r="AC2803">
        <v>656.4769</v>
      </c>
      <c r="AD2803">
        <v>550</v>
      </c>
      <c r="AE2803">
        <v>419.04</v>
      </c>
      <c r="AF2803">
        <v>60.24</v>
      </c>
      <c r="AG2803">
        <v>0</v>
      </c>
      <c r="AH2803">
        <v>11982</v>
      </c>
      <c r="AI2803">
        <v>10476</v>
      </c>
      <c r="AJ2803">
        <v>1506</v>
      </c>
      <c r="AK2803">
        <v>0</v>
      </c>
      <c r="AL2803">
        <v>0.61161257606490904</v>
      </c>
      <c r="AM2803">
        <v>0.51542735042735</v>
      </c>
      <c r="AN2803">
        <v>0.84273504273504296</v>
      </c>
      <c r="AO2803">
        <v>0.84273504273504296</v>
      </c>
      <c r="AP2803">
        <v>0.447692307692308</v>
      </c>
      <c r="AQ2803">
        <v>6.4358974358974405E-2</v>
      </c>
      <c r="AR2803">
        <v>0</v>
      </c>
      <c r="AS2803">
        <v>0.32730769230769202</v>
      </c>
      <c r="AT2803">
        <v>0.42857142857142899</v>
      </c>
      <c r="AU2803">
        <v>0.151794871794872</v>
      </c>
      <c r="AV2803">
        <v>6.1495726495726502E-2</v>
      </c>
      <c r="AW2803">
        <v>9.0299145299145303E-2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3.8461538461538498</v>
      </c>
      <c r="BG2803">
        <v>3.8519999999999999</v>
      </c>
      <c r="BH2803">
        <v>4.5818181818181802</v>
      </c>
      <c r="BI2803">
        <v>23400</v>
      </c>
      <c r="BJ2803">
        <v>7659</v>
      </c>
      <c r="BK2803">
        <v>6.5</v>
      </c>
      <c r="BL2803">
        <v>5</v>
      </c>
      <c r="BM2803">
        <v>3.5</v>
      </c>
      <c r="BN2803">
        <v>5</v>
      </c>
      <c r="BO2803">
        <v>19848</v>
      </c>
      <c r="BP2803">
        <v>0</v>
      </c>
      <c r="BQ2803">
        <v>0</v>
      </c>
      <c r="BR2803" s="1">
        <f>+VALUE(Table1[[#This Row],[''tbDimTime'''[datechar']]])</f>
        <v>43827</v>
      </c>
      <c r="BS2803" s="2">
        <f>+VALUE(Table1[[#This Row],[Interval]])</f>
        <v>0.47916666666666669</v>
      </c>
      <c r="BT2803" t="str">
        <f>+YEAR(Table1[[#This Row],[Date]])&amp;WEEKNUM(Table1[[#This Row],[Date]],2)</f>
        <v>201952</v>
      </c>
    </row>
    <row r="2804" spans="1:72" x14ac:dyDescent="0.25">
      <c r="A2804">
        <v>2019</v>
      </c>
      <c r="B2804" t="s">
        <v>180</v>
      </c>
      <c r="C2804" t="s">
        <v>207</v>
      </c>
      <c r="D2804" t="s">
        <v>85</v>
      </c>
      <c r="E2804">
        <v>23.54</v>
      </c>
      <c r="F2804">
        <v>0.89209855564995799</v>
      </c>
      <c r="G2804">
        <v>1.4703953021709999</v>
      </c>
      <c r="H2804">
        <v>21</v>
      </c>
      <c r="I2804">
        <v>34.613105413105401</v>
      </c>
      <c r="J2804">
        <v>27.5</v>
      </c>
      <c r="K2804">
        <v>26</v>
      </c>
      <c r="L2804">
        <v>1.1682242990654199</v>
      </c>
      <c r="M2804">
        <v>1.1045029736618499</v>
      </c>
      <c r="N2804">
        <v>1.1894647408666099</v>
      </c>
      <c r="O2804">
        <v>28</v>
      </c>
      <c r="P2804">
        <v>1.1894647408666099</v>
      </c>
      <c r="Q2804">
        <v>28</v>
      </c>
      <c r="R2804">
        <v>1</v>
      </c>
      <c r="S2804">
        <v>1.3333333333333299</v>
      </c>
      <c r="T2804">
        <v>1.3333333333333299</v>
      </c>
      <c r="V2804">
        <v>0.8</v>
      </c>
      <c r="W2804">
        <v>1</v>
      </c>
      <c r="Y2804">
        <v>28</v>
      </c>
      <c r="Z2804">
        <v>0</v>
      </c>
      <c r="AA2804">
        <v>0</v>
      </c>
      <c r="AB2804">
        <v>501.42857142857099</v>
      </c>
      <c r="AC2804">
        <v>479.05340000000001</v>
      </c>
      <c r="AD2804">
        <v>550</v>
      </c>
      <c r="AE2804">
        <v>421.357142857143</v>
      </c>
      <c r="AF2804">
        <v>77.071428571428598</v>
      </c>
      <c r="AG2804">
        <v>0</v>
      </c>
      <c r="AH2804">
        <v>13956</v>
      </c>
      <c r="AI2804">
        <v>11798</v>
      </c>
      <c r="AJ2804">
        <v>2158</v>
      </c>
      <c r="AK2804">
        <v>0</v>
      </c>
      <c r="AL2804">
        <v>0.80894215256971702</v>
      </c>
      <c r="AM2804">
        <v>0.62920139822532895</v>
      </c>
      <c r="AN2804">
        <v>0.77780765438737998</v>
      </c>
      <c r="AO2804">
        <v>0.77780765438737998</v>
      </c>
      <c r="AP2804">
        <v>0.52872636013265195</v>
      </c>
      <c r="AQ2804">
        <v>9.6710585282782105E-2</v>
      </c>
      <c r="AR2804">
        <v>0</v>
      </c>
      <c r="AS2804">
        <v>0.148606256162051</v>
      </c>
      <c r="AT2804">
        <v>0.25</v>
      </c>
      <c r="AU2804">
        <v>0.15815183292999899</v>
      </c>
      <c r="AV2804">
        <v>4.7055660123689197E-2</v>
      </c>
      <c r="AW2804">
        <v>0.11109617280631</v>
      </c>
      <c r="AX2804">
        <v>1.52370708971946E-3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4.5173433718741602</v>
      </c>
      <c r="BG2804">
        <v>4.7080000000000002</v>
      </c>
      <c r="BH2804">
        <v>4.5818181818181802</v>
      </c>
      <c r="BI2804">
        <v>22314</v>
      </c>
      <c r="BJ2804">
        <v>3316</v>
      </c>
      <c r="BK2804">
        <v>6.5</v>
      </c>
      <c r="BL2804">
        <v>5</v>
      </c>
      <c r="BM2804">
        <v>4</v>
      </c>
      <c r="BN2804">
        <v>4.5</v>
      </c>
      <c r="BO2804">
        <v>18785</v>
      </c>
      <c r="BP2804">
        <v>4.6410256410256402E-2</v>
      </c>
      <c r="BQ2804">
        <v>0</v>
      </c>
      <c r="BR2804" s="1">
        <f>+VALUE(Table1[[#This Row],[''tbDimTime'''[datechar']]])</f>
        <v>43827</v>
      </c>
      <c r="BS2804" s="2">
        <f>+VALUE(Table1[[#This Row],[Interval]])</f>
        <v>0.5</v>
      </c>
      <c r="BT2804" t="str">
        <f>+YEAR(Table1[[#This Row],[Date]])&amp;WEEKNUM(Table1[[#This Row],[Date]],2)</f>
        <v>201952</v>
      </c>
    </row>
    <row r="2805" spans="1:72" x14ac:dyDescent="0.25">
      <c r="A2805">
        <v>2019</v>
      </c>
      <c r="B2805" t="s">
        <v>180</v>
      </c>
      <c r="C2805" t="s">
        <v>207</v>
      </c>
      <c r="D2805" t="s">
        <v>86</v>
      </c>
      <c r="E2805">
        <v>17.12</v>
      </c>
      <c r="F2805">
        <v>1.43107476635514</v>
      </c>
      <c r="G2805">
        <v>3.35945734964695</v>
      </c>
      <c r="H2805">
        <v>24.5</v>
      </c>
      <c r="I2805">
        <v>57.513909825955899</v>
      </c>
      <c r="J2805">
        <v>27.5</v>
      </c>
      <c r="K2805">
        <v>40.5</v>
      </c>
      <c r="L2805">
        <v>1.6063084112149499</v>
      </c>
      <c r="M2805">
        <v>2.3656542056074801</v>
      </c>
      <c r="N2805">
        <v>2.27803738317757</v>
      </c>
      <c r="O2805">
        <v>39</v>
      </c>
      <c r="P2805">
        <v>2.27803738317757</v>
      </c>
      <c r="Q2805">
        <v>39</v>
      </c>
      <c r="R2805">
        <v>1</v>
      </c>
      <c r="S2805">
        <v>1.59183673469388</v>
      </c>
      <c r="T2805">
        <v>1.59183673469388</v>
      </c>
      <c r="V2805">
        <v>0.8</v>
      </c>
      <c r="W2805">
        <v>1</v>
      </c>
      <c r="Y2805">
        <v>39</v>
      </c>
      <c r="Z2805">
        <v>0</v>
      </c>
      <c r="AA2805">
        <v>0</v>
      </c>
      <c r="AB2805">
        <v>374.20512820512801</v>
      </c>
      <c r="AC2805">
        <v>587.04499999999996</v>
      </c>
      <c r="AD2805">
        <v>550</v>
      </c>
      <c r="AE2805">
        <v>305.33333333333297</v>
      </c>
      <c r="AF2805">
        <v>65.846153846153797</v>
      </c>
      <c r="AG2805">
        <v>0</v>
      </c>
      <c r="AH2805">
        <v>14476</v>
      </c>
      <c r="AI2805">
        <v>11908</v>
      </c>
      <c r="AJ2805">
        <v>2568</v>
      </c>
      <c r="AK2805">
        <v>0</v>
      </c>
      <c r="AL2805">
        <v>0.67809683114952102</v>
      </c>
      <c r="AM2805">
        <v>0.66813166689557302</v>
      </c>
      <c r="AN2805">
        <v>0.98530421645378397</v>
      </c>
      <c r="AO2805">
        <v>0.98530421645378397</v>
      </c>
      <c r="AP2805">
        <v>0.54516321018175196</v>
      </c>
      <c r="AQ2805">
        <v>0.117566268369729</v>
      </c>
      <c r="AR2805">
        <v>0</v>
      </c>
      <c r="AS2805">
        <v>0.317172549558211</v>
      </c>
      <c r="AT2805">
        <v>9.0909090909090898E-2</v>
      </c>
      <c r="AU2805">
        <v>7.0045323444581795E-2</v>
      </c>
      <c r="AV2805">
        <v>2.81554731492927E-2</v>
      </c>
      <c r="AW2805">
        <v>4.03790688092295E-2</v>
      </c>
      <c r="AX2805">
        <v>0.1536876802637</v>
      </c>
      <c r="AY2805">
        <v>0</v>
      </c>
      <c r="AZ2805">
        <v>0</v>
      </c>
      <c r="BA2805">
        <v>0</v>
      </c>
      <c r="BB2805">
        <v>1.51078148605961E-3</v>
      </c>
      <c r="BC2805">
        <v>0</v>
      </c>
      <c r="BD2805">
        <v>0</v>
      </c>
      <c r="BE2805">
        <v>0</v>
      </c>
      <c r="BF2805">
        <v>6.4276885043263299</v>
      </c>
      <c r="BG2805">
        <v>2.8533333333333299</v>
      </c>
      <c r="BH2805">
        <v>4.5818181818181802</v>
      </c>
      <c r="BI2805">
        <v>21843</v>
      </c>
      <c r="BJ2805">
        <v>6928</v>
      </c>
      <c r="BK2805">
        <v>7.5</v>
      </c>
      <c r="BL2805">
        <v>6</v>
      </c>
      <c r="BM2805">
        <v>5.5</v>
      </c>
      <c r="BN2805">
        <v>4.5</v>
      </c>
      <c r="BO2805">
        <v>20313</v>
      </c>
      <c r="BP2805">
        <v>0.191</v>
      </c>
      <c r="BQ2805">
        <v>0</v>
      </c>
      <c r="BR2805" s="1">
        <f>+VALUE(Table1[[#This Row],[''tbDimTime'''[datechar']]])</f>
        <v>43827</v>
      </c>
      <c r="BS2805" s="2">
        <f>+VALUE(Table1[[#This Row],[Interval]])</f>
        <v>0.52083333333333337</v>
      </c>
      <c r="BT2805" t="str">
        <f>+YEAR(Table1[[#This Row],[Date]])&amp;WEEKNUM(Table1[[#This Row],[Date]],2)</f>
        <v>201952</v>
      </c>
    </row>
    <row r="2806" spans="1:72" x14ac:dyDescent="0.25">
      <c r="A2806">
        <v>2019</v>
      </c>
      <c r="B2806" t="s">
        <v>180</v>
      </c>
      <c r="C2806" t="s">
        <v>207</v>
      </c>
      <c r="D2806" t="s">
        <v>87</v>
      </c>
      <c r="E2806">
        <v>20.329999999999998</v>
      </c>
      <c r="F2806">
        <v>1.5740285292670899</v>
      </c>
      <c r="G2806">
        <v>3.1150520580942702</v>
      </c>
      <c r="H2806">
        <v>32</v>
      </c>
      <c r="I2806">
        <v>63.3290083410565</v>
      </c>
      <c r="J2806">
        <v>38.5</v>
      </c>
      <c r="K2806">
        <v>42.5</v>
      </c>
      <c r="L2806">
        <v>1.8937530742744699</v>
      </c>
      <c r="M2806">
        <v>2.0905066404328601</v>
      </c>
      <c r="N2806">
        <v>1.62321692080669</v>
      </c>
      <c r="O2806">
        <v>33</v>
      </c>
      <c r="P2806">
        <v>1.62321692080669</v>
      </c>
      <c r="Q2806">
        <v>33</v>
      </c>
      <c r="R2806">
        <v>1</v>
      </c>
      <c r="S2806">
        <v>1.03125</v>
      </c>
      <c r="T2806">
        <v>1.03125</v>
      </c>
      <c r="V2806">
        <v>0.8</v>
      </c>
      <c r="W2806">
        <v>1</v>
      </c>
      <c r="Y2806">
        <v>33</v>
      </c>
      <c r="Z2806">
        <v>0</v>
      </c>
      <c r="AA2806">
        <v>0</v>
      </c>
      <c r="AB2806">
        <v>392.36363636363598</v>
      </c>
      <c r="AC2806">
        <v>509.27730000000003</v>
      </c>
      <c r="AD2806">
        <v>550</v>
      </c>
      <c r="AE2806">
        <v>323.93939393939399</v>
      </c>
      <c r="AF2806">
        <v>65.454545454545496</v>
      </c>
      <c r="AG2806">
        <v>0</v>
      </c>
      <c r="AH2806">
        <v>12850</v>
      </c>
      <c r="AI2806">
        <v>10690</v>
      </c>
      <c r="AJ2806">
        <v>2160</v>
      </c>
      <c r="AK2806">
        <v>0</v>
      </c>
      <c r="AL2806">
        <v>0.521088216355441</v>
      </c>
      <c r="AM2806">
        <v>0.522349523963208</v>
      </c>
      <c r="AN2806">
        <v>1.002420526061</v>
      </c>
      <c r="AO2806">
        <v>1.002420526061</v>
      </c>
      <c r="AP2806">
        <v>0.43125705986767798</v>
      </c>
      <c r="AQ2806">
        <v>8.7138938195901197E-2</v>
      </c>
      <c r="AR2806">
        <v>0</v>
      </c>
      <c r="AS2806">
        <v>0.48007100209778902</v>
      </c>
      <c r="AT2806">
        <v>0.16666666666666699</v>
      </c>
      <c r="AU2806">
        <v>6.7088913990640597E-2</v>
      </c>
      <c r="AV2806">
        <v>6.0916572535097604E-3</v>
      </c>
      <c r="AW2806">
        <v>0</v>
      </c>
      <c r="AX2806">
        <v>1.6620945618847801E-2</v>
      </c>
      <c r="AY2806">
        <v>6.0997256737130898E-2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4.7926416007745702</v>
      </c>
      <c r="BG2806">
        <v>2.9042857142857099</v>
      </c>
      <c r="BH2806">
        <v>4.5818181818181802</v>
      </c>
      <c r="BI2806">
        <v>24788</v>
      </c>
      <c r="BJ2806">
        <v>11900</v>
      </c>
      <c r="BK2806">
        <v>8.5</v>
      </c>
      <c r="BL2806">
        <v>7</v>
      </c>
      <c r="BM2806">
        <v>6</v>
      </c>
      <c r="BN2806">
        <v>4.5</v>
      </c>
      <c r="BO2806">
        <v>23125</v>
      </c>
      <c r="BP2806">
        <v>0.18993464052287601</v>
      </c>
      <c r="BQ2806">
        <v>0</v>
      </c>
      <c r="BR2806" s="1">
        <f>+VALUE(Table1[[#This Row],[''tbDimTime'''[datechar']]])</f>
        <v>43827</v>
      </c>
      <c r="BS2806" s="2">
        <f>+VALUE(Table1[[#This Row],[Interval]])</f>
        <v>0.54166666666666663</v>
      </c>
      <c r="BT2806" t="str">
        <f>+YEAR(Table1[[#This Row],[Date]])&amp;WEEKNUM(Table1[[#This Row],[Date]],2)</f>
        <v>201952</v>
      </c>
    </row>
    <row r="2807" spans="1:72" x14ac:dyDescent="0.25">
      <c r="A2807">
        <v>2019</v>
      </c>
      <c r="B2807" t="s">
        <v>180</v>
      </c>
      <c r="C2807" t="s">
        <v>207</v>
      </c>
      <c r="D2807" t="s">
        <v>88</v>
      </c>
      <c r="E2807">
        <v>16.05</v>
      </c>
      <c r="F2807">
        <v>1.09034267912773</v>
      </c>
      <c r="G2807">
        <v>2.75346157724797</v>
      </c>
      <c r="H2807">
        <v>17.5</v>
      </c>
      <c r="I2807">
        <v>44.193058314829997</v>
      </c>
      <c r="J2807">
        <v>22.5</v>
      </c>
      <c r="K2807">
        <v>35</v>
      </c>
      <c r="L2807">
        <v>1.4018691588784999</v>
      </c>
      <c r="M2807">
        <v>2.1806853582554502</v>
      </c>
      <c r="N2807">
        <v>1.3707165109034301</v>
      </c>
      <c r="O2807">
        <v>22</v>
      </c>
      <c r="P2807">
        <v>1.2461059190031201</v>
      </c>
      <c r="Q2807">
        <v>20</v>
      </c>
      <c r="R2807">
        <v>0.90909090909090895</v>
      </c>
      <c r="S2807">
        <v>1.1428571428571399</v>
      </c>
      <c r="T2807">
        <v>1.25714285714286</v>
      </c>
      <c r="V2807">
        <v>0.8</v>
      </c>
      <c r="W2807">
        <v>0.90909090909090895</v>
      </c>
      <c r="Y2807">
        <v>20</v>
      </c>
      <c r="Z2807">
        <v>9.0909090909090898E-2</v>
      </c>
      <c r="AA2807">
        <v>2</v>
      </c>
      <c r="AB2807">
        <v>427.85</v>
      </c>
      <c r="AC2807">
        <v>644.26469999999995</v>
      </c>
      <c r="AD2807">
        <v>550</v>
      </c>
      <c r="AE2807">
        <v>365.55</v>
      </c>
      <c r="AF2807">
        <v>59.3</v>
      </c>
      <c r="AG2807">
        <v>0</v>
      </c>
      <c r="AH2807">
        <v>8497</v>
      </c>
      <c r="AI2807">
        <v>7311</v>
      </c>
      <c r="AJ2807">
        <v>1186</v>
      </c>
      <c r="AK2807">
        <v>0</v>
      </c>
      <c r="AL2807">
        <v>0.45255976306325402</v>
      </c>
      <c r="AM2807">
        <v>0.401869158878505</v>
      </c>
      <c r="AN2807">
        <v>0.88799135866247103</v>
      </c>
      <c r="AO2807">
        <v>0.88799135866247103</v>
      </c>
      <c r="AP2807">
        <v>0.34335227539566998</v>
      </c>
      <c r="AQ2807">
        <v>5.5699056027802597E-2</v>
      </c>
      <c r="AR2807">
        <v>0</v>
      </c>
      <c r="AS2807">
        <v>0.48612219978396698</v>
      </c>
      <c r="AT2807">
        <v>0.22222222222222199</v>
      </c>
      <c r="AU2807">
        <v>4.6963790917202798E-2</v>
      </c>
      <c r="AV2807">
        <v>0</v>
      </c>
      <c r="AW2807">
        <v>0</v>
      </c>
      <c r="AX2807">
        <v>0.18348753111351099</v>
      </c>
      <c r="AY2807">
        <v>4.27370497346546E-2</v>
      </c>
      <c r="AZ2807">
        <v>0</v>
      </c>
      <c r="BA2807">
        <v>0</v>
      </c>
      <c r="BB2807">
        <v>0</v>
      </c>
      <c r="BC2807">
        <v>0</v>
      </c>
      <c r="BD2807">
        <v>4.2267411825482604E-3</v>
      </c>
      <c r="BE2807">
        <v>0</v>
      </c>
      <c r="BF2807">
        <v>3.3813929460385999</v>
      </c>
      <c r="BG2807">
        <v>2.9181818181818202</v>
      </c>
      <c r="BH2807">
        <v>4.5818181818181802</v>
      </c>
      <c r="BI2807">
        <v>21293</v>
      </c>
      <c r="BJ2807">
        <v>10351</v>
      </c>
      <c r="BK2807">
        <v>6.5</v>
      </c>
      <c r="BL2807">
        <v>5.5</v>
      </c>
      <c r="BM2807">
        <v>4.5</v>
      </c>
      <c r="BN2807">
        <v>4.5</v>
      </c>
      <c r="BO2807">
        <v>20293</v>
      </c>
      <c r="BP2807">
        <v>9.0042735042735106E-2</v>
      </c>
      <c r="BQ2807">
        <v>0</v>
      </c>
      <c r="BR2807" s="1">
        <f>+VALUE(Table1[[#This Row],[''tbDimTime'''[datechar']]])</f>
        <v>43827</v>
      </c>
      <c r="BS2807" s="2">
        <f>+VALUE(Table1[[#This Row],[Interval]])</f>
        <v>0.5625</v>
      </c>
      <c r="BT2807" t="str">
        <f>+YEAR(Table1[[#This Row],[Date]])&amp;WEEKNUM(Table1[[#This Row],[Date]],2)</f>
        <v>201952</v>
      </c>
    </row>
    <row r="2808" spans="1:72" x14ac:dyDescent="0.25">
      <c r="A2808">
        <v>2019</v>
      </c>
      <c r="B2808" t="s">
        <v>180</v>
      </c>
      <c r="C2808" t="s">
        <v>207</v>
      </c>
      <c r="D2808" t="s">
        <v>89</v>
      </c>
      <c r="E2808">
        <v>22.47</v>
      </c>
      <c r="F2808">
        <v>0.97908322207387599</v>
      </c>
      <c r="G2808">
        <v>1.63961596878083</v>
      </c>
      <c r="H2808">
        <v>22</v>
      </c>
      <c r="I2808">
        <v>36.842170818505302</v>
      </c>
      <c r="J2808">
        <v>27</v>
      </c>
      <c r="K2808">
        <v>25.5</v>
      </c>
      <c r="L2808">
        <v>1.2016021361815801</v>
      </c>
      <c r="M2808">
        <v>1.13484646194927</v>
      </c>
      <c r="N2808">
        <v>0.97908322207387599</v>
      </c>
      <c r="O2808">
        <v>22</v>
      </c>
      <c r="P2808">
        <v>0.97908322207387599</v>
      </c>
      <c r="Q2808">
        <v>22</v>
      </c>
      <c r="R2808">
        <v>1</v>
      </c>
      <c r="S2808">
        <v>1</v>
      </c>
      <c r="T2808">
        <v>1</v>
      </c>
      <c r="V2808">
        <v>0.8</v>
      </c>
      <c r="W2808">
        <v>1</v>
      </c>
      <c r="Y2808">
        <v>22</v>
      </c>
      <c r="Z2808">
        <v>0</v>
      </c>
      <c r="AA2808">
        <v>0</v>
      </c>
      <c r="AB2808">
        <v>510.90909090909099</v>
      </c>
      <c r="AC2808">
        <v>594.41420000000005</v>
      </c>
      <c r="AD2808">
        <v>550</v>
      </c>
      <c r="AE2808">
        <v>410.72727272727298</v>
      </c>
      <c r="AF2808">
        <v>97.272727272727295</v>
      </c>
      <c r="AG2808">
        <v>0</v>
      </c>
      <c r="AH2808">
        <v>11176</v>
      </c>
      <c r="AI2808">
        <v>9036</v>
      </c>
      <c r="AJ2808">
        <v>2140</v>
      </c>
      <c r="AK2808">
        <v>0</v>
      </c>
      <c r="AL2808">
        <v>0.59714179461297301</v>
      </c>
      <c r="AM2808">
        <v>0.51792461524283495</v>
      </c>
      <c r="AN2808">
        <v>0.86733941572205298</v>
      </c>
      <c r="AO2808">
        <v>0.86733941572205298</v>
      </c>
      <c r="AP2808">
        <v>0.41636715510091199</v>
      </c>
      <c r="AQ2808">
        <v>9.8608423186803101E-2</v>
      </c>
      <c r="AR2808">
        <v>0</v>
      </c>
      <c r="AS2808">
        <v>0.34941480047921902</v>
      </c>
      <c r="AT2808">
        <v>0.2</v>
      </c>
      <c r="AU2808">
        <v>0.10727121924246601</v>
      </c>
      <c r="AV2808">
        <v>7.1421988756796603E-2</v>
      </c>
      <c r="AW2808">
        <v>0</v>
      </c>
      <c r="AX2808">
        <v>0.213298313519491</v>
      </c>
      <c r="AY2808">
        <v>0</v>
      </c>
      <c r="AZ2808">
        <v>0</v>
      </c>
      <c r="BA2808">
        <v>6.4049396368998203E-3</v>
      </c>
      <c r="BB2808">
        <v>0</v>
      </c>
      <c r="BC2808">
        <v>0</v>
      </c>
      <c r="BD2808">
        <v>2.9444290848769698E-2</v>
      </c>
      <c r="BE2808">
        <v>0</v>
      </c>
      <c r="BF2808">
        <v>3.6494332319601899</v>
      </c>
      <c r="BG2808">
        <v>3.7450000000000001</v>
      </c>
      <c r="BH2808">
        <v>4.5818181818181802</v>
      </c>
      <c r="BI2808">
        <v>21702</v>
      </c>
      <c r="BJ2808">
        <v>7583</v>
      </c>
      <c r="BK2808">
        <v>7.5</v>
      </c>
      <c r="BL2808">
        <v>6</v>
      </c>
      <c r="BM2808">
        <v>5</v>
      </c>
      <c r="BN2808">
        <v>5.5</v>
      </c>
      <c r="BO2808">
        <v>19374</v>
      </c>
      <c r="BP2808">
        <v>0.19622222222222199</v>
      </c>
      <c r="BQ2808">
        <v>0</v>
      </c>
      <c r="BR2808" s="1">
        <f>+VALUE(Table1[[#This Row],[''tbDimTime'''[datechar']]])</f>
        <v>43827</v>
      </c>
      <c r="BS2808" s="2">
        <f>+VALUE(Table1[[#This Row],[Interval]])</f>
        <v>0.58333333333333337</v>
      </c>
      <c r="BT2808" t="str">
        <f>+YEAR(Table1[[#This Row],[Date]])&amp;WEEKNUM(Table1[[#This Row],[Date]],2)</f>
        <v>201952</v>
      </c>
    </row>
    <row r="2809" spans="1:72" x14ac:dyDescent="0.25">
      <c r="A2809">
        <v>2019</v>
      </c>
      <c r="B2809" t="s">
        <v>180</v>
      </c>
      <c r="C2809" t="s">
        <v>207</v>
      </c>
      <c r="D2809" t="s">
        <v>90</v>
      </c>
      <c r="E2809">
        <v>19.260000000000002</v>
      </c>
      <c r="F2809">
        <v>0.934579439252336</v>
      </c>
      <c r="G2809">
        <v>1.6245274321194401</v>
      </c>
      <c r="H2809">
        <v>18</v>
      </c>
      <c r="I2809">
        <v>31.2883983426204</v>
      </c>
      <c r="J2809">
        <v>23</v>
      </c>
      <c r="K2809">
        <v>23.5</v>
      </c>
      <c r="L2809">
        <v>1.1941848390446499</v>
      </c>
      <c r="M2809">
        <v>1.2201453790238801</v>
      </c>
      <c r="N2809">
        <v>1.34994807892004</v>
      </c>
      <c r="O2809">
        <v>26</v>
      </c>
      <c r="P2809">
        <v>1.29802699896158</v>
      </c>
      <c r="Q2809">
        <v>25</v>
      </c>
      <c r="R2809">
        <v>0.96153846153846201</v>
      </c>
      <c r="S2809">
        <v>1.3888888888888899</v>
      </c>
      <c r="T2809">
        <v>1.44444444444444</v>
      </c>
      <c r="V2809">
        <v>0.8</v>
      </c>
      <c r="W2809">
        <v>0.96153846153846201</v>
      </c>
      <c r="Y2809">
        <v>25</v>
      </c>
      <c r="Z2809">
        <v>3.8461538461538498E-2</v>
      </c>
      <c r="AA2809">
        <v>1</v>
      </c>
      <c r="AB2809">
        <v>559.91999999999996</v>
      </c>
      <c r="AC2809">
        <v>622.56880000000001</v>
      </c>
      <c r="AD2809">
        <v>550</v>
      </c>
      <c r="AE2809">
        <v>494.36</v>
      </c>
      <c r="AF2809">
        <v>62.64</v>
      </c>
      <c r="AG2809">
        <v>0</v>
      </c>
      <c r="AH2809">
        <v>13925</v>
      </c>
      <c r="AI2809">
        <v>12359</v>
      </c>
      <c r="AJ2809">
        <v>1566</v>
      </c>
      <c r="AK2809">
        <v>0</v>
      </c>
      <c r="AL2809">
        <v>0.79901820880187202</v>
      </c>
      <c r="AM2809">
        <v>0.68216374269005897</v>
      </c>
      <c r="AN2809">
        <v>0.85375243664717304</v>
      </c>
      <c r="AO2809">
        <v>0.85375243664717304</v>
      </c>
      <c r="AP2809">
        <v>0.60229044834307999</v>
      </c>
      <c r="AQ2809">
        <v>7.6315789473684198E-2</v>
      </c>
      <c r="AR2809">
        <v>0</v>
      </c>
      <c r="AS2809">
        <v>0.17158869395711501</v>
      </c>
      <c r="AT2809">
        <v>0.22222222222222199</v>
      </c>
      <c r="AU2809">
        <v>9.0448343079922E-2</v>
      </c>
      <c r="AV2809">
        <v>3.9327485380117003E-2</v>
      </c>
      <c r="AW2809">
        <v>4.6637426900584797E-2</v>
      </c>
      <c r="AX2809">
        <v>0.24902534113060401</v>
      </c>
      <c r="AY2809">
        <v>0</v>
      </c>
      <c r="AZ2809">
        <v>0</v>
      </c>
      <c r="BA2809">
        <v>0</v>
      </c>
      <c r="BB2809">
        <v>4.4834307992202699E-3</v>
      </c>
      <c r="BC2809">
        <v>0</v>
      </c>
      <c r="BD2809">
        <v>0</v>
      </c>
      <c r="BE2809">
        <v>0</v>
      </c>
      <c r="BF2809">
        <v>4.3859649122807003</v>
      </c>
      <c r="BG2809">
        <v>3.5018181818181802</v>
      </c>
      <c r="BH2809">
        <v>4.5818181818181802</v>
      </c>
      <c r="BI2809">
        <v>20520</v>
      </c>
      <c r="BJ2809">
        <v>3521</v>
      </c>
      <c r="BK2809">
        <v>7</v>
      </c>
      <c r="BL2809">
        <v>5.5</v>
      </c>
      <c r="BM2809">
        <v>4.5</v>
      </c>
      <c r="BN2809">
        <v>5</v>
      </c>
      <c r="BO2809">
        <v>18664</v>
      </c>
      <c r="BP2809">
        <v>0.185714285714286</v>
      </c>
      <c r="BQ2809">
        <v>0</v>
      </c>
      <c r="BR2809" s="1">
        <f>+VALUE(Table1[[#This Row],[''tbDimTime'''[datechar']]])</f>
        <v>43827</v>
      </c>
      <c r="BS2809" s="2">
        <f>+VALUE(Table1[[#This Row],[Interval]])</f>
        <v>0.60416666666666663</v>
      </c>
      <c r="BT2809" t="str">
        <f>+YEAR(Table1[[#This Row],[Date]])&amp;WEEKNUM(Table1[[#This Row],[Date]],2)</f>
        <v>201952</v>
      </c>
    </row>
    <row r="2810" spans="1:72" x14ac:dyDescent="0.25">
      <c r="A2810">
        <v>2019</v>
      </c>
      <c r="B2810" t="s">
        <v>180</v>
      </c>
      <c r="C2810" t="s">
        <v>207</v>
      </c>
      <c r="D2810" t="s">
        <v>91</v>
      </c>
      <c r="E2810">
        <v>18.190000000000001</v>
      </c>
      <c r="F2810">
        <v>1.0170423309510701</v>
      </c>
      <c r="G2810">
        <v>1.6844206609010901</v>
      </c>
      <c r="H2810">
        <v>18.5</v>
      </c>
      <c r="I2810">
        <v>30.639611821790901</v>
      </c>
      <c r="J2810">
        <v>21</v>
      </c>
      <c r="K2810">
        <v>14.5</v>
      </c>
      <c r="L2810">
        <v>1.1544804837822999</v>
      </c>
      <c r="M2810">
        <v>0.79714128642111004</v>
      </c>
      <c r="N2810">
        <v>1.0995052226498101</v>
      </c>
      <c r="O2810">
        <v>20</v>
      </c>
      <c r="P2810">
        <v>1.0995052226498101</v>
      </c>
      <c r="Q2810">
        <v>20</v>
      </c>
      <c r="R2810">
        <v>1</v>
      </c>
      <c r="S2810">
        <v>1.08108108108108</v>
      </c>
      <c r="T2810">
        <v>1.08108108108108</v>
      </c>
      <c r="V2810">
        <v>0.8</v>
      </c>
      <c r="W2810">
        <v>1</v>
      </c>
      <c r="Y2810">
        <v>20</v>
      </c>
      <c r="Z2810">
        <v>0</v>
      </c>
      <c r="AA2810">
        <v>0</v>
      </c>
      <c r="AB2810">
        <v>680.1</v>
      </c>
      <c r="AC2810">
        <v>537.79</v>
      </c>
      <c r="AD2810">
        <v>550</v>
      </c>
      <c r="AE2810">
        <v>563.29999999999995</v>
      </c>
      <c r="AF2810">
        <v>113.8</v>
      </c>
      <c r="AG2810">
        <v>0</v>
      </c>
      <c r="AH2810">
        <v>13542</v>
      </c>
      <c r="AI2810">
        <v>11266</v>
      </c>
      <c r="AJ2810">
        <v>2276</v>
      </c>
      <c r="AK2810">
        <v>0</v>
      </c>
      <c r="AL2810">
        <v>0.65274978404837303</v>
      </c>
      <c r="AM2810">
        <v>0.63970277007007503</v>
      </c>
      <c r="AN2810">
        <v>0.980012227813573</v>
      </c>
      <c r="AO2810">
        <v>0.980012227813573</v>
      </c>
      <c r="AP2810">
        <v>0.52984056812303104</v>
      </c>
      <c r="AQ2810">
        <v>0.10704039881484299</v>
      </c>
      <c r="AR2810">
        <v>0</v>
      </c>
      <c r="AS2810">
        <v>0.34030945774349802</v>
      </c>
      <c r="AT2810">
        <v>0.125</v>
      </c>
      <c r="AU2810">
        <v>0.23942999576729501</v>
      </c>
      <c r="AV2810">
        <v>8.4842214174857697E-2</v>
      </c>
      <c r="AW2810">
        <v>0.154540751540234</v>
      </c>
      <c r="AX2810">
        <v>0.26981140949066501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4.7030052203357897E-5</v>
      </c>
      <c r="BE2810">
        <v>0</v>
      </c>
      <c r="BF2810">
        <v>3.3861637586417701</v>
      </c>
      <c r="BG2810">
        <v>4.0422222222222199</v>
      </c>
      <c r="BH2810">
        <v>4.5818181818181802</v>
      </c>
      <c r="BI2810">
        <v>21263</v>
      </c>
      <c r="BJ2810">
        <v>7236</v>
      </c>
      <c r="BK2810">
        <v>6.5</v>
      </c>
      <c r="BL2810">
        <v>4.5</v>
      </c>
      <c r="BM2810">
        <v>4</v>
      </c>
      <c r="BN2810">
        <v>4</v>
      </c>
      <c r="BO2810">
        <v>16172</v>
      </c>
      <c r="BP2810">
        <v>9.1324786324786397E-2</v>
      </c>
      <c r="BQ2810">
        <v>0</v>
      </c>
      <c r="BR2810" s="1">
        <f>+VALUE(Table1[[#This Row],[''tbDimTime'''[datechar']]])</f>
        <v>43827</v>
      </c>
      <c r="BS2810" s="2">
        <f>+VALUE(Table1[[#This Row],[Interval]])</f>
        <v>0.625</v>
      </c>
      <c r="BT2810" t="str">
        <f>+YEAR(Table1[[#This Row],[Date]])&amp;WEEKNUM(Table1[[#This Row],[Date]],2)</f>
        <v>201952</v>
      </c>
    </row>
    <row r="2811" spans="1:72" x14ac:dyDescent="0.25">
      <c r="A2811">
        <v>2019</v>
      </c>
      <c r="B2811" t="s">
        <v>180</v>
      </c>
      <c r="C2811" t="s">
        <v>207</v>
      </c>
      <c r="D2811" t="s">
        <v>92</v>
      </c>
      <c r="E2811">
        <v>16.05</v>
      </c>
      <c r="F2811">
        <v>1.27725856697819</v>
      </c>
      <c r="G2811">
        <v>2.9879694305962499</v>
      </c>
      <c r="H2811">
        <v>20.5</v>
      </c>
      <c r="I2811">
        <v>47.956909361069798</v>
      </c>
      <c r="J2811">
        <v>23</v>
      </c>
      <c r="K2811">
        <v>41</v>
      </c>
      <c r="L2811">
        <v>1.43302180685358</v>
      </c>
      <c r="M2811">
        <v>2.5545171339563901</v>
      </c>
      <c r="N2811">
        <v>0.62305295950155803</v>
      </c>
      <c r="O2811">
        <v>10</v>
      </c>
      <c r="P2811">
        <v>0.62305295950155803</v>
      </c>
      <c r="Q2811">
        <v>10</v>
      </c>
      <c r="R2811">
        <v>1</v>
      </c>
      <c r="S2811">
        <v>0.48780487804877998</v>
      </c>
      <c r="T2811">
        <v>0.48780487804877998</v>
      </c>
      <c r="V2811">
        <v>0.8</v>
      </c>
      <c r="W2811">
        <v>1</v>
      </c>
      <c r="Y2811">
        <v>10</v>
      </c>
      <c r="Z2811">
        <v>0</v>
      </c>
      <c r="AA2811">
        <v>0</v>
      </c>
      <c r="AB2811">
        <v>403.8</v>
      </c>
      <c r="AC2811">
        <v>629.42660000000001</v>
      </c>
      <c r="AD2811">
        <v>550</v>
      </c>
      <c r="AE2811">
        <v>316.8</v>
      </c>
      <c r="AF2811">
        <v>84.3</v>
      </c>
      <c r="AG2811">
        <v>0</v>
      </c>
      <c r="AH2811">
        <v>4011</v>
      </c>
      <c r="AI2811">
        <v>3168</v>
      </c>
      <c r="AJ2811">
        <v>843</v>
      </c>
      <c r="AK2811">
        <v>0</v>
      </c>
      <c r="AL2811">
        <v>0.20852052672346999</v>
      </c>
      <c r="AM2811">
        <v>0.17361767993808599</v>
      </c>
      <c r="AN2811">
        <v>0.83261673402700098</v>
      </c>
      <c r="AO2811">
        <v>0.83261673402700098</v>
      </c>
      <c r="AP2811">
        <v>0.136211196147562</v>
      </c>
      <c r="AQ2811">
        <v>3.62455929142661E-2</v>
      </c>
      <c r="AR2811">
        <v>0</v>
      </c>
      <c r="AS2811">
        <v>0.65899905408891601</v>
      </c>
      <c r="AT2811">
        <v>0.1</v>
      </c>
      <c r="AU2811">
        <v>5.3143004557571601E-2</v>
      </c>
      <c r="AV2811">
        <v>1.0620001719838301E-2</v>
      </c>
      <c r="AW2811">
        <v>4.2437010920973399E-2</v>
      </c>
      <c r="AX2811">
        <v>1.9563161062860102E-2</v>
      </c>
      <c r="AY2811">
        <v>0</v>
      </c>
      <c r="AZ2811">
        <v>0</v>
      </c>
      <c r="BA2811">
        <v>0</v>
      </c>
      <c r="BB2811">
        <v>8.59919167598246E-5</v>
      </c>
      <c r="BC2811">
        <v>0</v>
      </c>
      <c r="BD2811">
        <v>0</v>
      </c>
      <c r="BE2811">
        <v>0</v>
      </c>
      <c r="BF2811">
        <v>1.5478545016768399</v>
      </c>
      <c r="BG2811">
        <v>2.9181818181818202</v>
      </c>
      <c r="BH2811">
        <v>4.5818181818181802</v>
      </c>
      <c r="BI2811">
        <v>23258</v>
      </c>
      <c r="BJ2811">
        <v>15327</v>
      </c>
      <c r="BK2811">
        <v>7.5</v>
      </c>
      <c r="BL2811">
        <v>5.5</v>
      </c>
      <c r="BM2811">
        <v>5</v>
      </c>
      <c r="BN2811">
        <v>4.5</v>
      </c>
      <c r="BO2811">
        <v>22022</v>
      </c>
      <c r="BP2811">
        <v>0.13859259259259299</v>
      </c>
      <c r="BQ2811">
        <v>0</v>
      </c>
      <c r="BR2811" s="1">
        <f>+VALUE(Table1[[#This Row],[''tbDimTime'''[datechar']]])</f>
        <v>43827</v>
      </c>
      <c r="BS2811" s="2">
        <f>+VALUE(Table1[[#This Row],[Interval]])</f>
        <v>0.64583333333333337</v>
      </c>
      <c r="BT2811" t="str">
        <f>+YEAR(Table1[[#This Row],[Date]])&amp;WEEKNUM(Table1[[#This Row],[Date]],2)</f>
        <v>201952</v>
      </c>
    </row>
    <row r="2812" spans="1:72" x14ac:dyDescent="0.25">
      <c r="A2812">
        <v>2019</v>
      </c>
      <c r="B2812" t="s">
        <v>180</v>
      </c>
      <c r="C2812" t="s">
        <v>207</v>
      </c>
      <c r="D2812" t="s">
        <v>93</v>
      </c>
      <c r="E2812">
        <v>18.190000000000001</v>
      </c>
      <c r="F2812">
        <v>1.1544804837822999</v>
      </c>
      <c r="G2812">
        <v>2.1118213069566201</v>
      </c>
      <c r="H2812">
        <v>21</v>
      </c>
      <c r="I2812">
        <v>38.414029573541001</v>
      </c>
      <c r="J2812">
        <v>28</v>
      </c>
      <c r="K2812">
        <v>24.5</v>
      </c>
      <c r="L2812">
        <v>1.53930731170973</v>
      </c>
      <c r="M2812">
        <v>1.3468938977460101</v>
      </c>
      <c r="N2812">
        <v>1.4843320505772399</v>
      </c>
      <c r="O2812">
        <v>27</v>
      </c>
      <c r="P2812">
        <v>1.4293567894447501</v>
      </c>
      <c r="Q2812">
        <v>26</v>
      </c>
      <c r="R2812">
        <v>0.96296296296296302</v>
      </c>
      <c r="S2812">
        <v>1.2380952380952399</v>
      </c>
      <c r="T2812">
        <v>1.28571428571429</v>
      </c>
      <c r="V2812">
        <v>0.8</v>
      </c>
      <c r="W2812">
        <v>0.85185185185185197</v>
      </c>
      <c r="Y2812">
        <v>23</v>
      </c>
      <c r="Z2812">
        <v>3.7037037037037E-2</v>
      </c>
      <c r="AA2812">
        <v>1</v>
      </c>
      <c r="AB2812">
        <v>538.42307692307702</v>
      </c>
      <c r="AC2812">
        <v>469.71969999999999</v>
      </c>
      <c r="AD2812">
        <v>550</v>
      </c>
      <c r="AE2812">
        <v>440.11538461538498</v>
      </c>
      <c r="AF2812">
        <v>95.269230769230802</v>
      </c>
      <c r="AG2812">
        <v>0</v>
      </c>
      <c r="AH2812">
        <v>13920</v>
      </c>
      <c r="AI2812">
        <v>11443</v>
      </c>
      <c r="AJ2812">
        <v>2477</v>
      </c>
      <c r="AK2812">
        <v>0</v>
      </c>
      <c r="AL2812">
        <v>0.67683604892907201</v>
      </c>
      <c r="AM2812">
        <v>0.62666189175880704</v>
      </c>
      <c r="AN2812">
        <v>0.92586955548592198</v>
      </c>
      <c r="AO2812">
        <v>0.92586955548592198</v>
      </c>
      <c r="AP2812">
        <v>0.51224316218273003</v>
      </c>
      <c r="AQ2812">
        <v>0.110882313442858</v>
      </c>
      <c r="AR2812">
        <v>0</v>
      </c>
      <c r="AS2812">
        <v>0.29920766372711399</v>
      </c>
      <c r="AT2812">
        <v>0.25</v>
      </c>
      <c r="AU2812">
        <v>0.13330945879403699</v>
      </c>
      <c r="AV2812">
        <v>9.2663055642598097E-3</v>
      </c>
      <c r="AW2812">
        <v>0.123953623707418</v>
      </c>
      <c r="AX2812">
        <v>0</v>
      </c>
      <c r="AY2812">
        <v>0</v>
      </c>
      <c r="AZ2812">
        <v>8.9529522359998195E-5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4.1899816464479196</v>
      </c>
      <c r="BG2812">
        <v>3.6379999999999999</v>
      </c>
      <c r="BH2812">
        <v>4.5818181818181802</v>
      </c>
      <c r="BI2812">
        <v>22339</v>
      </c>
      <c r="BJ2812">
        <v>6684</v>
      </c>
      <c r="BK2812">
        <v>7</v>
      </c>
      <c r="BL2812">
        <v>5</v>
      </c>
      <c r="BM2812">
        <v>4</v>
      </c>
      <c r="BN2812">
        <v>4</v>
      </c>
      <c r="BO2812">
        <v>19361</v>
      </c>
      <c r="BP2812">
        <v>0.113531746031746</v>
      </c>
      <c r="BQ2812">
        <v>0</v>
      </c>
      <c r="BR2812" s="1">
        <f>+VALUE(Table1[[#This Row],[''tbDimTime'''[datechar']]])</f>
        <v>43827</v>
      </c>
      <c r="BS2812" s="2">
        <f>+VALUE(Table1[[#This Row],[Interval]])</f>
        <v>0.66666666666666663</v>
      </c>
      <c r="BT2812" t="str">
        <f>+YEAR(Table1[[#This Row],[Date]])&amp;WEEKNUM(Table1[[#This Row],[Date]],2)</f>
        <v>201952</v>
      </c>
    </row>
    <row r="2813" spans="1:72" x14ac:dyDescent="0.25">
      <c r="A2813">
        <v>2019</v>
      </c>
      <c r="B2813" t="s">
        <v>180</v>
      </c>
      <c r="C2813" t="s">
        <v>207</v>
      </c>
      <c r="D2813" t="s">
        <v>94</v>
      </c>
      <c r="E2813">
        <v>16.05</v>
      </c>
      <c r="F2813">
        <v>1.21495327102804</v>
      </c>
      <c r="G2813">
        <v>1.8977578101158801</v>
      </c>
      <c r="H2813">
        <v>19.5</v>
      </c>
      <c r="I2813">
        <v>30.459012852359901</v>
      </c>
      <c r="J2813">
        <v>27</v>
      </c>
      <c r="K2813">
        <v>21.5</v>
      </c>
      <c r="L2813">
        <v>1.68224299065421</v>
      </c>
      <c r="M2813">
        <v>1.3395638629283499</v>
      </c>
      <c r="N2813">
        <v>1.2461059190031201</v>
      </c>
      <c r="O2813">
        <v>20</v>
      </c>
      <c r="P2813">
        <v>1.2461059190031201</v>
      </c>
      <c r="Q2813">
        <v>20</v>
      </c>
      <c r="R2813">
        <v>1</v>
      </c>
      <c r="S2813">
        <v>1.02564102564103</v>
      </c>
      <c r="T2813">
        <v>1.02564102564103</v>
      </c>
      <c r="V2813">
        <v>0.8</v>
      </c>
      <c r="W2813">
        <v>1</v>
      </c>
      <c r="Y2813">
        <v>20</v>
      </c>
      <c r="Z2813">
        <v>0</v>
      </c>
      <c r="AA2813">
        <v>0</v>
      </c>
      <c r="AB2813">
        <v>462.95</v>
      </c>
      <c r="AC2813">
        <v>431.88459999999998</v>
      </c>
      <c r="AD2813">
        <v>550</v>
      </c>
      <c r="AE2813">
        <v>375.65</v>
      </c>
      <c r="AF2813">
        <v>84.2</v>
      </c>
      <c r="AG2813">
        <v>0</v>
      </c>
      <c r="AH2813">
        <v>9197</v>
      </c>
      <c r="AI2813">
        <v>7513</v>
      </c>
      <c r="AJ2813">
        <v>1684</v>
      </c>
      <c r="AK2813">
        <v>0</v>
      </c>
      <c r="AL2813">
        <v>0.65662009786539999</v>
      </c>
      <c r="AM2813">
        <v>0.50865241993078103</v>
      </c>
      <c r="AN2813">
        <v>0.77465252980277999</v>
      </c>
      <c r="AO2813">
        <v>0.77465252980277999</v>
      </c>
      <c r="AP2813">
        <v>0.41273416469812702</v>
      </c>
      <c r="AQ2813">
        <v>9.2512223259902202E-2</v>
      </c>
      <c r="AR2813">
        <v>0</v>
      </c>
      <c r="AS2813">
        <v>0.26600010987199901</v>
      </c>
      <c r="AT2813">
        <v>0.28571428571428598</v>
      </c>
      <c r="AU2813">
        <v>0.16030324671757401</v>
      </c>
      <c r="AV2813">
        <v>7.4163599406691198E-3</v>
      </c>
      <c r="AW2813">
        <v>0.15283195077734399</v>
      </c>
      <c r="AX2813">
        <v>0</v>
      </c>
      <c r="AY2813">
        <v>0</v>
      </c>
      <c r="AZ2813">
        <v>0</v>
      </c>
      <c r="BA2813">
        <v>0</v>
      </c>
      <c r="BB2813">
        <v>5.4935999560511999E-5</v>
      </c>
      <c r="BC2813">
        <v>0</v>
      </c>
      <c r="BD2813">
        <v>0</v>
      </c>
      <c r="BE2813">
        <v>0</v>
      </c>
      <c r="BF2813">
        <v>3.9553919683568601</v>
      </c>
      <c r="BG2813">
        <v>3.56666666666667</v>
      </c>
      <c r="BH2813">
        <v>4.5818181818181802</v>
      </c>
      <c r="BI2813">
        <v>18203</v>
      </c>
      <c r="BJ2813">
        <v>4842</v>
      </c>
      <c r="BK2813">
        <v>6</v>
      </c>
      <c r="BL2813">
        <v>4.5</v>
      </c>
      <c r="BM2813">
        <v>3.5</v>
      </c>
      <c r="BN2813">
        <v>3</v>
      </c>
      <c r="BO2813">
        <v>15285</v>
      </c>
      <c r="BP2813">
        <v>0.157268518518519</v>
      </c>
      <c r="BQ2813">
        <v>0</v>
      </c>
      <c r="BR2813" s="1">
        <f>+VALUE(Table1[[#This Row],[''tbDimTime'''[datechar']]])</f>
        <v>43827</v>
      </c>
      <c r="BS2813" s="2">
        <f>+VALUE(Table1[[#This Row],[Interval]])</f>
        <v>0.6875</v>
      </c>
      <c r="BT2813" t="str">
        <f>+YEAR(Table1[[#This Row],[Date]])&amp;WEEKNUM(Table1[[#This Row],[Date]],2)</f>
        <v>201952</v>
      </c>
    </row>
    <row r="2814" spans="1:72" x14ac:dyDescent="0.25">
      <c r="A2814">
        <v>2019</v>
      </c>
      <c r="B2814" t="s">
        <v>180</v>
      </c>
      <c r="C2814" t="s">
        <v>207</v>
      </c>
      <c r="D2814" t="s">
        <v>95</v>
      </c>
      <c r="E2814">
        <v>13.91</v>
      </c>
      <c r="F2814">
        <v>1.4018691588784999</v>
      </c>
      <c r="G2814">
        <v>1.7264506725145199</v>
      </c>
      <c r="H2814">
        <v>19.5</v>
      </c>
      <c r="I2814">
        <v>24.014928854676899</v>
      </c>
      <c r="J2814">
        <v>23</v>
      </c>
      <c r="K2814">
        <v>15.5</v>
      </c>
      <c r="L2814">
        <v>1.6534867002156699</v>
      </c>
      <c r="M2814">
        <v>1.1143062544931699</v>
      </c>
      <c r="N2814">
        <v>1.15025161754134</v>
      </c>
      <c r="O2814">
        <v>16</v>
      </c>
      <c r="P2814">
        <v>1.15025161754134</v>
      </c>
      <c r="Q2814">
        <v>16</v>
      </c>
      <c r="R2814">
        <v>1</v>
      </c>
      <c r="S2814">
        <v>0.82051282051282004</v>
      </c>
      <c r="T2814">
        <v>0.82051282051282004</v>
      </c>
      <c r="V2814">
        <v>0.8</v>
      </c>
      <c r="W2814">
        <v>0.9375</v>
      </c>
      <c r="Y2814">
        <v>15</v>
      </c>
      <c r="Z2814">
        <v>0</v>
      </c>
      <c r="AA2814">
        <v>0</v>
      </c>
      <c r="AB2814">
        <v>535.875</v>
      </c>
      <c r="AC2814">
        <v>436.46640000000002</v>
      </c>
      <c r="AD2814">
        <v>550</v>
      </c>
      <c r="AE2814">
        <v>412.6875</v>
      </c>
      <c r="AF2814">
        <v>120.375</v>
      </c>
      <c r="AG2814">
        <v>0</v>
      </c>
      <c r="AH2814">
        <v>8529</v>
      </c>
      <c r="AI2814">
        <v>6603</v>
      </c>
      <c r="AJ2814">
        <v>1926</v>
      </c>
      <c r="AK2814">
        <v>0</v>
      </c>
      <c r="AL2814">
        <v>0.66625223405082001</v>
      </c>
      <c r="AM2814">
        <v>0.58887362637362595</v>
      </c>
      <c r="AN2814">
        <v>0.88385989010988997</v>
      </c>
      <c r="AO2814">
        <v>0.88385989010988997</v>
      </c>
      <c r="AP2814">
        <v>0.45350274725274697</v>
      </c>
      <c r="AQ2814">
        <v>0.13228021978022</v>
      </c>
      <c r="AR2814">
        <v>0</v>
      </c>
      <c r="AS2814">
        <v>0.29498626373626402</v>
      </c>
      <c r="AT2814">
        <v>0.14285714285714299</v>
      </c>
      <c r="AU2814">
        <v>0.109684065934066</v>
      </c>
      <c r="AV2814">
        <v>3.3653846153846199E-3</v>
      </c>
      <c r="AW2814">
        <v>0.106318681318681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3.9560439560439602</v>
      </c>
      <c r="BG2814">
        <v>3.4775</v>
      </c>
      <c r="BH2814">
        <v>4.5818181818181802</v>
      </c>
      <c r="BI2814">
        <v>14560</v>
      </c>
      <c r="BJ2814">
        <v>4295</v>
      </c>
      <c r="BK2814">
        <v>5</v>
      </c>
      <c r="BL2814">
        <v>4</v>
      </c>
      <c r="BM2814">
        <v>3.5</v>
      </c>
      <c r="BN2814">
        <v>3</v>
      </c>
      <c r="BO2814">
        <v>12963</v>
      </c>
      <c r="BP2814">
        <v>0.19111111111111101</v>
      </c>
      <c r="BQ2814">
        <v>0</v>
      </c>
      <c r="BR2814" s="1">
        <f>+VALUE(Table1[[#This Row],[''tbDimTime'''[datechar']]])</f>
        <v>43827</v>
      </c>
      <c r="BS2814" s="2">
        <f>+VALUE(Table1[[#This Row],[Interval]])</f>
        <v>0.70833333333333337</v>
      </c>
      <c r="BT2814" t="str">
        <f>+YEAR(Table1[[#This Row],[Date]])&amp;WEEKNUM(Table1[[#This Row],[Date]],2)</f>
        <v>201952</v>
      </c>
    </row>
    <row r="2815" spans="1:72" x14ac:dyDescent="0.25">
      <c r="A2815">
        <v>2019</v>
      </c>
      <c r="B2815" t="s">
        <v>180</v>
      </c>
      <c r="C2815" t="s">
        <v>207</v>
      </c>
      <c r="D2815" t="s">
        <v>96</v>
      </c>
      <c r="E2815">
        <v>9.6300000000000008</v>
      </c>
      <c r="F2815">
        <v>1.1422637590861899</v>
      </c>
      <c r="G2815">
        <v>2.9215582998518501</v>
      </c>
      <c r="H2815">
        <v>11</v>
      </c>
      <c r="I2815">
        <v>28.134606427573399</v>
      </c>
      <c r="J2815">
        <v>11</v>
      </c>
      <c r="K2815">
        <v>13</v>
      </c>
      <c r="L2815">
        <v>1.1422637590861899</v>
      </c>
      <c r="M2815">
        <v>1.34994807892004</v>
      </c>
      <c r="N2815">
        <v>1.55763239875389</v>
      </c>
      <c r="O2815">
        <v>15</v>
      </c>
      <c r="P2815">
        <v>1.55763239875389</v>
      </c>
      <c r="Q2815">
        <v>15</v>
      </c>
      <c r="R2815">
        <v>1</v>
      </c>
      <c r="S2815">
        <v>1.36363636363636</v>
      </c>
      <c r="T2815">
        <v>1.36363636363636</v>
      </c>
      <c r="V2815">
        <v>0.8</v>
      </c>
      <c r="W2815">
        <v>1</v>
      </c>
      <c r="Y2815">
        <v>15</v>
      </c>
      <c r="Z2815">
        <v>0</v>
      </c>
      <c r="AA2815">
        <v>0</v>
      </c>
      <c r="AB2815">
        <v>429.4</v>
      </c>
      <c r="AC2815">
        <v>494.57780000000002</v>
      </c>
      <c r="AD2815">
        <v>550</v>
      </c>
      <c r="AE2815">
        <v>352.13333333333298</v>
      </c>
      <c r="AF2815">
        <v>74.133333333333297</v>
      </c>
      <c r="AG2815">
        <v>0</v>
      </c>
      <c r="AH2815">
        <v>6394</v>
      </c>
      <c r="AI2815">
        <v>5282</v>
      </c>
      <c r="AJ2815">
        <v>1112</v>
      </c>
      <c r="AK2815">
        <v>0</v>
      </c>
      <c r="AL2815">
        <v>0.53315122920288105</v>
      </c>
      <c r="AM2815">
        <v>0.67086761795646299</v>
      </c>
      <c r="AN2815">
        <v>1.2583064264139201</v>
      </c>
      <c r="AO2815">
        <v>1.2583064264139201</v>
      </c>
      <c r="AP2815">
        <v>0.55015102593479803</v>
      </c>
      <c r="AQ2815">
        <v>0.115821268617852</v>
      </c>
      <c r="AR2815">
        <v>0</v>
      </c>
      <c r="AS2815">
        <v>0.587438808457452</v>
      </c>
      <c r="AT2815">
        <v>0</v>
      </c>
      <c r="AU2815">
        <v>3.9370898864701603E-2</v>
      </c>
      <c r="AV2815">
        <v>0</v>
      </c>
      <c r="AW2815">
        <v>3.9370898864701603E-2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5.6244141235288003</v>
      </c>
      <c r="BG2815">
        <v>3.8519999999999999</v>
      </c>
      <c r="BH2815">
        <v>4.5818181818181802</v>
      </c>
      <c r="BI2815">
        <v>9601</v>
      </c>
      <c r="BJ2815">
        <v>5640</v>
      </c>
      <c r="BK2815">
        <v>3.5</v>
      </c>
      <c r="BL2815">
        <v>2.5</v>
      </c>
      <c r="BM2815">
        <v>2.5</v>
      </c>
      <c r="BN2815">
        <v>2.5</v>
      </c>
      <c r="BO2815">
        <v>9223</v>
      </c>
      <c r="BP2815">
        <v>0.23801587301587299</v>
      </c>
      <c r="BQ2815">
        <v>0</v>
      </c>
      <c r="BR2815" s="1">
        <f>+VALUE(Table1[[#This Row],[''tbDimTime'''[datechar']]])</f>
        <v>43827</v>
      </c>
      <c r="BS2815" s="2">
        <f>+VALUE(Table1[[#This Row],[Interval]])</f>
        <v>0.72916666666666663</v>
      </c>
      <c r="BT2815" t="str">
        <f>+YEAR(Table1[[#This Row],[Date]])&amp;WEEKNUM(Table1[[#This Row],[Date]],2)</f>
        <v>201952</v>
      </c>
    </row>
    <row r="2816" spans="1:72" x14ac:dyDescent="0.25">
      <c r="A2816">
        <v>2019</v>
      </c>
      <c r="B2816" t="s">
        <v>180</v>
      </c>
      <c r="C2816" t="s">
        <v>207</v>
      </c>
      <c r="D2816" t="s">
        <v>97</v>
      </c>
      <c r="E2816">
        <v>7.49</v>
      </c>
      <c r="F2816">
        <v>1.13484646194927</v>
      </c>
      <c r="G2816">
        <v>2.4865678771954798</v>
      </c>
      <c r="H2816">
        <v>8.5</v>
      </c>
      <c r="I2816">
        <v>18.624393400194101</v>
      </c>
      <c r="J2816">
        <v>13</v>
      </c>
      <c r="K2816">
        <v>7</v>
      </c>
      <c r="L2816">
        <v>1.73564753004005</v>
      </c>
      <c r="M2816">
        <v>0.934579439252336</v>
      </c>
      <c r="N2816">
        <v>1.0680907877169601</v>
      </c>
      <c r="O2816">
        <v>8</v>
      </c>
      <c r="P2816">
        <v>1.0680907877169601</v>
      </c>
      <c r="Q2816">
        <v>8</v>
      </c>
      <c r="R2816">
        <v>1</v>
      </c>
      <c r="S2816">
        <v>0.94117647058823495</v>
      </c>
      <c r="T2816">
        <v>0.94117647058823495</v>
      </c>
      <c r="V2816">
        <v>0.8</v>
      </c>
      <c r="W2816">
        <v>1</v>
      </c>
      <c r="Y2816">
        <v>8</v>
      </c>
      <c r="Z2816">
        <v>0</v>
      </c>
      <c r="AA2816">
        <v>0</v>
      </c>
      <c r="AB2816">
        <v>386.375</v>
      </c>
      <c r="AC2816">
        <v>318.12029999999999</v>
      </c>
      <c r="AD2816">
        <v>550</v>
      </c>
      <c r="AE2816">
        <v>378.125</v>
      </c>
      <c r="AF2816">
        <v>5.375</v>
      </c>
      <c r="AG2816">
        <v>0</v>
      </c>
      <c r="AH2816">
        <v>3068</v>
      </c>
      <c r="AI2816">
        <v>3025</v>
      </c>
      <c r="AJ2816">
        <v>43</v>
      </c>
      <c r="AK2816">
        <v>0</v>
      </c>
      <c r="AL2816">
        <v>0.429544191217343</v>
      </c>
      <c r="AM2816">
        <v>0.43020180932498298</v>
      </c>
      <c r="AN2816">
        <v>1.00153096729297</v>
      </c>
      <c r="AO2816">
        <v>1.00153096729297</v>
      </c>
      <c r="AP2816">
        <v>0.42101600556715402</v>
      </c>
      <c r="AQ2816">
        <v>5.9846903270702797E-3</v>
      </c>
      <c r="AR2816">
        <v>0</v>
      </c>
      <c r="AS2816">
        <v>0.571329157967989</v>
      </c>
      <c r="AT2816">
        <v>0.33333333333333298</v>
      </c>
      <c r="AU2816">
        <v>5.5671537926235205E-4</v>
      </c>
      <c r="AV2816">
        <v>5.5671537926235205E-4</v>
      </c>
      <c r="AW2816">
        <v>0</v>
      </c>
      <c r="AX2816">
        <v>0.25260960334029198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4.0083507306889397</v>
      </c>
      <c r="BG2816">
        <v>3.7450000000000001</v>
      </c>
      <c r="BH2816">
        <v>4.5818181818181802</v>
      </c>
      <c r="BI2816">
        <v>7185</v>
      </c>
      <c r="BJ2816">
        <v>4105</v>
      </c>
      <c r="BK2816">
        <v>2.5</v>
      </c>
      <c r="BL2816">
        <v>2</v>
      </c>
      <c r="BM2816">
        <v>1.5</v>
      </c>
      <c r="BN2816">
        <v>1.5</v>
      </c>
      <c r="BO2816">
        <v>7181</v>
      </c>
      <c r="BP2816">
        <v>0.20166666666666699</v>
      </c>
      <c r="BQ2816">
        <v>0</v>
      </c>
      <c r="BR2816" s="1">
        <f>+VALUE(Table1[[#This Row],[''tbDimTime'''[datechar']]])</f>
        <v>43827</v>
      </c>
      <c r="BS2816" s="2">
        <f>+VALUE(Table1[[#This Row],[Interval]])</f>
        <v>0.75</v>
      </c>
      <c r="BT2816" t="str">
        <f>+YEAR(Table1[[#This Row],[Date]])&amp;WEEKNUM(Table1[[#This Row],[Date]],2)</f>
        <v>201952</v>
      </c>
    </row>
    <row r="2817" spans="1:72" x14ac:dyDescent="0.25">
      <c r="A2817">
        <v>2019</v>
      </c>
      <c r="B2817" t="s">
        <v>180</v>
      </c>
      <c r="C2817" t="s">
        <v>207</v>
      </c>
      <c r="D2817" t="s">
        <v>98</v>
      </c>
      <c r="E2817">
        <v>5.35</v>
      </c>
      <c r="F2817">
        <v>0.84112149532710301</v>
      </c>
      <c r="G2817">
        <v>2.9849351373971298</v>
      </c>
      <c r="H2817">
        <v>4.5</v>
      </c>
      <c r="I2817">
        <v>15.9694029850746</v>
      </c>
      <c r="J2817">
        <v>7</v>
      </c>
      <c r="K2817">
        <v>6</v>
      </c>
      <c r="L2817">
        <v>1.3084112149532701</v>
      </c>
      <c r="M2817">
        <v>1.1214953271028001</v>
      </c>
      <c r="N2817">
        <v>1.1214953271028001</v>
      </c>
      <c r="O2817">
        <v>6</v>
      </c>
      <c r="P2817">
        <v>1.1214953271028001</v>
      </c>
      <c r="Q2817">
        <v>6</v>
      </c>
      <c r="R2817">
        <v>1</v>
      </c>
      <c r="S2817">
        <v>1.3333333333333299</v>
      </c>
      <c r="T2817">
        <v>1.3333333333333299</v>
      </c>
      <c r="V2817">
        <v>0.8</v>
      </c>
      <c r="W2817">
        <v>1</v>
      </c>
      <c r="Y2817">
        <v>6</v>
      </c>
      <c r="Z2817">
        <v>0</v>
      </c>
      <c r="AA2817">
        <v>0</v>
      </c>
      <c r="AB2817">
        <v>446.66666666666703</v>
      </c>
      <c r="AC2817">
        <v>557.54740000000004</v>
      </c>
      <c r="AD2817">
        <v>550</v>
      </c>
      <c r="AE2817">
        <v>372</v>
      </c>
      <c r="AF2817">
        <v>71.8333333333333</v>
      </c>
      <c r="AG2817">
        <v>0</v>
      </c>
      <c r="AH2817">
        <v>2663</v>
      </c>
      <c r="AI2817">
        <v>2232</v>
      </c>
      <c r="AJ2817">
        <v>431</v>
      </c>
      <c r="AK2817">
        <v>0</v>
      </c>
      <c r="AL2817">
        <v>0.37571849151829501</v>
      </c>
      <c r="AM2817">
        <v>0.37351916376306599</v>
      </c>
      <c r="AN2817">
        <v>0.99414634146341496</v>
      </c>
      <c r="AO2817">
        <v>0.99414634146341496</v>
      </c>
      <c r="AP2817">
        <v>0.31108013937282197</v>
      </c>
      <c r="AQ2817">
        <v>6.0069686411149799E-2</v>
      </c>
      <c r="AR2817">
        <v>0</v>
      </c>
      <c r="AS2817">
        <v>0.62062717770034803</v>
      </c>
      <c r="AT2817">
        <v>0.33333333333333298</v>
      </c>
      <c r="AU2817">
        <v>1.08710801393728E-2</v>
      </c>
      <c r="AV2817">
        <v>1.08710801393728E-2</v>
      </c>
      <c r="AW2817">
        <v>0</v>
      </c>
      <c r="AX2817">
        <v>0.25435540069686402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3.01045296167247</v>
      </c>
      <c r="BG2817">
        <v>2.6749999999999998</v>
      </c>
      <c r="BH2817">
        <v>4.5818181818181802</v>
      </c>
      <c r="BI2817">
        <v>7175</v>
      </c>
      <c r="BJ2817">
        <v>4453</v>
      </c>
      <c r="BK2817">
        <v>2.5</v>
      </c>
      <c r="BL2817">
        <v>2</v>
      </c>
      <c r="BM2817">
        <v>1.5</v>
      </c>
      <c r="BN2817">
        <v>2</v>
      </c>
      <c r="BO2817">
        <v>7097</v>
      </c>
      <c r="BP2817">
        <v>0.202777777777778</v>
      </c>
      <c r="BQ2817">
        <v>0</v>
      </c>
      <c r="BR2817" s="1">
        <f>+VALUE(Table1[[#This Row],[''tbDimTime'''[datechar']]])</f>
        <v>43827</v>
      </c>
      <c r="BS2817" s="2">
        <f>+VALUE(Table1[[#This Row],[Interval]])</f>
        <v>0.77083333333333337</v>
      </c>
      <c r="BT2817" t="str">
        <f>+YEAR(Table1[[#This Row],[Date]])&amp;WEEKNUM(Table1[[#This Row],[Date]],2)</f>
        <v>201952</v>
      </c>
    </row>
    <row r="2818" spans="1:72" x14ac:dyDescent="0.25">
      <c r="A2818">
        <v>2019</v>
      </c>
      <c r="B2818" t="s">
        <v>180</v>
      </c>
      <c r="C2818" t="s">
        <v>207</v>
      </c>
      <c r="D2818" t="s">
        <v>99</v>
      </c>
      <c r="E2818">
        <v>11.77</v>
      </c>
      <c r="F2818">
        <v>1.0195412064570899</v>
      </c>
      <c r="G2818">
        <v>1.1977743747848399</v>
      </c>
      <c r="H2818">
        <v>12</v>
      </c>
      <c r="I2818">
        <v>14.097804391217601</v>
      </c>
      <c r="J2818">
        <v>12</v>
      </c>
      <c r="K2818">
        <v>8</v>
      </c>
      <c r="L2818">
        <v>1.0195412064570899</v>
      </c>
      <c r="M2818">
        <v>0.67969413763806297</v>
      </c>
      <c r="N2818">
        <v>0.33984706881903098</v>
      </c>
      <c r="O2818">
        <v>4</v>
      </c>
      <c r="P2818">
        <v>0.33984706881903098</v>
      </c>
      <c r="Q2818">
        <v>4</v>
      </c>
      <c r="R2818">
        <v>1</v>
      </c>
      <c r="S2818">
        <v>0.33333333333333298</v>
      </c>
      <c r="T2818">
        <v>0.33333333333333298</v>
      </c>
      <c r="V2818">
        <v>0.8</v>
      </c>
      <c r="W2818">
        <v>1</v>
      </c>
      <c r="Y2818">
        <v>4</v>
      </c>
      <c r="Z2818">
        <v>0</v>
      </c>
      <c r="AA2818">
        <v>0</v>
      </c>
      <c r="AB2818">
        <v>501</v>
      </c>
      <c r="AC2818">
        <v>340.21780000000001</v>
      </c>
      <c r="AD2818">
        <v>550</v>
      </c>
      <c r="AE2818">
        <v>441.75</v>
      </c>
      <c r="AF2818">
        <v>56</v>
      </c>
      <c r="AG2818">
        <v>0</v>
      </c>
      <c r="AH2818">
        <v>1991</v>
      </c>
      <c r="AI2818">
        <v>1767</v>
      </c>
      <c r="AJ2818">
        <v>224</v>
      </c>
      <c r="AK2818">
        <v>0</v>
      </c>
      <c r="AL2818">
        <v>0.28373212515928098</v>
      </c>
      <c r="AM2818">
        <v>0.270518358531318</v>
      </c>
      <c r="AN2818">
        <v>0.95342872570194404</v>
      </c>
      <c r="AO2818">
        <v>0.95342872570194404</v>
      </c>
      <c r="AP2818">
        <v>0.23852591792656599</v>
      </c>
      <c r="AQ2818">
        <v>3.0237580993520499E-2</v>
      </c>
      <c r="AR2818">
        <v>0</v>
      </c>
      <c r="AS2818">
        <v>0.68291036717062603</v>
      </c>
      <c r="AT2818">
        <v>0</v>
      </c>
      <c r="AU2818">
        <v>1.48488120950324E-3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1.48488120950324E-3</v>
      </c>
      <c r="BE2818">
        <v>0</v>
      </c>
      <c r="BF2818">
        <v>1.9438444924406</v>
      </c>
      <c r="BG2818">
        <v>5.8849999999999998</v>
      </c>
      <c r="BH2818">
        <v>4.5818181818181802</v>
      </c>
      <c r="BI2818">
        <v>7408</v>
      </c>
      <c r="BJ2818">
        <v>5059</v>
      </c>
      <c r="BK2818">
        <v>3</v>
      </c>
      <c r="BL2818">
        <v>2</v>
      </c>
      <c r="BM2818">
        <v>2</v>
      </c>
      <c r="BN2818">
        <v>2</v>
      </c>
      <c r="BO2818">
        <v>7397</v>
      </c>
      <c r="BP2818">
        <v>0.31407407407407401</v>
      </c>
      <c r="BQ2818">
        <v>0</v>
      </c>
      <c r="BR2818" s="1">
        <f>+VALUE(Table1[[#This Row],[''tbDimTime'''[datechar']]])</f>
        <v>43827</v>
      </c>
      <c r="BS2818" s="2">
        <f>+VALUE(Table1[[#This Row],[Interval]])</f>
        <v>0.79166666666666663</v>
      </c>
      <c r="BT2818" t="str">
        <f>+YEAR(Table1[[#This Row],[Date]])&amp;WEEKNUM(Table1[[#This Row],[Date]],2)</f>
        <v>201952</v>
      </c>
    </row>
    <row r="2819" spans="1:72" x14ac:dyDescent="0.25">
      <c r="A2819">
        <v>2019</v>
      </c>
      <c r="B2819" t="s">
        <v>180</v>
      </c>
      <c r="C2819" t="s">
        <v>207</v>
      </c>
      <c r="D2819" t="s">
        <v>100</v>
      </c>
      <c r="E2819">
        <v>8.56</v>
      </c>
      <c r="F2819">
        <v>1.46028037383178</v>
      </c>
      <c r="G2819">
        <v>1.36301452838161</v>
      </c>
      <c r="H2819">
        <v>12.5</v>
      </c>
      <c r="I2819">
        <v>11.6674043629466</v>
      </c>
      <c r="J2819">
        <v>12.5</v>
      </c>
      <c r="K2819">
        <v>3</v>
      </c>
      <c r="L2819">
        <v>1.46028037383178</v>
      </c>
      <c r="M2819">
        <v>0.35046728971962599</v>
      </c>
      <c r="N2819">
        <v>0.934579439252336</v>
      </c>
      <c r="O2819">
        <v>8</v>
      </c>
      <c r="P2819">
        <v>0.81775700934579398</v>
      </c>
      <c r="Q2819">
        <v>7</v>
      </c>
      <c r="R2819">
        <v>0.875</v>
      </c>
      <c r="S2819">
        <v>0.56000000000000005</v>
      </c>
      <c r="T2819">
        <v>0.64</v>
      </c>
      <c r="V2819">
        <v>0.8</v>
      </c>
      <c r="W2819">
        <v>0.875</v>
      </c>
      <c r="Y2819">
        <v>7</v>
      </c>
      <c r="Z2819">
        <v>0.125</v>
      </c>
      <c r="AA2819">
        <v>1</v>
      </c>
      <c r="AB2819">
        <v>451.857142857143</v>
      </c>
      <c r="AC2819">
        <v>331.03309999999999</v>
      </c>
      <c r="AD2819">
        <v>550</v>
      </c>
      <c r="AE2819">
        <v>386.42857142857099</v>
      </c>
      <c r="AF2819">
        <v>62.571428571428598</v>
      </c>
      <c r="AG2819">
        <v>0</v>
      </c>
      <c r="AH2819">
        <v>3143</v>
      </c>
      <c r="AI2819">
        <v>2705</v>
      </c>
      <c r="AJ2819">
        <v>438</v>
      </c>
      <c r="AK2819">
        <v>0</v>
      </c>
      <c r="AL2819">
        <v>0.59996206373292904</v>
      </c>
      <c r="AM2819">
        <v>0.56221116246000702</v>
      </c>
      <c r="AN2819">
        <v>0.93707785282616396</v>
      </c>
      <c r="AO2819">
        <v>0.93707785282616396</v>
      </c>
      <c r="AP2819">
        <v>0.48080341272662602</v>
      </c>
      <c r="AQ2819">
        <v>7.7852826164237499E-2</v>
      </c>
      <c r="AR2819">
        <v>0</v>
      </c>
      <c r="AS2819">
        <v>0.374866690366157</v>
      </c>
      <c r="AT2819">
        <v>0</v>
      </c>
      <c r="AU2819">
        <v>0.11393530039104199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.11393530039104199</v>
      </c>
      <c r="BE2819">
        <v>0</v>
      </c>
      <c r="BF2819">
        <v>4.4792036971205098</v>
      </c>
      <c r="BG2819">
        <v>4.28</v>
      </c>
      <c r="BH2819">
        <v>4.5818181818181802</v>
      </c>
      <c r="BI2819">
        <v>5626</v>
      </c>
      <c r="BJ2819">
        <v>2109</v>
      </c>
      <c r="BK2819">
        <v>3</v>
      </c>
      <c r="BL2819">
        <v>2</v>
      </c>
      <c r="BM2819">
        <v>2</v>
      </c>
      <c r="BN2819">
        <v>2</v>
      </c>
      <c r="BO2819">
        <v>4985</v>
      </c>
      <c r="BP2819">
        <v>0.47907407407407399</v>
      </c>
      <c r="BQ2819">
        <v>0</v>
      </c>
      <c r="BR2819" s="1">
        <f>+VALUE(Table1[[#This Row],[''tbDimTime'''[datechar']]])</f>
        <v>43827</v>
      </c>
      <c r="BS2819" s="2">
        <f>+VALUE(Table1[[#This Row],[Interval]])</f>
        <v>0.8125</v>
      </c>
      <c r="BT2819" t="str">
        <f>+YEAR(Table1[[#This Row],[Date]])&amp;WEEKNUM(Table1[[#This Row],[Date]],2)</f>
        <v>201952</v>
      </c>
    </row>
    <row r="2820" spans="1:72" x14ac:dyDescent="0.25">
      <c r="A2820">
        <v>2019</v>
      </c>
      <c r="B2820" t="s">
        <v>180</v>
      </c>
      <c r="C2820" t="s">
        <v>207</v>
      </c>
      <c r="D2820" t="s">
        <v>101</v>
      </c>
      <c r="E2820">
        <v>6.42</v>
      </c>
      <c r="F2820">
        <v>1.09034267912773</v>
      </c>
      <c r="G2820">
        <v>1.78803506535434</v>
      </c>
      <c r="H2820">
        <v>7</v>
      </c>
      <c r="I2820">
        <v>11.479185119574799</v>
      </c>
      <c r="J2820">
        <v>7</v>
      </c>
      <c r="K2820">
        <v>2.5</v>
      </c>
      <c r="L2820">
        <v>1.09034267912773</v>
      </c>
      <c r="M2820">
        <v>0.38940809968847401</v>
      </c>
      <c r="N2820">
        <v>1.7133956386292799</v>
      </c>
      <c r="O2820">
        <v>11</v>
      </c>
      <c r="P2820">
        <v>1.4018691588784999</v>
      </c>
      <c r="Q2820">
        <v>9</v>
      </c>
      <c r="R2820">
        <v>0.81818181818181801</v>
      </c>
      <c r="S2820">
        <v>1.28571428571429</v>
      </c>
      <c r="T2820">
        <v>1.5714285714285701</v>
      </c>
      <c r="V2820">
        <v>0.8</v>
      </c>
      <c r="W2820">
        <v>0.18181818181818199</v>
      </c>
      <c r="Y2820">
        <v>2</v>
      </c>
      <c r="Z2820">
        <v>0.18181818181818199</v>
      </c>
      <c r="AA2820">
        <v>2</v>
      </c>
      <c r="AB2820">
        <v>501.777777777778</v>
      </c>
      <c r="AC2820">
        <v>384.20400000000001</v>
      </c>
      <c r="AD2820">
        <v>550</v>
      </c>
      <c r="AE2820">
        <v>453.222222222222</v>
      </c>
      <c r="AF2820">
        <v>45.4444444444444</v>
      </c>
      <c r="AG2820">
        <v>0</v>
      </c>
      <c r="AH2820">
        <v>4488</v>
      </c>
      <c r="AI2820">
        <v>4079</v>
      </c>
      <c r="AJ2820">
        <v>409</v>
      </c>
      <c r="AK2820">
        <v>0</v>
      </c>
      <c r="AL2820">
        <v>0.78402777777777799</v>
      </c>
      <c r="AM2820">
        <v>0.83629629629629598</v>
      </c>
      <c r="AN2820">
        <v>1.06666666666667</v>
      </c>
      <c r="AO2820">
        <v>1.06666666666667</v>
      </c>
      <c r="AP2820">
        <v>0.75537037037037003</v>
      </c>
      <c r="AQ2820">
        <v>7.5740740740740706E-2</v>
      </c>
      <c r="AR2820">
        <v>0</v>
      </c>
      <c r="AS2820">
        <v>0.23037037037037</v>
      </c>
      <c r="AT2820">
        <v>0</v>
      </c>
      <c r="AU2820">
        <v>0.16462962962962999</v>
      </c>
      <c r="AV2820">
        <v>0</v>
      </c>
      <c r="AW2820">
        <v>0.16462962962962999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6</v>
      </c>
      <c r="BG2820">
        <v>4.28</v>
      </c>
      <c r="BH2820">
        <v>4.5818181818181802</v>
      </c>
      <c r="BI2820">
        <v>5400</v>
      </c>
      <c r="BJ2820">
        <v>1244</v>
      </c>
      <c r="BK2820">
        <v>3</v>
      </c>
      <c r="BL2820">
        <v>1.5</v>
      </c>
      <c r="BM2820">
        <v>1.5</v>
      </c>
      <c r="BN2820">
        <v>1.5</v>
      </c>
      <c r="BO2820">
        <v>4511</v>
      </c>
      <c r="BP2820">
        <v>0.5</v>
      </c>
      <c r="BQ2820">
        <v>0</v>
      </c>
      <c r="BR2820" s="1">
        <f>+VALUE(Table1[[#This Row],[''tbDimTime'''[datechar']]])</f>
        <v>43827</v>
      </c>
      <c r="BS2820" s="2">
        <f>+VALUE(Table1[[#This Row],[Interval]])</f>
        <v>0.83333333333333337</v>
      </c>
      <c r="BT2820" t="str">
        <f>+YEAR(Table1[[#This Row],[Date]])&amp;WEEKNUM(Table1[[#This Row],[Date]],2)</f>
        <v>201952</v>
      </c>
    </row>
    <row r="2821" spans="1:72" x14ac:dyDescent="0.25">
      <c r="A2821">
        <v>2019</v>
      </c>
      <c r="B2821" t="s">
        <v>180</v>
      </c>
      <c r="C2821" t="s">
        <v>207</v>
      </c>
      <c r="D2821" t="s">
        <v>102</v>
      </c>
      <c r="E2821">
        <v>5.35</v>
      </c>
      <c r="F2821">
        <v>3.1775700934579398</v>
      </c>
      <c r="G2821">
        <v>1.93064436792917</v>
      </c>
      <c r="H2821">
        <v>17</v>
      </c>
      <c r="I2821">
        <v>10.328947368421099</v>
      </c>
      <c r="J2821">
        <v>17</v>
      </c>
      <c r="K2821">
        <v>3</v>
      </c>
      <c r="L2821">
        <v>3.1775700934579398</v>
      </c>
      <c r="M2821">
        <v>0.56074766355140204</v>
      </c>
      <c r="N2821">
        <v>0.934579439252337</v>
      </c>
      <c r="O2821">
        <v>5</v>
      </c>
      <c r="P2821">
        <v>0.934579439252337</v>
      </c>
      <c r="Q2821">
        <v>5</v>
      </c>
      <c r="R2821">
        <v>1</v>
      </c>
      <c r="S2821">
        <v>0.29411764705882398</v>
      </c>
      <c r="T2821">
        <v>0.29411764705882398</v>
      </c>
      <c r="V2821">
        <v>0.8</v>
      </c>
      <c r="W2821">
        <v>1</v>
      </c>
      <c r="Y2821">
        <v>5</v>
      </c>
      <c r="Z2821">
        <v>0</v>
      </c>
      <c r="AA2821">
        <v>0</v>
      </c>
      <c r="AB2821">
        <v>440.8</v>
      </c>
      <c r="AC2821">
        <v>250.72749999999999</v>
      </c>
      <c r="AD2821">
        <v>550</v>
      </c>
      <c r="AE2821">
        <v>342</v>
      </c>
      <c r="AF2821">
        <v>96.4</v>
      </c>
      <c r="AG2821">
        <v>0</v>
      </c>
      <c r="AH2821">
        <v>2192</v>
      </c>
      <c r="AI2821">
        <v>1710</v>
      </c>
      <c r="AJ2821">
        <v>482</v>
      </c>
      <c r="AK2821">
        <v>0</v>
      </c>
      <c r="AL2821">
        <v>0.484076433121019</v>
      </c>
      <c r="AM2821">
        <v>0.40814814814814798</v>
      </c>
      <c r="AN2821">
        <v>0.84314814814814798</v>
      </c>
      <c r="AO2821">
        <v>0.84314814814814798</v>
      </c>
      <c r="AP2821">
        <v>0.31666666666666698</v>
      </c>
      <c r="AQ2821">
        <v>8.9259259259259302E-2</v>
      </c>
      <c r="AR2821">
        <v>0</v>
      </c>
      <c r="AS2821">
        <v>0.435</v>
      </c>
      <c r="AT2821">
        <v>0</v>
      </c>
      <c r="AU2821">
        <v>0.15685185185185199</v>
      </c>
      <c r="AV2821">
        <v>0</v>
      </c>
      <c r="AW2821">
        <v>0.15666666666666701</v>
      </c>
      <c r="AX2821">
        <v>0</v>
      </c>
      <c r="AY2821">
        <v>0</v>
      </c>
      <c r="AZ2821">
        <v>0</v>
      </c>
      <c r="BA2821">
        <v>0</v>
      </c>
      <c r="BB2821">
        <v>1.8518518518518501E-4</v>
      </c>
      <c r="BC2821">
        <v>0</v>
      </c>
      <c r="BD2821">
        <v>0</v>
      </c>
      <c r="BE2821">
        <v>0</v>
      </c>
      <c r="BF2821">
        <v>3.3333333333333299</v>
      </c>
      <c r="BG2821">
        <v>2.6749999999999998</v>
      </c>
      <c r="BH2821">
        <v>4.5818181818181802</v>
      </c>
      <c r="BI2821">
        <v>5400</v>
      </c>
      <c r="BJ2821">
        <v>2349</v>
      </c>
      <c r="BK2821">
        <v>3</v>
      </c>
      <c r="BL2821">
        <v>2</v>
      </c>
      <c r="BM2821">
        <v>2</v>
      </c>
      <c r="BN2821">
        <v>1</v>
      </c>
      <c r="BO2821">
        <v>4553</v>
      </c>
      <c r="BP2821">
        <v>0.5</v>
      </c>
      <c r="BQ2821">
        <v>0</v>
      </c>
      <c r="BR2821" s="1">
        <f>+VALUE(Table1[[#This Row],[''tbDimTime'''[datechar']]])</f>
        <v>43827</v>
      </c>
      <c r="BS2821" s="2">
        <f>+VALUE(Table1[[#This Row],[Interval]])</f>
        <v>0.85416666666666663</v>
      </c>
      <c r="BT2821" t="str">
        <f>+YEAR(Table1[[#This Row],[Date]])&amp;WEEKNUM(Table1[[#This Row],[Date]],2)</f>
        <v>201952</v>
      </c>
    </row>
    <row r="2822" spans="1:72" x14ac:dyDescent="0.25">
      <c r="A2822">
        <v>2019</v>
      </c>
      <c r="B2822" t="s">
        <v>180</v>
      </c>
      <c r="C2822" t="s">
        <v>207</v>
      </c>
      <c r="D2822" t="s">
        <v>103</v>
      </c>
      <c r="E2822">
        <v>0</v>
      </c>
      <c r="H2822">
        <v>0</v>
      </c>
      <c r="I2822" t="s">
        <v>72</v>
      </c>
      <c r="J2822">
        <v>0</v>
      </c>
      <c r="K2822">
        <v>0</v>
      </c>
      <c r="O2822">
        <v>0</v>
      </c>
      <c r="Q2822">
        <v>0</v>
      </c>
      <c r="Y2822">
        <v>0</v>
      </c>
      <c r="AA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.625</v>
      </c>
      <c r="AO2822">
        <v>0.625</v>
      </c>
      <c r="AP2822">
        <v>0</v>
      </c>
      <c r="AQ2822">
        <v>0</v>
      </c>
      <c r="AR2822">
        <v>0</v>
      </c>
      <c r="AS2822">
        <v>0.625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I2822">
        <v>8</v>
      </c>
      <c r="BJ2822">
        <v>5</v>
      </c>
      <c r="BK2822">
        <v>0</v>
      </c>
      <c r="BL2822">
        <v>0</v>
      </c>
      <c r="BM2822">
        <v>0</v>
      </c>
      <c r="BN2822">
        <v>0</v>
      </c>
      <c r="BO2822">
        <v>8</v>
      </c>
      <c r="BR2822" s="1">
        <f>+VALUE(Table1[[#This Row],[''tbDimTime'''[datechar']]])</f>
        <v>43827</v>
      </c>
      <c r="BS2822" s="2">
        <f>+VALUE(Table1[[#This Row],[Interval]])</f>
        <v>0.875</v>
      </c>
      <c r="BT2822" t="str">
        <f>+YEAR(Table1[[#This Row],[Date]])&amp;WEEKNUM(Table1[[#This Row],[Date]],2)</f>
        <v>201952</v>
      </c>
    </row>
    <row r="2823" spans="1:72" x14ac:dyDescent="0.25">
      <c r="A2823">
        <v>2019</v>
      </c>
      <c r="B2823" t="s">
        <v>180</v>
      </c>
      <c r="C2823" t="s">
        <v>208</v>
      </c>
      <c r="D2823" t="s">
        <v>76</v>
      </c>
      <c r="E2823">
        <v>0</v>
      </c>
      <c r="H2823">
        <v>0</v>
      </c>
      <c r="I2823" t="s">
        <v>72</v>
      </c>
      <c r="J2823">
        <v>0</v>
      </c>
      <c r="K2823">
        <v>0</v>
      </c>
      <c r="O2823">
        <v>0</v>
      </c>
      <c r="Q2823">
        <v>0</v>
      </c>
      <c r="Y2823">
        <v>0</v>
      </c>
      <c r="AA2823">
        <v>0</v>
      </c>
      <c r="AH2823">
        <v>0</v>
      </c>
      <c r="AI2823">
        <v>0</v>
      </c>
      <c r="AJ2823">
        <v>0</v>
      </c>
      <c r="AK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U2823">
        <v>1</v>
      </c>
      <c r="AV2823">
        <v>1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I2823">
        <v>18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R2823" s="1">
        <f>+VALUE(Table1[[#This Row],[''tbDimTime'''[datechar']]])</f>
        <v>43828</v>
      </c>
      <c r="BS2823" s="2">
        <f>+VALUE(Table1[[#This Row],[Interval]])</f>
        <v>0.3125</v>
      </c>
      <c r="BT2823" t="str">
        <f>+YEAR(Table1[[#This Row],[Date]])&amp;WEEKNUM(Table1[[#This Row],[Date]],2)</f>
        <v>201952</v>
      </c>
    </row>
    <row r="2824" spans="1:72" x14ac:dyDescent="0.25">
      <c r="A2824">
        <v>2019</v>
      </c>
      <c r="B2824" t="s">
        <v>180</v>
      </c>
      <c r="C2824" t="s">
        <v>208</v>
      </c>
      <c r="D2824" t="s">
        <v>77</v>
      </c>
      <c r="E2824">
        <v>2.12</v>
      </c>
      <c r="F2824">
        <v>7.0754716981132102</v>
      </c>
      <c r="G2824">
        <v>27.785265049416001</v>
      </c>
      <c r="H2824">
        <v>15</v>
      </c>
      <c r="I2824">
        <v>58.904761904761898</v>
      </c>
      <c r="J2824">
        <v>15</v>
      </c>
      <c r="K2824">
        <v>24</v>
      </c>
      <c r="L2824">
        <v>7.0754716981132102</v>
      </c>
      <c r="M2824">
        <v>11.320754716981099</v>
      </c>
      <c r="N2824">
        <v>0.94339622641509402</v>
      </c>
      <c r="O2824">
        <v>2</v>
      </c>
      <c r="P2824">
        <v>0.94339622641509402</v>
      </c>
      <c r="Q2824">
        <v>2</v>
      </c>
      <c r="R2824">
        <v>1</v>
      </c>
      <c r="S2824">
        <v>0.133333333333333</v>
      </c>
      <c r="T2824">
        <v>0.133333333333333</v>
      </c>
      <c r="V2824">
        <v>0.8</v>
      </c>
      <c r="W2824">
        <v>1</v>
      </c>
      <c r="Y2824">
        <v>2</v>
      </c>
      <c r="Z2824">
        <v>0</v>
      </c>
      <c r="AA2824">
        <v>0</v>
      </c>
      <c r="AB2824">
        <v>84</v>
      </c>
      <c r="AC2824">
        <v>195.233</v>
      </c>
      <c r="AD2824">
        <v>550</v>
      </c>
      <c r="AE2824">
        <v>81</v>
      </c>
      <c r="AF2824">
        <v>0</v>
      </c>
      <c r="AG2824">
        <v>0</v>
      </c>
      <c r="AH2824">
        <v>162</v>
      </c>
      <c r="AI2824">
        <v>162</v>
      </c>
      <c r="AJ2824">
        <v>0</v>
      </c>
      <c r="AK2824">
        <v>0</v>
      </c>
      <c r="AL2824">
        <v>3.3953112368633798E-2</v>
      </c>
      <c r="AM2824">
        <v>3.1722054380664701E-2</v>
      </c>
      <c r="AN2824">
        <v>0.93429003021148005</v>
      </c>
      <c r="AO2824">
        <v>0.93429003021148005</v>
      </c>
      <c r="AP2824">
        <v>3.0589123867069499E-2</v>
      </c>
      <c r="AQ2824">
        <v>0</v>
      </c>
      <c r="AR2824">
        <v>0</v>
      </c>
      <c r="AS2824">
        <v>0.90256797583081605</v>
      </c>
      <c r="AT2824">
        <v>0</v>
      </c>
      <c r="AU2824">
        <v>6.5709969788519604E-2</v>
      </c>
      <c r="AV2824">
        <v>2.5113293051359498E-2</v>
      </c>
      <c r="AW2824">
        <v>0</v>
      </c>
      <c r="AX2824">
        <v>0</v>
      </c>
      <c r="AY2824">
        <v>0</v>
      </c>
      <c r="AZ2824">
        <v>0</v>
      </c>
      <c r="BA2824">
        <v>4.0596676737160102E-2</v>
      </c>
      <c r="BB2824">
        <v>0</v>
      </c>
      <c r="BC2824">
        <v>0</v>
      </c>
      <c r="BD2824">
        <v>0</v>
      </c>
      <c r="BE2824">
        <v>0</v>
      </c>
      <c r="BF2824">
        <v>1.3595166163142001</v>
      </c>
      <c r="BG2824">
        <v>1.41333333333333</v>
      </c>
      <c r="BH2824">
        <v>4.5818181818181802</v>
      </c>
      <c r="BI2824">
        <v>5296</v>
      </c>
      <c r="BJ2824">
        <v>4780</v>
      </c>
      <c r="BK2824">
        <v>1.5</v>
      </c>
      <c r="BL2824">
        <v>1.5</v>
      </c>
      <c r="BM2824">
        <v>1.5</v>
      </c>
      <c r="BN2824">
        <v>0.5</v>
      </c>
      <c r="BO2824">
        <v>4948</v>
      </c>
      <c r="BP2824">
        <v>1.9259259259259299E-2</v>
      </c>
      <c r="BQ2824">
        <v>0</v>
      </c>
      <c r="BR2824" s="1">
        <f>+VALUE(Table1[[#This Row],[''tbDimTime'''[datechar']]])</f>
        <v>43828</v>
      </c>
      <c r="BS2824" s="2">
        <f>+VALUE(Table1[[#This Row],[Interval]])</f>
        <v>0.33333333333333331</v>
      </c>
      <c r="BT2824" t="str">
        <f>+YEAR(Table1[[#This Row],[Date]])&amp;WEEKNUM(Table1[[#This Row],[Date]],2)</f>
        <v>201952</v>
      </c>
    </row>
    <row r="2825" spans="1:72" x14ac:dyDescent="0.25">
      <c r="A2825">
        <v>2019</v>
      </c>
      <c r="B2825" t="s">
        <v>180</v>
      </c>
      <c r="C2825" t="s">
        <v>208</v>
      </c>
      <c r="D2825" t="s">
        <v>78</v>
      </c>
      <c r="E2825">
        <v>4.24</v>
      </c>
      <c r="F2825">
        <v>2.5943396226415101</v>
      </c>
      <c r="G2825">
        <v>3.1866177789667498</v>
      </c>
      <c r="H2825">
        <v>11</v>
      </c>
      <c r="I2825">
        <v>13.511259382819</v>
      </c>
      <c r="J2825">
        <v>11</v>
      </c>
      <c r="K2825">
        <v>6.5</v>
      </c>
      <c r="L2825">
        <v>2.5943396226415101</v>
      </c>
      <c r="M2825">
        <v>1.53301886792453</v>
      </c>
      <c r="N2825">
        <v>0.70754716981132104</v>
      </c>
      <c r="O2825">
        <v>3</v>
      </c>
      <c r="P2825">
        <v>0.70754716981132104</v>
      </c>
      <c r="Q2825">
        <v>3</v>
      </c>
      <c r="R2825">
        <v>1</v>
      </c>
      <c r="S2825">
        <v>0.27272727272727298</v>
      </c>
      <c r="T2825">
        <v>0.27272727272727298</v>
      </c>
      <c r="V2825">
        <v>0.8</v>
      </c>
      <c r="W2825">
        <v>1</v>
      </c>
      <c r="Y2825">
        <v>3</v>
      </c>
      <c r="Z2825">
        <v>0</v>
      </c>
      <c r="AA2825">
        <v>0</v>
      </c>
      <c r="AB2825">
        <v>399.66666666666703</v>
      </c>
      <c r="AC2825">
        <v>262.07479999999998</v>
      </c>
      <c r="AD2825">
        <v>550</v>
      </c>
      <c r="AE2825">
        <v>323.33333333333297</v>
      </c>
      <c r="AF2825">
        <v>73.3333333333333</v>
      </c>
      <c r="AG2825">
        <v>0</v>
      </c>
      <c r="AH2825">
        <v>1190</v>
      </c>
      <c r="AI2825">
        <v>970</v>
      </c>
      <c r="AJ2825">
        <v>220</v>
      </c>
      <c r="AK2825">
        <v>0</v>
      </c>
      <c r="AL2825">
        <v>0.22203703703703701</v>
      </c>
      <c r="AM2825">
        <v>0.22203703703703701</v>
      </c>
      <c r="AN2825">
        <v>1</v>
      </c>
      <c r="AO2825">
        <v>1</v>
      </c>
      <c r="AP2825">
        <v>0.17962962962963</v>
      </c>
      <c r="AQ2825">
        <v>4.0740740740740702E-2</v>
      </c>
      <c r="AR2825">
        <v>0</v>
      </c>
      <c r="AS2825">
        <v>0.77796296296296297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2</v>
      </c>
      <c r="BG2825">
        <v>2.8266666666666702</v>
      </c>
      <c r="BH2825">
        <v>4.5818181818181802</v>
      </c>
      <c r="BI2825">
        <v>5400</v>
      </c>
      <c r="BJ2825">
        <v>4201</v>
      </c>
      <c r="BK2825">
        <v>1.5</v>
      </c>
      <c r="BL2825">
        <v>1.5</v>
      </c>
      <c r="BM2825">
        <v>1.5</v>
      </c>
      <c r="BN2825">
        <v>1</v>
      </c>
      <c r="BO2825">
        <v>5400</v>
      </c>
      <c r="BP2825">
        <v>0</v>
      </c>
      <c r="BQ2825">
        <v>0</v>
      </c>
      <c r="BR2825" s="1">
        <f>+VALUE(Table1[[#This Row],[''tbDimTime'''[datechar']]])</f>
        <v>43828</v>
      </c>
      <c r="BS2825" s="2">
        <f>+VALUE(Table1[[#This Row],[Interval]])</f>
        <v>0.35416666666666669</v>
      </c>
      <c r="BT2825" t="str">
        <f>+YEAR(Table1[[#This Row],[Date]])&amp;WEEKNUM(Table1[[#This Row],[Date]],2)</f>
        <v>201952</v>
      </c>
    </row>
    <row r="2826" spans="1:72" x14ac:dyDescent="0.25">
      <c r="A2826">
        <v>2019</v>
      </c>
      <c r="B2826" t="s">
        <v>180</v>
      </c>
      <c r="C2826" t="s">
        <v>208</v>
      </c>
      <c r="D2826" t="s">
        <v>79</v>
      </c>
      <c r="E2826">
        <v>6.36</v>
      </c>
      <c r="F2826">
        <v>2.2012578616352201</v>
      </c>
      <c r="G2826">
        <v>2.4510971990555199</v>
      </c>
      <c r="H2826">
        <v>14</v>
      </c>
      <c r="I2826">
        <v>15.588978185993099</v>
      </c>
      <c r="J2826">
        <v>14</v>
      </c>
      <c r="K2826">
        <v>6</v>
      </c>
      <c r="L2826">
        <v>2.2012578616352201</v>
      </c>
      <c r="M2826">
        <v>0.94339622641509402</v>
      </c>
      <c r="N2826">
        <v>0.31446540880503099</v>
      </c>
      <c r="O2826">
        <v>2</v>
      </c>
      <c r="P2826">
        <v>0.31446540880503099</v>
      </c>
      <c r="Q2826">
        <v>2</v>
      </c>
      <c r="R2826">
        <v>1</v>
      </c>
      <c r="S2826">
        <v>0.14285714285714299</v>
      </c>
      <c r="T2826">
        <v>0.14285714285714299</v>
      </c>
      <c r="V2826">
        <v>0.8</v>
      </c>
      <c r="W2826">
        <v>1</v>
      </c>
      <c r="Y2826">
        <v>2</v>
      </c>
      <c r="Z2826">
        <v>0</v>
      </c>
      <c r="AA2826">
        <v>0</v>
      </c>
      <c r="AB2826">
        <v>435.5</v>
      </c>
      <c r="AC2826">
        <v>297.17520000000002</v>
      </c>
      <c r="AD2826">
        <v>550</v>
      </c>
      <c r="AE2826">
        <v>337</v>
      </c>
      <c r="AF2826">
        <v>95</v>
      </c>
      <c r="AG2826">
        <v>0</v>
      </c>
      <c r="AH2826">
        <v>864</v>
      </c>
      <c r="AI2826">
        <v>674</v>
      </c>
      <c r="AJ2826">
        <v>190</v>
      </c>
      <c r="AK2826">
        <v>0</v>
      </c>
      <c r="AL2826">
        <v>0.12829577257328001</v>
      </c>
      <c r="AM2826">
        <v>0.122486288848263</v>
      </c>
      <c r="AN2826">
        <v>0.95471804246941405</v>
      </c>
      <c r="AO2826">
        <v>0.95471804246941405</v>
      </c>
      <c r="AP2826">
        <v>9.4782730980171606E-2</v>
      </c>
      <c r="AQ2826">
        <v>2.6719167486992001E-2</v>
      </c>
      <c r="AR2826">
        <v>0</v>
      </c>
      <c r="AS2826">
        <v>0.83223175362114998</v>
      </c>
      <c r="AT2826">
        <v>0</v>
      </c>
      <c r="AU2826">
        <v>4.5281957530586399E-2</v>
      </c>
      <c r="AV2826">
        <v>7.03135986499789E-4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4.45788215440866E-2</v>
      </c>
      <c r="BE2826">
        <v>0</v>
      </c>
      <c r="BF2826">
        <v>1.0125158205597</v>
      </c>
      <c r="BG2826">
        <v>3.18</v>
      </c>
      <c r="BH2826">
        <v>4.5818181818181802</v>
      </c>
      <c r="BI2826">
        <v>7111</v>
      </c>
      <c r="BJ2826">
        <v>5918</v>
      </c>
      <c r="BK2826">
        <v>2</v>
      </c>
      <c r="BL2826">
        <v>2</v>
      </c>
      <c r="BM2826">
        <v>2</v>
      </c>
      <c r="BN2826">
        <v>1.5</v>
      </c>
      <c r="BO2826">
        <v>6789</v>
      </c>
      <c r="BP2826">
        <v>1.2361111111111199E-2</v>
      </c>
      <c r="BQ2826">
        <v>0</v>
      </c>
      <c r="BR2826" s="1">
        <f>+VALUE(Table1[[#This Row],[''tbDimTime'''[datechar']]])</f>
        <v>43828</v>
      </c>
      <c r="BS2826" s="2">
        <f>+VALUE(Table1[[#This Row],[Interval]])</f>
        <v>0.375</v>
      </c>
      <c r="BT2826" t="str">
        <f>+YEAR(Table1[[#This Row],[Date]])&amp;WEEKNUM(Table1[[#This Row],[Date]],2)</f>
        <v>201952</v>
      </c>
    </row>
    <row r="2827" spans="1:72" x14ac:dyDescent="0.25">
      <c r="A2827">
        <v>2019</v>
      </c>
      <c r="B2827" t="s">
        <v>180</v>
      </c>
      <c r="C2827" t="s">
        <v>208</v>
      </c>
      <c r="D2827" t="s">
        <v>80</v>
      </c>
      <c r="E2827">
        <v>3.18</v>
      </c>
      <c r="F2827">
        <v>1.57232704402516</v>
      </c>
      <c r="G2827">
        <v>4.1623831865999898</v>
      </c>
      <c r="H2827">
        <v>5</v>
      </c>
      <c r="I2827">
        <v>13.236378533388001</v>
      </c>
      <c r="J2827">
        <v>5</v>
      </c>
      <c r="K2827">
        <v>6.5</v>
      </c>
      <c r="L2827">
        <v>1.57232704402516</v>
      </c>
      <c r="M2827">
        <v>2.0440251572327002</v>
      </c>
      <c r="N2827">
        <v>1.88679245283019</v>
      </c>
      <c r="O2827">
        <v>6</v>
      </c>
      <c r="P2827">
        <v>1.88679245283019</v>
      </c>
      <c r="Q2827">
        <v>6</v>
      </c>
      <c r="R2827">
        <v>1</v>
      </c>
      <c r="S2827">
        <v>1.2</v>
      </c>
      <c r="T2827">
        <v>1.2</v>
      </c>
      <c r="V2827">
        <v>0.8</v>
      </c>
      <c r="W2827">
        <v>1</v>
      </c>
      <c r="Y2827">
        <v>6</v>
      </c>
      <c r="Z2827">
        <v>0</v>
      </c>
      <c r="AA2827">
        <v>0</v>
      </c>
      <c r="AB2827">
        <v>406.83333333333297</v>
      </c>
      <c r="AC2827">
        <v>774.6069</v>
      </c>
      <c r="AD2827">
        <v>550</v>
      </c>
      <c r="AE2827">
        <v>358.66666666666703</v>
      </c>
      <c r="AF2827">
        <v>45</v>
      </c>
      <c r="AG2827">
        <v>0</v>
      </c>
      <c r="AH2827">
        <v>2422</v>
      </c>
      <c r="AI2827">
        <v>2152</v>
      </c>
      <c r="AJ2827">
        <v>270</v>
      </c>
      <c r="AK2827">
        <v>0</v>
      </c>
      <c r="AL2827">
        <v>0.453296193129062</v>
      </c>
      <c r="AM2827">
        <v>0.303606965174129</v>
      </c>
      <c r="AN2827">
        <v>0.66977611940298498</v>
      </c>
      <c r="AO2827">
        <v>0.66977611940298498</v>
      </c>
      <c r="AP2827">
        <v>0.26766169154228903</v>
      </c>
      <c r="AQ2827">
        <v>3.3582089552238799E-2</v>
      </c>
      <c r="AR2827">
        <v>0</v>
      </c>
      <c r="AS2827">
        <v>0.36616915422885599</v>
      </c>
      <c r="AT2827">
        <v>0</v>
      </c>
      <c r="AU2827">
        <v>0.27089552238805997</v>
      </c>
      <c r="AV2827">
        <v>0.104477611940299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.166417910447761</v>
      </c>
      <c r="BE2827">
        <v>0</v>
      </c>
      <c r="BF2827">
        <v>2.6865671641790998</v>
      </c>
      <c r="BG2827">
        <v>1.59</v>
      </c>
      <c r="BH2827">
        <v>4.5818181818181802</v>
      </c>
      <c r="BI2827">
        <v>8040</v>
      </c>
      <c r="BJ2827">
        <v>2944</v>
      </c>
      <c r="BK2827">
        <v>2</v>
      </c>
      <c r="BL2827">
        <v>2</v>
      </c>
      <c r="BM2827">
        <v>2</v>
      </c>
      <c r="BN2827">
        <v>1.5</v>
      </c>
      <c r="BO2827">
        <v>5862</v>
      </c>
      <c r="BP2827">
        <v>-0.116666666666667</v>
      </c>
      <c r="BQ2827">
        <v>0</v>
      </c>
      <c r="BR2827" s="1">
        <f>+VALUE(Table1[[#This Row],[''tbDimTime'''[datechar']]])</f>
        <v>43828</v>
      </c>
      <c r="BS2827" s="2">
        <f>+VALUE(Table1[[#This Row],[Interval]])</f>
        <v>0.39583333333333331</v>
      </c>
      <c r="BT2827" t="str">
        <f>+YEAR(Table1[[#This Row],[Date]])&amp;WEEKNUM(Table1[[#This Row],[Date]],2)</f>
        <v>201952</v>
      </c>
    </row>
    <row r="2828" spans="1:72" x14ac:dyDescent="0.25">
      <c r="A2828">
        <v>2019</v>
      </c>
      <c r="B2828" t="s">
        <v>180</v>
      </c>
      <c r="C2828" t="s">
        <v>208</v>
      </c>
      <c r="D2828" t="s">
        <v>81</v>
      </c>
      <c r="E2828">
        <v>10.6</v>
      </c>
      <c r="F2828">
        <v>0.660377358490566</v>
      </c>
      <c r="G2828">
        <v>1.78571428571429</v>
      </c>
      <c r="H2828">
        <v>7</v>
      </c>
      <c r="I2828">
        <v>18.928571428571399</v>
      </c>
      <c r="J2828">
        <v>10.5</v>
      </c>
      <c r="K2828">
        <v>8</v>
      </c>
      <c r="L2828">
        <v>0.99056603773584895</v>
      </c>
      <c r="M2828">
        <v>0.75471698113207597</v>
      </c>
      <c r="N2828">
        <v>0.37735849056603799</v>
      </c>
      <c r="O2828">
        <v>4</v>
      </c>
      <c r="P2828">
        <v>0.37735849056603799</v>
      </c>
      <c r="Q2828">
        <v>4</v>
      </c>
      <c r="R2828">
        <v>1</v>
      </c>
      <c r="S2828">
        <v>0.57142857142857095</v>
      </c>
      <c r="T2828">
        <v>0.57142857142857095</v>
      </c>
      <c r="V2828">
        <v>0.8</v>
      </c>
      <c r="W2828">
        <v>0.75</v>
      </c>
      <c r="Y2828">
        <v>3</v>
      </c>
      <c r="Z2828">
        <v>0</v>
      </c>
      <c r="AA2828">
        <v>0</v>
      </c>
      <c r="AB2828">
        <v>336</v>
      </c>
      <c r="AC2828">
        <v>379.9538</v>
      </c>
      <c r="AD2828">
        <v>550</v>
      </c>
      <c r="AE2828">
        <v>292.25</v>
      </c>
      <c r="AF2828">
        <v>40.5</v>
      </c>
      <c r="AG2828">
        <v>0</v>
      </c>
      <c r="AH2828">
        <v>1331</v>
      </c>
      <c r="AI2828">
        <v>1169</v>
      </c>
      <c r="AJ2828">
        <v>162</v>
      </c>
      <c r="AK2828">
        <v>0</v>
      </c>
      <c r="AL2828">
        <v>0.211320754716981</v>
      </c>
      <c r="AM2828">
        <v>0.172263522173802</v>
      </c>
      <c r="AN2828">
        <v>0.81517559600102496</v>
      </c>
      <c r="AO2828">
        <v>0.81517559600102496</v>
      </c>
      <c r="AP2828">
        <v>0.149833376057421</v>
      </c>
      <c r="AQ2828">
        <v>2.07639066905922E-2</v>
      </c>
      <c r="AR2828">
        <v>0</v>
      </c>
      <c r="AS2828">
        <v>0.64291207382722404</v>
      </c>
      <c r="AT2828">
        <v>0.33333333333333298</v>
      </c>
      <c r="AU2828">
        <v>9.7667264803896398E-2</v>
      </c>
      <c r="AV2828">
        <v>6.4470648551653395E-2</v>
      </c>
      <c r="AW2828">
        <v>0</v>
      </c>
      <c r="AX2828">
        <v>0</v>
      </c>
      <c r="AY2828">
        <v>0</v>
      </c>
      <c r="AZ2828">
        <v>0</v>
      </c>
      <c r="BA2828">
        <v>3.3196616252243002E-2</v>
      </c>
      <c r="BB2828">
        <v>0</v>
      </c>
      <c r="BC2828">
        <v>0</v>
      </c>
      <c r="BD2828">
        <v>0</v>
      </c>
      <c r="BE2828">
        <v>0</v>
      </c>
      <c r="BF2828">
        <v>1.8456805947193</v>
      </c>
      <c r="BG2828">
        <v>5.3</v>
      </c>
      <c r="BH2828">
        <v>4.5818181818181802</v>
      </c>
      <c r="BI2828">
        <v>7802</v>
      </c>
      <c r="BJ2828">
        <v>5016</v>
      </c>
      <c r="BK2828">
        <v>2</v>
      </c>
      <c r="BL2828">
        <v>2</v>
      </c>
      <c r="BM2828">
        <v>1.5</v>
      </c>
      <c r="BN2828">
        <v>2</v>
      </c>
      <c r="BO2828">
        <v>7040</v>
      </c>
      <c r="BP2828">
        <v>-8.3611111111111094E-2</v>
      </c>
      <c r="BQ2828">
        <v>0</v>
      </c>
      <c r="BR2828" s="1">
        <f>+VALUE(Table1[[#This Row],[''tbDimTime'''[datechar']]])</f>
        <v>43828</v>
      </c>
      <c r="BS2828" s="2">
        <f>+VALUE(Table1[[#This Row],[Interval]])</f>
        <v>0.41666666666666669</v>
      </c>
      <c r="BT2828" t="str">
        <f>+YEAR(Table1[[#This Row],[Date]])&amp;WEEKNUM(Table1[[#This Row],[Date]],2)</f>
        <v>201952</v>
      </c>
    </row>
    <row r="2829" spans="1:72" x14ac:dyDescent="0.25">
      <c r="A2829">
        <v>2019</v>
      </c>
      <c r="B2829" t="s">
        <v>180</v>
      </c>
      <c r="C2829" t="s">
        <v>208</v>
      </c>
      <c r="D2829" t="s">
        <v>82</v>
      </c>
      <c r="E2829">
        <v>9.5399999999999991</v>
      </c>
      <c r="F2829">
        <v>0.99580712788259995</v>
      </c>
      <c r="G2829">
        <v>1.99500537128476</v>
      </c>
      <c r="H2829">
        <v>9.5</v>
      </c>
      <c r="I2829">
        <v>19.032351242056599</v>
      </c>
      <c r="J2829">
        <v>9.5</v>
      </c>
      <c r="K2829">
        <v>8</v>
      </c>
      <c r="L2829">
        <v>0.99580712788259995</v>
      </c>
      <c r="M2829">
        <v>0.83857442348008404</v>
      </c>
      <c r="N2829">
        <v>1.0482180293501</v>
      </c>
      <c r="O2829">
        <v>10</v>
      </c>
      <c r="P2829">
        <v>1.0482180293501</v>
      </c>
      <c r="Q2829">
        <v>10</v>
      </c>
      <c r="R2829">
        <v>1</v>
      </c>
      <c r="S2829">
        <v>1.0526315789473699</v>
      </c>
      <c r="T2829">
        <v>1.0526315789473699</v>
      </c>
      <c r="V2829">
        <v>0.8</v>
      </c>
      <c r="W2829">
        <v>1</v>
      </c>
      <c r="Y2829">
        <v>10</v>
      </c>
      <c r="Z2829">
        <v>0</v>
      </c>
      <c r="AA2829">
        <v>0</v>
      </c>
      <c r="AB2829">
        <v>346.2</v>
      </c>
      <c r="AC2829">
        <v>417.63499999999999</v>
      </c>
      <c r="AD2829">
        <v>550</v>
      </c>
      <c r="AE2829">
        <v>296.3</v>
      </c>
      <c r="AF2829">
        <v>46.8</v>
      </c>
      <c r="AG2829">
        <v>0</v>
      </c>
      <c r="AH2829">
        <v>3431</v>
      </c>
      <c r="AI2829">
        <v>2963</v>
      </c>
      <c r="AJ2829">
        <v>468</v>
      </c>
      <c r="AK2829">
        <v>0</v>
      </c>
      <c r="AL2829">
        <v>0.52542115647290899</v>
      </c>
      <c r="AM2829">
        <v>0.35980045728538801</v>
      </c>
      <c r="AN2829">
        <v>0.68478486801080896</v>
      </c>
      <c r="AO2829">
        <v>0.68478486801080896</v>
      </c>
      <c r="AP2829">
        <v>0.30794013718561603</v>
      </c>
      <c r="AQ2829">
        <v>4.86385366867595E-2</v>
      </c>
      <c r="AR2829">
        <v>0</v>
      </c>
      <c r="AS2829">
        <v>0.324984410725421</v>
      </c>
      <c r="AT2829">
        <v>0</v>
      </c>
      <c r="AU2829">
        <v>0.25930160049885698</v>
      </c>
      <c r="AV2829">
        <v>2.2448555393889E-2</v>
      </c>
      <c r="AW2829">
        <v>0.23685304510496799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3.7414258989814999</v>
      </c>
      <c r="BG2829">
        <v>4.7699999999999996</v>
      </c>
      <c r="BH2829">
        <v>4.5818181818181802</v>
      </c>
      <c r="BI2829">
        <v>9622</v>
      </c>
      <c r="BJ2829">
        <v>3127</v>
      </c>
      <c r="BK2829">
        <v>3</v>
      </c>
      <c r="BL2829">
        <v>2</v>
      </c>
      <c r="BM2829">
        <v>2</v>
      </c>
      <c r="BN2829">
        <v>2</v>
      </c>
      <c r="BO2829">
        <v>7127</v>
      </c>
      <c r="BP2829">
        <v>0.109074074074074</v>
      </c>
      <c r="BQ2829">
        <v>0</v>
      </c>
      <c r="BR2829" s="1">
        <f>+VALUE(Table1[[#This Row],[''tbDimTime'''[datechar']]])</f>
        <v>43828</v>
      </c>
      <c r="BS2829" s="2">
        <f>+VALUE(Table1[[#This Row],[Interval]])</f>
        <v>0.4375</v>
      </c>
      <c r="BT2829" t="str">
        <f>+YEAR(Table1[[#This Row],[Date]])&amp;WEEKNUM(Table1[[#This Row],[Date]],2)</f>
        <v>201952</v>
      </c>
    </row>
    <row r="2830" spans="1:72" x14ac:dyDescent="0.25">
      <c r="A2830">
        <v>2019</v>
      </c>
      <c r="B2830" t="s">
        <v>180</v>
      </c>
      <c r="C2830" t="s">
        <v>208</v>
      </c>
      <c r="D2830" t="s">
        <v>83</v>
      </c>
      <c r="E2830">
        <v>10.6</v>
      </c>
      <c r="F2830">
        <v>0.94339622641509402</v>
      </c>
      <c r="G2830">
        <v>1.63238143804182</v>
      </c>
      <c r="H2830">
        <v>10</v>
      </c>
      <c r="I2830">
        <v>17.303243243243202</v>
      </c>
      <c r="J2830">
        <v>12.5</v>
      </c>
      <c r="K2830">
        <v>8</v>
      </c>
      <c r="L2830">
        <v>1.17924528301887</v>
      </c>
      <c r="M2830">
        <v>0.75471698113207597</v>
      </c>
      <c r="N2830">
        <v>1.79245283018868</v>
      </c>
      <c r="O2830">
        <v>19</v>
      </c>
      <c r="P2830">
        <v>1.60377358490566</v>
      </c>
      <c r="Q2830">
        <v>17</v>
      </c>
      <c r="R2830">
        <v>0.89473684210526305</v>
      </c>
      <c r="S2830">
        <v>1.7</v>
      </c>
      <c r="T2830">
        <v>1.9</v>
      </c>
      <c r="V2830">
        <v>0.8</v>
      </c>
      <c r="W2830">
        <v>0.52631578947368396</v>
      </c>
      <c r="Y2830">
        <v>10</v>
      </c>
      <c r="Z2830">
        <v>0.105263157894737</v>
      </c>
      <c r="AA2830">
        <v>2</v>
      </c>
      <c r="AB2830">
        <v>652.94117647058795</v>
      </c>
      <c r="AC2830">
        <v>547.11130000000003</v>
      </c>
      <c r="AD2830">
        <v>550</v>
      </c>
      <c r="AE2830">
        <v>535.82352941176498</v>
      </c>
      <c r="AF2830">
        <v>114.235294117647</v>
      </c>
      <c r="AG2830">
        <v>0</v>
      </c>
      <c r="AH2830">
        <v>11051</v>
      </c>
      <c r="AI2830">
        <v>9109</v>
      </c>
      <c r="AJ2830">
        <v>1942</v>
      </c>
      <c r="AK2830">
        <v>0</v>
      </c>
      <c r="AL2830">
        <v>0.98247477429633601</v>
      </c>
      <c r="AM2830">
        <v>1.0394231669631999</v>
      </c>
      <c r="AN2830">
        <v>1.0579642288603801</v>
      </c>
      <c r="AO2830">
        <v>1.0579642288603801</v>
      </c>
      <c r="AP2830">
        <v>0.85298248899709705</v>
      </c>
      <c r="AQ2830">
        <v>0.181852233355183</v>
      </c>
      <c r="AR2830">
        <v>0</v>
      </c>
      <c r="AS2830">
        <v>1.85410618971814E-2</v>
      </c>
      <c r="AT2830">
        <v>0.2</v>
      </c>
      <c r="AU2830">
        <v>2.9871710834347798E-2</v>
      </c>
      <c r="AV2830">
        <v>5.8057870587133603E-3</v>
      </c>
      <c r="AW2830">
        <v>2.40659237756344E-2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5.7308736773106101</v>
      </c>
      <c r="BG2830">
        <v>3.5333333333333301</v>
      </c>
      <c r="BH2830">
        <v>4.5818181818181802</v>
      </c>
      <c r="BI2830">
        <v>10679</v>
      </c>
      <c r="BJ2830">
        <v>198</v>
      </c>
      <c r="BK2830">
        <v>3</v>
      </c>
      <c r="BL2830">
        <v>3</v>
      </c>
      <c r="BM2830">
        <v>2.5</v>
      </c>
      <c r="BN2830">
        <v>3</v>
      </c>
      <c r="BO2830">
        <v>10360</v>
      </c>
      <c r="BP2830">
        <v>1.12037037037037E-2</v>
      </c>
      <c r="BQ2830">
        <v>0</v>
      </c>
      <c r="BR2830" s="1">
        <f>+VALUE(Table1[[#This Row],[''tbDimTime'''[datechar']]])</f>
        <v>43828</v>
      </c>
      <c r="BS2830" s="2">
        <f>+VALUE(Table1[[#This Row],[Interval]])</f>
        <v>0.45833333333333331</v>
      </c>
      <c r="BT2830" t="str">
        <f>+YEAR(Table1[[#This Row],[Date]])&amp;WEEKNUM(Table1[[#This Row],[Date]],2)</f>
        <v>201952</v>
      </c>
    </row>
    <row r="2831" spans="1:72" x14ac:dyDescent="0.25">
      <c r="A2831">
        <v>2019</v>
      </c>
      <c r="B2831" t="s">
        <v>180</v>
      </c>
      <c r="C2831" t="s">
        <v>208</v>
      </c>
      <c r="D2831" t="s">
        <v>84</v>
      </c>
      <c r="E2831">
        <v>11.66</v>
      </c>
      <c r="F2831">
        <v>1.54373927958834</v>
      </c>
      <c r="G2831">
        <v>1.8784284601552901</v>
      </c>
      <c r="H2831">
        <v>18</v>
      </c>
      <c r="I2831">
        <v>21.902475845410599</v>
      </c>
      <c r="J2831">
        <v>23</v>
      </c>
      <c r="K2831">
        <v>11.5</v>
      </c>
      <c r="L2831">
        <v>1.97255574614065</v>
      </c>
      <c r="M2831">
        <v>0.98627787307032599</v>
      </c>
      <c r="N2831">
        <v>1.20068610634648</v>
      </c>
      <c r="O2831">
        <v>14</v>
      </c>
      <c r="P2831">
        <v>1.20068610634648</v>
      </c>
      <c r="Q2831">
        <v>14</v>
      </c>
      <c r="R2831">
        <v>1</v>
      </c>
      <c r="S2831">
        <v>0.77777777777777801</v>
      </c>
      <c r="T2831">
        <v>0.77777777777777801</v>
      </c>
      <c r="V2831">
        <v>0.8</v>
      </c>
      <c r="W2831">
        <v>0.85714285714285698</v>
      </c>
      <c r="Y2831">
        <v>12</v>
      </c>
      <c r="Z2831">
        <v>0</v>
      </c>
      <c r="AA2831">
        <v>0</v>
      </c>
      <c r="AB2831">
        <v>473.142857142857</v>
      </c>
      <c r="AC2831">
        <v>311.5976</v>
      </c>
      <c r="AD2831">
        <v>550</v>
      </c>
      <c r="AE2831">
        <v>386.42857142857099</v>
      </c>
      <c r="AF2831">
        <v>83.785714285714306</v>
      </c>
      <c r="AG2831">
        <v>0</v>
      </c>
      <c r="AH2831">
        <v>6583</v>
      </c>
      <c r="AI2831">
        <v>5410</v>
      </c>
      <c r="AJ2831">
        <v>1173</v>
      </c>
      <c r="AK2831">
        <v>0</v>
      </c>
      <c r="AL2831">
        <v>0.63919714368426095</v>
      </c>
      <c r="AM2831">
        <v>0.61418636995827502</v>
      </c>
      <c r="AN2831">
        <v>0.96087158089939695</v>
      </c>
      <c r="AO2831">
        <v>0.96087158089939695</v>
      </c>
      <c r="AP2831">
        <v>0.50162262401483504</v>
      </c>
      <c r="AQ2831">
        <v>0.108762169680111</v>
      </c>
      <c r="AR2831">
        <v>0</v>
      </c>
      <c r="AS2831">
        <v>0.34668521094112198</v>
      </c>
      <c r="AT2831">
        <v>0.2</v>
      </c>
      <c r="AU2831">
        <v>0.111358368103848</v>
      </c>
      <c r="AV2831">
        <v>4.6360686138154799E-4</v>
      </c>
      <c r="AW2831">
        <v>8.93834028743625E-2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2.1511358368103799E-2</v>
      </c>
      <c r="BE2831">
        <v>0</v>
      </c>
      <c r="BF2831">
        <v>4.6731571627260102</v>
      </c>
      <c r="BG2831">
        <v>3.8866666666666698</v>
      </c>
      <c r="BH2831">
        <v>4.5818181818181802</v>
      </c>
      <c r="BI2831">
        <v>10785</v>
      </c>
      <c r="BJ2831">
        <v>3739</v>
      </c>
      <c r="BK2831">
        <v>3.5</v>
      </c>
      <c r="BL2831">
        <v>3</v>
      </c>
      <c r="BM2831">
        <v>2.5</v>
      </c>
      <c r="BN2831">
        <v>2</v>
      </c>
      <c r="BO2831">
        <v>9584</v>
      </c>
      <c r="BP2831">
        <v>0.14404761904761901</v>
      </c>
      <c r="BQ2831">
        <v>0</v>
      </c>
      <c r="BR2831" s="1">
        <f>+VALUE(Table1[[#This Row],[''tbDimTime'''[datechar']]])</f>
        <v>43828</v>
      </c>
      <c r="BS2831" s="2">
        <f>+VALUE(Table1[[#This Row],[Interval]])</f>
        <v>0.47916666666666669</v>
      </c>
      <c r="BT2831" t="str">
        <f>+YEAR(Table1[[#This Row],[Date]])&amp;WEEKNUM(Table1[[#This Row],[Date]],2)</f>
        <v>201952</v>
      </c>
    </row>
    <row r="2832" spans="1:72" x14ac:dyDescent="0.25">
      <c r="A2832">
        <v>2019</v>
      </c>
      <c r="B2832" t="s">
        <v>180</v>
      </c>
      <c r="C2832" t="s">
        <v>208</v>
      </c>
      <c r="D2832" t="s">
        <v>85</v>
      </c>
      <c r="E2832">
        <v>8.48</v>
      </c>
      <c r="F2832">
        <v>1.4150943396226401</v>
      </c>
      <c r="G2832">
        <v>2.9578419811320802</v>
      </c>
      <c r="H2832">
        <v>12</v>
      </c>
      <c r="I2832">
        <v>25.0825</v>
      </c>
      <c r="J2832">
        <v>15</v>
      </c>
      <c r="K2832">
        <v>14</v>
      </c>
      <c r="L2832">
        <v>1.7688679245283001</v>
      </c>
      <c r="M2832">
        <v>1.6509433962264199</v>
      </c>
      <c r="N2832">
        <v>0.70754716981132104</v>
      </c>
      <c r="O2832">
        <v>6</v>
      </c>
      <c r="P2832">
        <v>0.70754716981132104</v>
      </c>
      <c r="Q2832">
        <v>6</v>
      </c>
      <c r="R2832">
        <v>1</v>
      </c>
      <c r="S2832">
        <v>0.5</v>
      </c>
      <c r="T2832">
        <v>0.5</v>
      </c>
      <c r="V2832">
        <v>0.8</v>
      </c>
      <c r="W2832">
        <v>1</v>
      </c>
      <c r="Y2832">
        <v>6</v>
      </c>
      <c r="Z2832">
        <v>0</v>
      </c>
      <c r="AA2832">
        <v>0</v>
      </c>
      <c r="AB2832">
        <v>400</v>
      </c>
      <c r="AC2832">
        <v>460.37819999999999</v>
      </c>
      <c r="AD2832">
        <v>550</v>
      </c>
      <c r="AE2832">
        <v>341</v>
      </c>
      <c r="AF2832">
        <v>55.5</v>
      </c>
      <c r="AG2832">
        <v>0</v>
      </c>
      <c r="AH2832">
        <v>2379</v>
      </c>
      <c r="AI2832">
        <v>2046</v>
      </c>
      <c r="AJ2832">
        <v>333</v>
      </c>
      <c r="AK2832">
        <v>0</v>
      </c>
      <c r="AL2832">
        <v>0.23921060500348801</v>
      </c>
      <c r="AM2832">
        <v>0.227186671715259</v>
      </c>
      <c r="AN2832">
        <v>0.94973494888299903</v>
      </c>
      <c r="AO2832">
        <v>0.94973494888299903</v>
      </c>
      <c r="AP2832">
        <v>0.19367663763725901</v>
      </c>
      <c r="AQ2832">
        <v>3.1522150700492198E-2</v>
      </c>
      <c r="AR2832">
        <v>0</v>
      </c>
      <c r="AS2832">
        <v>0.72254827716773995</v>
      </c>
      <c r="AT2832">
        <v>0.2</v>
      </c>
      <c r="AU2832">
        <v>1.8932222642938301E-3</v>
      </c>
      <c r="AV2832">
        <v>1.8932222642938301E-3</v>
      </c>
      <c r="AW2832">
        <v>0</v>
      </c>
      <c r="AX2832">
        <v>2.4233244982960998E-2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2.04468004543733</v>
      </c>
      <c r="BG2832">
        <v>2.8266666666666702</v>
      </c>
      <c r="BH2832">
        <v>4.5818181818181802</v>
      </c>
      <c r="BI2832">
        <v>10564</v>
      </c>
      <c r="BJ2832">
        <v>7633</v>
      </c>
      <c r="BK2832">
        <v>3</v>
      </c>
      <c r="BL2832">
        <v>3</v>
      </c>
      <c r="BM2832">
        <v>2.5</v>
      </c>
      <c r="BN2832">
        <v>2</v>
      </c>
      <c r="BO2832">
        <v>10544</v>
      </c>
      <c r="BP2832">
        <v>2.18518518518519E-2</v>
      </c>
      <c r="BQ2832">
        <v>0</v>
      </c>
      <c r="BR2832" s="1">
        <f>+VALUE(Table1[[#This Row],[''tbDimTime'''[datechar']]])</f>
        <v>43828</v>
      </c>
      <c r="BS2832" s="2">
        <f>+VALUE(Table1[[#This Row],[Interval]])</f>
        <v>0.5</v>
      </c>
      <c r="BT2832" t="str">
        <f>+YEAR(Table1[[#This Row],[Date]])&amp;WEEKNUM(Table1[[#This Row],[Date]],2)</f>
        <v>201952</v>
      </c>
    </row>
    <row r="2833" spans="1:72" x14ac:dyDescent="0.25">
      <c r="A2833">
        <v>2019</v>
      </c>
      <c r="B2833" t="s">
        <v>180</v>
      </c>
      <c r="C2833" t="s">
        <v>208</v>
      </c>
      <c r="D2833" t="s">
        <v>86</v>
      </c>
      <c r="E2833">
        <v>8.48</v>
      </c>
      <c r="F2833">
        <v>1.3561320754716999</v>
      </c>
      <c r="G2833">
        <v>2.0285534171977599</v>
      </c>
      <c r="H2833">
        <v>11.5</v>
      </c>
      <c r="I2833">
        <v>17.202132977837</v>
      </c>
      <c r="J2833">
        <v>11.5</v>
      </c>
      <c r="K2833">
        <v>11.5</v>
      </c>
      <c r="L2833">
        <v>1.3561320754716999</v>
      </c>
      <c r="M2833">
        <v>1.3561320754716999</v>
      </c>
      <c r="N2833">
        <v>1.17924528301887</v>
      </c>
      <c r="O2833">
        <v>10</v>
      </c>
      <c r="P2833">
        <v>1.17924528301887</v>
      </c>
      <c r="Q2833">
        <v>10</v>
      </c>
      <c r="R2833">
        <v>1</v>
      </c>
      <c r="S2833">
        <v>0.86956521739130399</v>
      </c>
      <c r="T2833">
        <v>0.86956521739130399</v>
      </c>
      <c r="V2833">
        <v>0.8</v>
      </c>
      <c r="W2833">
        <v>1</v>
      </c>
      <c r="Y2833">
        <v>10</v>
      </c>
      <c r="Z2833">
        <v>0</v>
      </c>
      <c r="AA2833">
        <v>0</v>
      </c>
      <c r="AB2833">
        <v>600.1</v>
      </c>
      <c r="AC2833">
        <v>715.34299999999996</v>
      </c>
      <c r="AD2833">
        <v>550</v>
      </c>
      <c r="AE2833">
        <v>447</v>
      </c>
      <c r="AF2833">
        <v>150.30000000000001</v>
      </c>
      <c r="AG2833">
        <v>0</v>
      </c>
      <c r="AH2833">
        <v>5973</v>
      </c>
      <c r="AI2833">
        <v>4470</v>
      </c>
      <c r="AJ2833">
        <v>1503</v>
      </c>
      <c r="AK2833">
        <v>0</v>
      </c>
      <c r="AL2833">
        <v>0.58132325874261404</v>
      </c>
      <c r="AM2833">
        <v>0.41077418029981499</v>
      </c>
      <c r="AN2833">
        <v>0.70661920733794203</v>
      </c>
      <c r="AO2833">
        <v>0.70661920733794203</v>
      </c>
      <c r="AP2833">
        <v>0.30597576836196899</v>
      </c>
      <c r="AQ2833">
        <v>0.10288178520090401</v>
      </c>
      <c r="AR2833">
        <v>0</v>
      </c>
      <c r="AS2833">
        <v>0.29584502703812698</v>
      </c>
      <c r="AT2833">
        <v>0</v>
      </c>
      <c r="AU2833">
        <v>0.148401670203299</v>
      </c>
      <c r="AV2833">
        <v>2.8954753918817199E-2</v>
      </c>
      <c r="AW2833">
        <v>0</v>
      </c>
      <c r="AX2833">
        <v>0.10356629474981199</v>
      </c>
      <c r="AY2833">
        <v>0.11944691628448199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2.46423437606955</v>
      </c>
      <c r="BG2833">
        <v>2.4228571428571399</v>
      </c>
      <c r="BH2833">
        <v>4.5818181818181802</v>
      </c>
      <c r="BI2833">
        <v>14609</v>
      </c>
      <c r="BJ2833">
        <v>4322</v>
      </c>
      <c r="BK2833">
        <v>5</v>
      </c>
      <c r="BL2833">
        <v>3.5</v>
      </c>
      <c r="BM2833">
        <v>3.5</v>
      </c>
      <c r="BN2833">
        <v>3</v>
      </c>
      <c r="BO2833">
        <v>12441</v>
      </c>
      <c r="BP2833">
        <v>0.18838888888888899</v>
      </c>
      <c r="BQ2833">
        <v>0</v>
      </c>
      <c r="BR2833" s="1">
        <f>+VALUE(Table1[[#This Row],[''tbDimTime'''[datechar']]])</f>
        <v>43828</v>
      </c>
      <c r="BS2833" s="2">
        <f>+VALUE(Table1[[#This Row],[Interval]])</f>
        <v>0.52083333333333337</v>
      </c>
      <c r="BT2833" t="str">
        <f>+YEAR(Table1[[#This Row],[Date]])&amp;WEEKNUM(Table1[[#This Row],[Date]],2)</f>
        <v>201952</v>
      </c>
    </row>
    <row r="2834" spans="1:72" x14ac:dyDescent="0.25">
      <c r="A2834">
        <v>2019</v>
      </c>
      <c r="B2834" t="s">
        <v>180</v>
      </c>
      <c r="C2834" t="s">
        <v>208</v>
      </c>
      <c r="D2834" t="s">
        <v>87</v>
      </c>
      <c r="E2834">
        <v>12.72</v>
      </c>
      <c r="F2834">
        <v>1.13993710691824</v>
      </c>
      <c r="G2834">
        <v>1.6264998407714599</v>
      </c>
      <c r="H2834">
        <v>14.5</v>
      </c>
      <c r="I2834">
        <v>20.6890779746129</v>
      </c>
      <c r="J2834">
        <v>18.5</v>
      </c>
      <c r="K2834">
        <v>8.5</v>
      </c>
      <c r="L2834">
        <v>1.4544025157232701</v>
      </c>
      <c r="M2834">
        <v>0.66823899371069195</v>
      </c>
      <c r="N2834">
        <v>1.2578616352201299</v>
      </c>
      <c r="O2834">
        <v>16</v>
      </c>
      <c r="P2834">
        <v>1.17924528301887</v>
      </c>
      <c r="Q2834">
        <v>15</v>
      </c>
      <c r="R2834">
        <v>0.9375</v>
      </c>
      <c r="S2834">
        <v>1.0344827586206899</v>
      </c>
      <c r="T2834">
        <v>1.1034482758620701</v>
      </c>
      <c r="V2834">
        <v>0.8</v>
      </c>
      <c r="W2834">
        <v>0.9375</v>
      </c>
      <c r="Y2834">
        <v>15</v>
      </c>
      <c r="Z2834">
        <v>6.25E-2</v>
      </c>
      <c r="AA2834">
        <v>1</v>
      </c>
      <c r="AB2834">
        <v>477.933333333333</v>
      </c>
      <c r="AC2834">
        <v>378.15129999999999</v>
      </c>
      <c r="AD2834">
        <v>550</v>
      </c>
      <c r="AE2834">
        <v>393.8</v>
      </c>
      <c r="AF2834">
        <v>81.266666666666694</v>
      </c>
      <c r="AG2834">
        <v>0</v>
      </c>
      <c r="AH2834">
        <v>7126</v>
      </c>
      <c r="AI2834">
        <v>5907</v>
      </c>
      <c r="AJ2834">
        <v>1219</v>
      </c>
      <c r="AK2834">
        <v>0</v>
      </c>
      <c r="AL2834">
        <v>0.72502022653721698</v>
      </c>
      <c r="AM2834">
        <v>0.64267144778126395</v>
      </c>
      <c r="AN2834">
        <v>0.88641864634693002</v>
      </c>
      <c r="AO2834">
        <v>0.88641864634693002</v>
      </c>
      <c r="AP2834">
        <v>0.52953832362169395</v>
      </c>
      <c r="AQ2834">
        <v>0.109278350515464</v>
      </c>
      <c r="AR2834">
        <v>0</v>
      </c>
      <c r="AS2834">
        <v>0.24374719856566601</v>
      </c>
      <c r="AT2834">
        <v>0.2</v>
      </c>
      <c r="AU2834">
        <v>0.240430300313761</v>
      </c>
      <c r="AV2834">
        <v>4.4822949350067199E-4</v>
      </c>
      <c r="AW2834">
        <v>7.8619453160017894E-2</v>
      </c>
      <c r="AX2834">
        <v>0.47028238458090499</v>
      </c>
      <c r="AY2834">
        <v>0.16136261766024201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4.8408785298072603</v>
      </c>
      <c r="BG2834">
        <v>4.24</v>
      </c>
      <c r="BH2834">
        <v>4.5818181818181802</v>
      </c>
      <c r="BI2834">
        <v>11155</v>
      </c>
      <c r="BJ2834">
        <v>2719</v>
      </c>
      <c r="BK2834">
        <v>4.5</v>
      </c>
      <c r="BL2834">
        <v>3</v>
      </c>
      <c r="BM2834">
        <v>2.5</v>
      </c>
      <c r="BN2834">
        <v>2.5</v>
      </c>
      <c r="BO2834">
        <v>8473</v>
      </c>
      <c r="BP2834">
        <v>0.31141975308642</v>
      </c>
      <c r="BQ2834">
        <v>0</v>
      </c>
      <c r="BR2834" s="1">
        <f>+VALUE(Table1[[#This Row],[''tbDimTime'''[datechar']]])</f>
        <v>43828</v>
      </c>
      <c r="BS2834" s="2">
        <f>+VALUE(Table1[[#This Row],[Interval]])</f>
        <v>0.54166666666666663</v>
      </c>
      <c r="BT2834" t="str">
        <f>+YEAR(Table1[[#This Row],[Date]])&amp;WEEKNUM(Table1[[#This Row],[Date]],2)</f>
        <v>201952</v>
      </c>
    </row>
    <row r="2835" spans="1:72" x14ac:dyDescent="0.25">
      <c r="A2835">
        <v>2019</v>
      </c>
      <c r="B2835" t="s">
        <v>180</v>
      </c>
      <c r="C2835" t="s">
        <v>208</v>
      </c>
      <c r="D2835" t="s">
        <v>88</v>
      </c>
      <c r="E2835">
        <v>9.5399999999999991</v>
      </c>
      <c r="F2835">
        <v>1.31027253668763</v>
      </c>
      <c r="G2835">
        <v>3.4124026969278298</v>
      </c>
      <c r="H2835">
        <v>12.5</v>
      </c>
      <c r="I2835">
        <v>32.554321728691498</v>
      </c>
      <c r="J2835">
        <v>15</v>
      </c>
      <c r="K2835">
        <v>20.5</v>
      </c>
      <c r="L2835">
        <v>1.57232704402516</v>
      </c>
      <c r="M2835">
        <v>2.14884696016771</v>
      </c>
      <c r="N2835">
        <v>1.9916142557651999</v>
      </c>
      <c r="O2835">
        <v>19</v>
      </c>
      <c r="P2835">
        <v>1.9916142557651999</v>
      </c>
      <c r="Q2835">
        <v>19</v>
      </c>
      <c r="R2835">
        <v>1</v>
      </c>
      <c r="S2835">
        <v>1.52</v>
      </c>
      <c r="T2835">
        <v>1.52</v>
      </c>
      <c r="V2835">
        <v>0.8</v>
      </c>
      <c r="W2835">
        <v>0.78947368421052599</v>
      </c>
      <c r="Y2835">
        <v>15</v>
      </c>
      <c r="Z2835">
        <v>0</v>
      </c>
      <c r="AA2835">
        <v>0</v>
      </c>
      <c r="AB2835">
        <v>350.73684210526301</v>
      </c>
      <c r="AC2835">
        <v>547.22260000000006</v>
      </c>
      <c r="AD2835">
        <v>550</v>
      </c>
      <c r="AE2835">
        <v>283.31578947368399</v>
      </c>
      <c r="AF2835">
        <v>64.368421052631604</v>
      </c>
      <c r="AG2835">
        <v>0</v>
      </c>
      <c r="AH2835">
        <v>6606</v>
      </c>
      <c r="AI2835">
        <v>5383</v>
      </c>
      <c r="AJ2835">
        <v>1223</v>
      </c>
      <c r="AK2835">
        <v>0</v>
      </c>
      <c r="AL2835">
        <v>0.58363986687686098</v>
      </c>
      <c r="AM2835">
        <v>0.45290199809705001</v>
      </c>
      <c r="AN2835">
        <v>0.77599565040097895</v>
      </c>
      <c r="AO2835">
        <v>0.77599565040097895</v>
      </c>
      <c r="AP2835">
        <v>0.36584205518553797</v>
      </c>
      <c r="AQ2835">
        <v>8.3118118798423304E-2</v>
      </c>
      <c r="AR2835">
        <v>0</v>
      </c>
      <c r="AS2835">
        <v>0.323093652303928</v>
      </c>
      <c r="AT2835">
        <v>0.16666666666666699</v>
      </c>
      <c r="AU2835">
        <v>0.231004485523991</v>
      </c>
      <c r="AV2835">
        <v>0</v>
      </c>
      <c r="AW2835">
        <v>0.10867201304879701</v>
      </c>
      <c r="AX2835">
        <v>0.13850754383580299</v>
      </c>
      <c r="AY2835">
        <v>0.12233247247519401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4.6486339540573596</v>
      </c>
      <c r="BG2835">
        <v>2.72571428571429</v>
      </c>
      <c r="BH2835">
        <v>4.5818181818181802</v>
      </c>
      <c r="BI2835">
        <v>14714</v>
      </c>
      <c r="BJ2835">
        <v>4754</v>
      </c>
      <c r="BK2835">
        <v>5</v>
      </c>
      <c r="BL2835">
        <v>3.5</v>
      </c>
      <c r="BM2835">
        <v>3</v>
      </c>
      <c r="BN2835">
        <v>2.5</v>
      </c>
      <c r="BO2835">
        <v>11315</v>
      </c>
      <c r="BP2835">
        <v>0.182555555555556</v>
      </c>
      <c r="BQ2835">
        <v>0</v>
      </c>
      <c r="BR2835" s="1">
        <f>+VALUE(Table1[[#This Row],[''tbDimTime'''[datechar']]])</f>
        <v>43828</v>
      </c>
      <c r="BS2835" s="2">
        <f>+VALUE(Table1[[#This Row],[Interval]])</f>
        <v>0.5625</v>
      </c>
      <c r="BT2835" t="str">
        <f>+YEAR(Table1[[#This Row],[Date]])&amp;WEEKNUM(Table1[[#This Row],[Date]],2)</f>
        <v>201952</v>
      </c>
    </row>
    <row r="2836" spans="1:72" x14ac:dyDescent="0.25">
      <c r="A2836">
        <v>2019</v>
      </c>
      <c r="B2836" t="s">
        <v>180</v>
      </c>
      <c r="C2836" t="s">
        <v>208</v>
      </c>
      <c r="D2836" t="s">
        <v>89</v>
      </c>
      <c r="E2836">
        <v>12.72</v>
      </c>
      <c r="F2836">
        <v>1.0220125786163501</v>
      </c>
      <c r="G2836">
        <v>2.1492582564796798</v>
      </c>
      <c r="H2836">
        <v>13</v>
      </c>
      <c r="I2836">
        <v>27.338565022421498</v>
      </c>
      <c r="J2836">
        <v>16.5</v>
      </c>
      <c r="K2836">
        <v>15.5</v>
      </c>
      <c r="L2836">
        <v>1.2971698113207499</v>
      </c>
      <c r="M2836">
        <v>1.2185534591195</v>
      </c>
      <c r="N2836">
        <v>1.3364779874213799</v>
      </c>
      <c r="O2836">
        <v>17</v>
      </c>
      <c r="P2836">
        <v>1.3364779874213799</v>
      </c>
      <c r="Q2836">
        <v>17</v>
      </c>
      <c r="R2836">
        <v>1</v>
      </c>
      <c r="S2836">
        <v>1.3076923076923099</v>
      </c>
      <c r="T2836">
        <v>1.3076923076923099</v>
      </c>
      <c r="V2836">
        <v>0.8</v>
      </c>
      <c r="W2836">
        <v>1</v>
      </c>
      <c r="Y2836">
        <v>17</v>
      </c>
      <c r="Z2836">
        <v>0</v>
      </c>
      <c r="AA2836">
        <v>0</v>
      </c>
      <c r="AB2836">
        <v>446</v>
      </c>
      <c r="AC2836">
        <v>424.5745</v>
      </c>
      <c r="AD2836">
        <v>550</v>
      </c>
      <c r="AE2836">
        <v>347.58823529411802</v>
      </c>
      <c r="AF2836">
        <v>95.470588235294102</v>
      </c>
      <c r="AG2836">
        <v>0</v>
      </c>
      <c r="AH2836">
        <v>7532</v>
      </c>
      <c r="AI2836">
        <v>5909</v>
      </c>
      <c r="AJ2836">
        <v>1623</v>
      </c>
      <c r="AK2836">
        <v>0</v>
      </c>
      <c r="AL2836">
        <v>0.621832198802592</v>
      </c>
      <c r="AM2836">
        <v>0.46822701167170999</v>
      </c>
      <c r="AN2836">
        <v>0.75297968257889203</v>
      </c>
      <c r="AO2836">
        <v>0.75297968257889203</v>
      </c>
      <c r="AP2836">
        <v>0.364910763910332</v>
      </c>
      <c r="AQ2836">
        <v>0.10022849379361499</v>
      </c>
      <c r="AR2836">
        <v>0</v>
      </c>
      <c r="AS2836">
        <v>0.28475267090718198</v>
      </c>
      <c r="AT2836">
        <v>0.2</v>
      </c>
      <c r="AU2836">
        <v>0.27709504106712801</v>
      </c>
      <c r="AV2836">
        <v>0</v>
      </c>
      <c r="AW2836">
        <v>0.17106156981411699</v>
      </c>
      <c r="AX2836">
        <v>4.3228555548693902E-4</v>
      </c>
      <c r="AY2836">
        <v>9.4176496016797395E-2</v>
      </c>
      <c r="AZ2836">
        <v>0</v>
      </c>
      <c r="BA2836">
        <v>1.1856975236213201E-2</v>
      </c>
      <c r="BB2836">
        <v>0</v>
      </c>
      <c r="BC2836">
        <v>0</v>
      </c>
      <c r="BD2836">
        <v>0</v>
      </c>
      <c r="BE2836">
        <v>0</v>
      </c>
      <c r="BF2836">
        <v>3.7794108565429498</v>
      </c>
      <c r="BG2836">
        <v>4.24</v>
      </c>
      <c r="BH2836">
        <v>4.5818181818181802</v>
      </c>
      <c r="BI2836">
        <v>16193</v>
      </c>
      <c r="BJ2836">
        <v>4611</v>
      </c>
      <c r="BK2836">
        <v>5</v>
      </c>
      <c r="BL2836">
        <v>3</v>
      </c>
      <c r="BM2836">
        <v>2.5</v>
      </c>
      <c r="BN2836">
        <v>2.5</v>
      </c>
      <c r="BO2836">
        <v>11706</v>
      </c>
      <c r="BP2836">
        <v>0.100388888888889</v>
      </c>
      <c r="BQ2836">
        <v>0</v>
      </c>
      <c r="BR2836" s="1">
        <f>+VALUE(Table1[[#This Row],[''tbDimTime'''[datechar']]])</f>
        <v>43828</v>
      </c>
      <c r="BS2836" s="2">
        <f>+VALUE(Table1[[#This Row],[Interval]])</f>
        <v>0.58333333333333337</v>
      </c>
      <c r="BT2836" t="str">
        <f>+YEAR(Table1[[#This Row],[Date]])&amp;WEEKNUM(Table1[[#This Row],[Date]],2)</f>
        <v>201952</v>
      </c>
    </row>
    <row r="2837" spans="1:72" x14ac:dyDescent="0.25">
      <c r="A2837">
        <v>2019</v>
      </c>
      <c r="B2837" t="s">
        <v>180</v>
      </c>
      <c r="C2837" t="s">
        <v>208</v>
      </c>
      <c r="D2837" t="s">
        <v>90</v>
      </c>
      <c r="E2837">
        <v>9.5399999999999991</v>
      </c>
      <c r="F2837">
        <v>1.4150943396226401</v>
      </c>
      <c r="G2837">
        <v>1.6056574790597899</v>
      </c>
      <c r="H2837">
        <v>13.5</v>
      </c>
      <c r="I2837">
        <v>15.3179723502304</v>
      </c>
      <c r="J2837">
        <v>17.5</v>
      </c>
      <c r="K2837">
        <v>12.5</v>
      </c>
      <c r="L2837">
        <v>1.83438155136268</v>
      </c>
      <c r="M2837">
        <v>1.31027253668763</v>
      </c>
      <c r="N2837">
        <v>1.0482180293501</v>
      </c>
      <c r="O2837">
        <v>10</v>
      </c>
      <c r="P2837">
        <v>1.0482180293501</v>
      </c>
      <c r="Q2837">
        <v>10</v>
      </c>
      <c r="R2837">
        <v>1</v>
      </c>
      <c r="S2837">
        <v>0.74074074074074103</v>
      </c>
      <c r="T2837">
        <v>0.74074074074074103</v>
      </c>
      <c r="V2837">
        <v>0.8</v>
      </c>
      <c r="W2837">
        <v>0.8</v>
      </c>
      <c r="Y2837">
        <v>8</v>
      </c>
      <c r="Z2837">
        <v>0</v>
      </c>
      <c r="AA2837">
        <v>0</v>
      </c>
      <c r="AB2837">
        <v>542.5</v>
      </c>
      <c r="AC2837">
        <v>404.87419999999997</v>
      </c>
      <c r="AD2837">
        <v>550</v>
      </c>
      <c r="AE2837">
        <v>499.5</v>
      </c>
      <c r="AF2837">
        <v>40.4</v>
      </c>
      <c r="AG2837">
        <v>0</v>
      </c>
      <c r="AH2837">
        <v>5399</v>
      </c>
      <c r="AI2837">
        <v>4995</v>
      </c>
      <c r="AJ2837">
        <v>404</v>
      </c>
      <c r="AK2837">
        <v>0</v>
      </c>
      <c r="AL2837">
        <v>0.65282791817087804</v>
      </c>
      <c r="AM2837">
        <v>0.37652692948361999</v>
      </c>
      <c r="AN2837">
        <v>0.57676290949472497</v>
      </c>
      <c r="AO2837">
        <v>0.57676290949472497</v>
      </c>
      <c r="AP2837">
        <v>0.34668239866740702</v>
      </c>
      <c r="AQ2837">
        <v>2.8039977790116601E-2</v>
      </c>
      <c r="AR2837">
        <v>0</v>
      </c>
      <c r="AS2837">
        <v>0.20023598001110501</v>
      </c>
      <c r="AT2837">
        <v>0.2</v>
      </c>
      <c r="AU2837">
        <v>0.193295391449195</v>
      </c>
      <c r="AV2837">
        <v>5.6912826207662403E-3</v>
      </c>
      <c r="AW2837">
        <v>0.16143808995002801</v>
      </c>
      <c r="AX2837">
        <v>0.124652970571904</v>
      </c>
      <c r="AY2837">
        <v>2.61660188784009E-2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2.4986118822876202</v>
      </c>
      <c r="BG2837">
        <v>3.18</v>
      </c>
      <c r="BH2837">
        <v>4.5818181818181802</v>
      </c>
      <c r="BI2837">
        <v>14408</v>
      </c>
      <c r="BJ2837">
        <v>2885</v>
      </c>
      <c r="BK2837">
        <v>4.5</v>
      </c>
      <c r="BL2837">
        <v>3</v>
      </c>
      <c r="BM2837">
        <v>2.5</v>
      </c>
      <c r="BN2837">
        <v>2</v>
      </c>
      <c r="BO2837">
        <v>11623</v>
      </c>
      <c r="BP2837">
        <v>0.110617283950617</v>
      </c>
      <c r="BQ2837">
        <v>0</v>
      </c>
      <c r="BR2837" s="1">
        <f>+VALUE(Table1[[#This Row],[''tbDimTime'''[datechar']]])</f>
        <v>43828</v>
      </c>
      <c r="BS2837" s="2">
        <f>+VALUE(Table1[[#This Row],[Interval]])</f>
        <v>0.60416666666666663</v>
      </c>
      <c r="BT2837" t="str">
        <f>+YEAR(Table1[[#This Row],[Date]])&amp;WEEKNUM(Table1[[#This Row],[Date]],2)</f>
        <v>201952</v>
      </c>
    </row>
    <row r="2838" spans="1:72" x14ac:dyDescent="0.25">
      <c r="A2838">
        <v>2019</v>
      </c>
      <c r="B2838" t="s">
        <v>180</v>
      </c>
      <c r="C2838" t="s">
        <v>208</v>
      </c>
      <c r="D2838" t="s">
        <v>91</v>
      </c>
      <c r="E2838">
        <v>7.42</v>
      </c>
      <c r="F2838">
        <v>1.5498652291105099</v>
      </c>
      <c r="G2838">
        <v>3.04245283018868</v>
      </c>
      <c r="H2838">
        <v>11.5</v>
      </c>
      <c r="I2838">
        <v>22.574999999999999</v>
      </c>
      <c r="J2838">
        <v>14.5</v>
      </c>
      <c r="K2838">
        <v>9</v>
      </c>
      <c r="L2838">
        <v>1.95417789757412</v>
      </c>
      <c r="M2838">
        <v>1.2129380053908401</v>
      </c>
      <c r="N2838">
        <v>1.75202156334232</v>
      </c>
      <c r="O2838">
        <v>13</v>
      </c>
      <c r="P2838">
        <v>1.75202156334232</v>
      </c>
      <c r="Q2838">
        <v>13</v>
      </c>
      <c r="R2838">
        <v>1</v>
      </c>
      <c r="S2838">
        <v>1.1304347826087</v>
      </c>
      <c r="T2838">
        <v>1.1304347826087</v>
      </c>
      <c r="V2838">
        <v>0.8</v>
      </c>
      <c r="W2838">
        <v>1</v>
      </c>
      <c r="Y2838">
        <v>13</v>
      </c>
      <c r="Z2838">
        <v>0</v>
      </c>
      <c r="AA2838">
        <v>0</v>
      </c>
      <c r="AB2838">
        <v>600</v>
      </c>
      <c r="AC2838">
        <v>479.46140000000003</v>
      </c>
      <c r="AD2838">
        <v>550</v>
      </c>
      <c r="AE2838">
        <v>455.92307692307702</v>
      </c>
      <c r="AF2838">
        <v>140.769230769231</v>
      </c>
      <c r="AG2838">
        <v>0</v>
      </c>
      <c r="AH2838">
        <v>7757</v>
      </c>
      <c r="AI2838">
        <v>5927</v>
      </c>
      <c r="AJ2838">
        <v>1830</v>
      </c>
      <c r="AK2838">
        <v>0</v>
      </c>
      <c r="AL2838">
        <v>0.575858250276855</v>
      </c>
      <c r="AM2838">
        <v>0.61214879924658605</v>
      </c>
      <c r="AN2838">
        <v>1.06301993407628</v>
      </c>
      <c r="AO2838">
        <v>1.06301993407628</v>
      </c>
      <c r="AP2838">
        <v>0.46515460681211701</v>
      </c>
      <c r="AQ2838">
        <v>0.14361952597708399</v>
      </c>
      <c r="AR2838">
        <v>0</v>
      </c>
      <c r="AS2838">
        <v>0.45087113482969698</v>
      </c>
      <c r="AT2838">
        <v>0.2</v>
      </c>
      <c r="AU2838">
        <v>0.21189766127766399</v>
      </c>
      <c r="AV2838">
        <v>2.06404018207503E-2</v>
      </c>
      <c r="AW2838">
        <v>7.51059488306388E-2</v>
      </c>
      <c r="AX2838">
        <v>0.27138596766598599</v>
      </c>
      <c r="AY2838">
        <v>0</v>
      </c>
      <c r="AZ2838">
        <v>0</v>
      </c>
      <c r="BA2838">
        <v>1.20860147543557E-2</v>
      </c>
      <c r="BB2838">
        <v>0</v>
      </c>
      <c r="BC2838">
        <v>0</v>
      </c>
      <c r="BD2838">
        <v>1.7972060900957501E-2</v>
      </c>
      <c r="BE2838">
        <v>8.6093234970962204E-2</v>
      </c>
      <c r="BF2838">
        <v>3.6728927954795201</v>
      </c>
      <c r="BG2838">
        <v>2.4733333333333301</v>
      </c>
      <c r="BH2838">
        <v>4.5818181818181802</v>
      </c>
      <c r="BI2838">
        <v>12742</v>
      </c>
      <c r="BJ2838">
        <v>5745</v>
      </c>
      <c r="BK2838">
        <v>4.5</v>
      </c>
      <c r="BL2838">
        <v>3</v>
      </c>
      <c r="BM2838">
        <v>2.5</v>
      </c>
      <c r="BN2838">
        <v>2</v>
      </c>
      <c r="BO2838">
        <v>10042</v>
      </c>
      <c r="BP2838">
        <v>0.213456790123457</v>
      </c>
      <c r="BQ2838">
        <v>0</v>
      </c>
      <c r="BR2838" s="1">
        <f>+VALUE(Table1[[#This Row],[''tbDimTime'''[datechar']]])</f>
        <v>43828</v>
      </c>
      <c r="BS2838" s="2">
        <f>+VALUE(Table1[[#This Row],[Interval]])</f>
        <v>0.625</v>
      </c>
      <c r="BT2838" t="str">
        <f>+YEAR(Table1[[#This Row],[Date]])&amp;WEEKNUM(Table1[[#This Row],[Date]],2)</f>
        <v>201952</v>
      </c>
    </row>
    <row r="2839" spans="1:72" x14ac:dyDescent="0.25">
      <c r="A2839">
        <v>2019</v>
      </c>
      <c r="B2839" t="s">
        <v>180</v>
      </c>
      <c r="C2839" t="s">
        <v>208</v>
      </c>
      <c r="D2839" t="s">
        <v>92</v>
      </c>
      <c r="E2839">
        <v>8.48</v>
      </c>
      <c r="F2839">
        <v>1.94575471698113</v>
      </c>
      <c r="G2839">
        <v>3.8140711340796498</v>
      </c>
      <c r="H2839">
        <v>16.5</v>
      </c>
      <c r="I2839">
        <v>32.343323216995401</v>
      </c>
      <c r="J2839">
        <v>20</v>
      </c>
      <c r="K2839">
        <v>19.5</v>
      </c>
      <c r="L2839">
        <v>2.35849056603774</v>
      </c>
      <c r="M2839">
        <v>2.2995283018867898</v>
      </c>
      <c r="N2839">
        <v>1.0613207547169801</v>
      </c>
      <c r="O2839">
        <v>9</v>
      </c>
      <c r="P2839">
        <v>1.0613207547169801</v>
      </c>
      <c r="Q2839">
        <v>9</v>
      </c>
      <c r="R2839">
        <v>1</v>
      </c>
      <c r="S2839">
        <v>0.54545454545454497</v>
      </c>
      <c r="T2839">
        <v>0.54545454545454497</v>
      </c>
      <c r="V2839">
        <v>0.8</v>
      </c>
      <c r="W2839">
        <v>1</v>
      </c>
      <c r="Y2839">
        <v>9</v>
      </c>
      <c r="Z2839">
        <v>0</v>
      </c>
      <c r="AA2839">
        <v>0</v>
      </c>
      <c r="AB2839">
        <v>292.88888888888903</v>
      </c>
      <c r="AC2839">
        <v>426.35469999999998</v>
      </c>
      <c r="AD2839">
        <v>550</v>
      </c>
      <c r="AE2839">
        <v>236.111111111111</v>
      </c>
      <c r="AF2839">
        <v>53.8888888888889</v>
      </c>
      <c r="AG2839">
        <v>0</v>
      </c>
      <c r="AH2839">
        <v>2610</v>
      </c>
      <c r="AI2839">
        <v>2125</v>
      </c>
      <c r="AJ2839">
        <v>485</v>
      </c>
      <c r="AK2839">
        <v>0</v>
      </c>
      <c r="AL2839">
        <v>0.278264541327985</v>
      </c>
      <c r="AM2839">
        <v>0.200517267609919</v>
      </c>
      <c r="AN2839">
        <v>0.72059942187737702</v>
      </c>
      <c r="AO2839">
        <v>0.72059942187737702</v>
      </c>
      <c r="AP2839">
        <v>0.161646128099802</v>
      </c>
      <c r="AQ2839">
        <v>3.6893351589837198E-2</v>
      </c>
      <c r="AR2839">
        <v>0</v>
      </c>
      <c r="AS2839">
        <v>0.52008215426745796</v>
      </c>
      <c r="AT2839">
        <v>0.16666666666666699</v>
      </c>
      <c r="AU2839">
        <v>0.22364217252396201</v>
      </c>
      <c r="AV2839">
        <v>0</v>
      </c>
      <c r="AW2839">
        <v>0</v>
      </c>
      <c r="AX2839">
        <v>0.23231401186672801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.22364217252396201</v>
      </c>
      <c r="BF2839">
        <v>2.4646280237334599</v>
      </c>
      <c r="BG2839">
        <v>2.4228571428571399</v>
      </c>
      <c r="BH2839">
        <v>4.5818181818181802</v>
      </c>
      <c r="BI2839">
        <v>13146</v>
      </c>
      <c r="BJ2839">
        <v>6837</v>
      </c>
      <c r="BK2839">
        <v>4.5</v>
      </c>
      <c r="BL2839">
        <v>3.5</v>
      </c>
      <c r="BM2839">
        <v>3</v>
      </c>
      <c r="BN2839">
        <v>2</v>
      </c>
      <c r="BO2839">
        <v>10206</v>
      </c>
      <c r="BP2839">
        <v>0.188518518518519</v>
      </c>
      <c r="BQ2839">
        <v>0</v>
      </c>
      <c r="BR2839" s="1">
        <f>+VALUE(Table1[[#This Row],[''tbDimTime'''[datechar']]])</f>
        <v>43828</v>
      </c>
      <c r="BS2839" s="2">
        <f>+VALUE(Table1[[#This Row],[Interval]])</f>
        <v>0.64583333333333337</v>
      </c>
      <c r="BT2839" t="str">
        <f>+YEAR(Table1[[#This Row],[Date]])&amp;WEEKNUM(Table1[[#This Row],[Date]],2)</f>
        <v>201952</v>
      </c>
    </row>
    <row r="2840" spans="1:72" x14ac:dyDescent="0.25">
      <c r="A2840">
        <v>2019</v>
      </c>
      <c r="B2840" t="s">
        <v>180</v>
      </c>
      <c r="C2840" t="s">
        <v>208</v>
      </c>
      <c r="D2840" t="s">
        <v>93</v>
      </c>
      <c r="E2840">
        <v>12.72</v>
      </c>
      <c r="F2840">
        <v>1.3757861635220101</v>
      </c>
      <c r="G2840">
        <v>1.1708062395622401</v>
      </c>
      <c r="H2840">
        <v>17.5</v>
      </c>
      <c r="I2840">
        <v>14.892655367231599</v>
      </c>
      <c r="J2840">
        <v>20.5</v>
      </c>
      <c r="K2840">
        <v>9</v>
      </c>
      <c r="L2840">
        <v>1.61163522012579</v>
      </c>
      <c r="M2840">
        <v>0.70754716981132104</v>
      </c>
      <c r="N2840">
        <v>0.47169811320754701</v>
      </c>
      <c r="O2840">
        <v>6</v>
      </c>
      <c r="P2840">
        <v>0.47169811320754701</v>
      </c>
      <c r="Q2840">
        <v>6</v>
      </c>
      <c r="R2840">
        <v>1</v>
      </c>
      <c r="S2840">
        <v>0.34285714285714303</v>
      </c>
      <c r="T2840">
        <v>0.34285714285714303</v>
      </c>
      <c r="V2840">
        <v>0.8</v>
      </c>
      <c r="W2840">
        <v>1</v>
      </c>
      <c r="Y2840">
        <v>6</v>
      </c>
      <c r="Z2840">
        <v>0</v>
      </c>
      <c r="AA2840">
        <v>0</v>
      </c>
      <c r="AB2840">
        <v>885</v>
      </c>
      <c r="AC2840">
        <v>482.14879999999999</v>
      </c>
      <c r="AD2840">
        <v>550</v>
      </c>
      <c r="AE2840">
        <v>739.33333333333303</v>
      </c>
      <c r="AF2840">
        <v>142.5</v>
      </c>
      <c r="AG2840">
        <v>0</v>
      </c>
      <c r="AH2840">
        <v>5291</v>
      </c>
      <c r="AI2840">
        <v>4436</v>
      </c>
      <c r="AJ2840">
        <v>855</v>
      </c>
      <c r="AK2840">
        <v>0</v>
      </c>
      <c r="AL2840">
        <v>0.40288315629742</v>
      </c>
      <c r="AM2840">
        <v>0.344335646196745</v>
      </c>
      <c r="AN2840">
        <v>0.85467868491018695</v>
      </c>
      <c r="AO2840">
        <v>0.85467868491018695</v>
      </c>
      <c r="AP2840">
        <v>0.28765968484534099</v>
      </c>
      <c r="AQ2840">
        <v>5.54438752350691E-2</v>
      </c>
      <c r="AR2840">
        <v>0</v>
      </c>
      <c r="AS2840">
        <v>0.510343038713443</v>
      </c>
      <c r="AT2840">
        <v>0.14285714285714299</v>
      </c>
      <c r="AU2840">
        <v>0.11977173983529001</v>
      </c>
      <c r="AV2840">
        <v>3.0477919719862499E-3</v>
      </c>
      <c r="AW2840">
        <v>0</v>
      </c>
      <c r="AX2840">
        <v>5.0515530769729602E-2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.11672394786330299</v>
      </c>
      <c r="BF2840">
        <v>1.40068737435964</v>
      </c>
      <c r="BG2840">
        <v>3.18</v>
      </c>
      <c r="BH2840">
        <v>4.5818181818181802</v>
      </c>
      <c r="BI2840">
        <v>15421</v>
      </c>
      <c r="BJ2840">
        <v>7870</v>
      </c>
      <c r="BK2840">
        <v>5.5</v>
      </c>
      <c r="BL2840">
        <v>4</v>
      </c>
      <c r="BM2840">
        <v>3.5</v>
      </c>
      <c r="BN2840">
        <v>3</v>
      </c>
      <c r="BO2840">
        <v>13574</v>
      </c>
      <c r="BP2840">
        <v>0.221161616161616</v>
      </c>
      <c r="BQ2840">
        <v>0</v>
      </c>
      <c r="BR2840" s="1">
        <f>+VALUE(Table1[[#This Row],[''tbDimTime'''[datechar']]])</f>
        <v>43828</v>
      </c>
      <c r="BS2840" s="2">
        <f>+VALUE(Table1[[#This Row],[Interval]])</f>
        <v>0.66666666666666663</v>
      </c>
      <c r="BT2840" t="str">
        <f>+YEAR(Table1[[#This Row],[Date]])&amp;WEEKNUM(Table1[[#This Row],[Date]],2)</f>
        <v>201952</v>
      </c>
    </row>
    <row r="2841" spans="1:72" x14ac:dyDescent="0.25">
      <c r="A2841">
        <v>2019</v>
      </c>
      <c r="B2841" t="s">
        <v>180</v>
      </c>
      <c r="C2841" t="s">
        <v>208</v>
      </c>
      <c r="D2841" t="s">
        <v>94</v>
      </c>
      <c r="E2841">
        <v>10.6</v>
      </c>
      <c r="F2841">
        <v>0.99056603773584895</v>
      </c>
      <c r="G2841">
        <v>1.77815061334507</v>
      </c>
      <c r="H2841">
        <v>10.5</v>
      </c>
      <c r="I2841">
        <v>18.8483965014577</v>
      </c>
      <c r="J2841">
        <v>13</v>
      </c>
      <c r="K2841">
        <v>10</v>
      </c>
      <c r="L2841">
        <v>1.2264150943396199</v>
      </c>
      <c r="M2841">
        <v>0.94339622641509402</v>
      </c>
      <c r="N2841">
        <v>1.4150943396226401</v>
      </c>
      <c r="O2841">
        <v>15</v>
      </c>
      <c r="P2841">
        <v>1.4150943396226401</v>
      </c>
      <c r="Q2841">
        <v>15</v>
      </c>
      <c r="R2841">
        <v>1</v>
      </c>
      <c r="S2841">
        <v>1.4285714285714299</v>
      </c>
      <c r="T2841">
        <v>1.4285714285714299</v>
      </c>
      <c r="V2841">
        <v>0.8</v>
      </c>
      <c r="W2841">
        <v>0.93333333333333302</v>
      </c>
      <c r="Y2841">
        <v>14</v>
      </c>
      <c r="Z2841">
        <v>0</v>
      </c>
      <c r="AA2841">
        <v>0</v>
      </c>
      <c r="AB2841">
        <v>411.6</v>
      </c>
      <c r="AC2841">
        <v>517.65520000000004</v>
      </c>
      <c r="AD2841">
        <v>550</v>
      </c>
      <c r="AE2841">
        <v>361.73333333333301</v>
      </c>
      <c r="AF2841">
        <v>47</v>
      </c>
      <c r="AG2841">
        <v>0</v>
      </c>
      <c r="AH2841">
        <v>6131</v>
      </c>
      <c r="AI2841">
        <v>5426</v>
      </c>
      <c r="AJ2841">
        <v>705</v>
      </c>
      <c r="AK2841">
        <v>0</v>
      </c>
      <c r="AL2841">
        <v>0.79582366589327103</v>
      </c>
      <c r="AM2841">
        <v>0.63807358412567206</v>
      </c>
      <c r="AN2841">
        <v>0.80177759404712701</v>
      </c>
      <c r="AO2841">
        <v>0.80177759404712701</v>
      </c>
      <c r="AP2841">
        <v>0.56076891277387397</v>
      </c>
      <c r="AQ2841">
        <v>7.2860686233980995E-2</v>
      </c>
      <c r="AR2841">
        <v>0</v>
      </c>
      <c r="AS2841">
        <v>0.16370400992145501</v>
      </c>
      <c r="AT2841">
        <v>0.2</v>
      </c>
      <c r="AU2841">
        <v>0.18499379909053301</v>
      </c>
      <c r="AV2841">
        <v>4.1339396444811899E-4</v>
      </c>
      <c r="AW2841">
        <v>1.0334849111203E-3</v>
      </c>
      <c r="AX2841">
        <v>0.179102935097148</v>
      </c>
      <c r="AY2841">
        <v>9.0119884249690002E-2</v>
      </c>
      <c r="AZ2841">
        <v>0</v>
      </c>
      <c r="BA2841">
        <v>0</v>
      </c>
      <c r="BB2841">
        <v>0</v>
      </c>
      <c r="BC2841">
        <v>0</v>
      </c>
      <c r="BD2841">
        <v>4.5680033071517197E-2</v>
      </c>
      <c r="BE2841">
        <v>4.7747002893757801E-2</v>
      </c>
      <c r="BF2841">
        <v>5.5808185200496103</v>
      </c>
      <c r="BG2841">
        <v>3.5333333333333301</v>
      </c>
      <c r="BH2841">
        <v>4.5818181818181802</v>
      </c>
      <c r="BI2841">
        <v>9676</v>
      </c>
      <c r="BJ2841">
        <v>1584</v>
      </c>
      <c r="BK2841">
        <v>4</v>
      </c>
      <c r="BL2841">
        <v>3</v>
      </c>
      <c r="BM2841">
        <v>2.5</v>
      </c>
      <c r="BN2841">
        <v>2.5</v>
      </c>
      <c r="BO2841">
        <v>7886</v>
      </c>
      <c r="BP2841">
        <v>0.32805555555555599</v>
      </c>
      <c r="BQ2841">
        <v>0</v>
      </c>
      <c r="BR2841" s="1">
        <f>+VALUE(Table1[[#This Row],[''tbDimTime'''[datechar']]])</f>
        <v>43828</v>
      </c>
      <c r="BS2841" s="2">
        <f>+VALUE(Table1[[#This Row],[Interval]])</f>
        <v>0.6875</v>
      </c>
      <c r="BT2841" t="str">
        <f>+YEAR(Table1[[#This Row],[Date]])&amp;WEEKNUM(Table1[[#This Row],[Date]],2)</f>
        <v>201952</v>
      </c>
    </row>
    <row r="2842" spans="1:72" x14ac:dyDescent="0.25">
      <c r="A2842">
        <v>2019</v>
      </c>
      <c r="B2842" t="s">
        <v>180</v>
      </c>
      <c r="C2842" t="s">
        <v>208</v>
      </c>
      <c r="D2842" t="s">
        <v>95</v>
      </c>
      <c r="E2842">
        <v>7.42</v>
      </c>
      <c r="F2842">
        <v>1.0107816711590301</v>
      </c>
      <c r="G2842">
        <v>2.52718327261007</v>
      </c>
      <c r="H2842">
        <v>7.5</v>
      </c>
      <c r="I2842">
        <v>18.751699882766701</v>
      </c>
      <c r="J2842">
        <v>10.5</v>
      </c>
      <c r="K2842">
        <v>7.5</v>
      </c>
      <c r="L2842">
        <v>1.4150943396226401</v>
      </c>
      <c r="M2842">
        <v>1.0107816711590301</v>
      </c>
      <c r="N2842">
        <v>1.07816711590296</v>
      </c>
      <c r="O2842">
        <v>8</v>
      </c>
      <c r="P2842">
        <v>1.07816711590296</v>
      </c>
      <c r="Q2842">
        <v>8</v>
      </c>
      <c r="R2842">
        <v>1</v>
      </c>
      <c r="S2842">
        <v>1.06666666666667</v>
      </c>
      <c r="T2842">
        <v>1.06666666666667</v>
      </c>
      <c r="V2842">
        <v>0.8</v>
      </c>
      <c r="W2842">
        <v>0.75</v>
      </c>
      <c r="Y2842">
        <v>6</v>
      </c>
      <c r="Z2842">
        <v>0</v>
      </c>
      <c r="AA2842">
        <v>0</v>
      </c>
      <c r="AB2842">
        <v>533.125</v>
      </c>
      <c r="AC2842">
        <v>511.60629999999998</v>
      </c>
      <c r="AD2842">
        <v>550</v>
      </c>
      <c r="AE2842">
        <v>409.625</v>
      </c>
      <c r="AF2842">
        <v>120.375</v>
      </c>
      <c r="AG2842">
        <v>0</v>
      </c>
      <c r="AH2842">
        <v>4240</v>
      </c>
      <c r="AI2842">
        <v>3277</v>
      </c>
      <c r="AJ2842">
        <v>963</v>
      </c>
      <c r="AK2842">
        <v>0</v>
      </c>
      <c r="AL2842">
        <v>0.426627988396519</v>
      </c>
      <c r="AM2842">
        <v>0.40205505279034698</v>
      </c>
      <c r="AN2842">
        <v>0.94240196078431404</v>
      </c>
      <c r="AO2842">
        <v>0.94240196078431404</v>
      </c>
      <c r="AP2842">
        <v>0.30891779788838603</v>
      </c>
      <c r="AQ2842">
        <v>9.0780542986425294E-2</v>
      </c>
      <c r="AR2842">
        <v>0</v>
      </c>
      <c r="AS2842">
        <v>0.54034690799396701</v>
      </c>
      <c r="AT2842">
        <v>0.25</v>
      </c>
      <c r="AU2842">
        <v>0.19013951734539999</v>
      </c>
      <c r="AV2842">
        <v>5.6561085972850695E-4</v>
      </c>
      <c r="AW2842">
        <v>0.161010558069382</v>
      </c>
      <c r="AX2842">
        <v>1.8099547511312201E-2</v>
      </c>
      <c r="AY2842">
        <v>1.8382352941176499E-2</v>
      </c>
      <c r="AZ2842">
        <v>0</v>
      </c>
      <c r="BA2842">
        <v>1.01809954751131E-2</v>
      </c>
      <c r="BB2842">
        <v>0</v>
      </c>
      <c r="BC2842">
        <v>0</v>
      </c>
      <c r="BD2842">
        <v>0</v>
      </c>
      <c r="BE2842">
        <v>0</v>
      </c>
      <c r="BF2842">
        <v>2.71493212669683</v>
      </c>
      <c r="BG2842">
        <v>2.968</v>
      </c>
      <c r="BH2842">
        <v>4.5818181818181802</v>
      </c>
      <c r="BI2842">
        <v>10608</v>
      </c>
      <c r="BJ2842">
        <v>5732</v>
      </c>
      <c r="BK2842">
        <v>3.5</v>
      </c>
      <c r="BL2842">
        <v>2.5</v>
      </c>
      <c r="BM2842">
        <v>2</v>
      </c>
      <c r="BN2842">
        <v>2</v>
      </c>
      <c r="BO2842">
        <v>8591</v>
      </c>
      <c r="BP2842">
        <v>0.15809523809523801</v>
      </c>
      <c r="BQ2842">
        <v>0</v>
      </c>
      <c r="BR2842" s="1">
        <f>+VALUE(Table1[[#This Row],[''tbDimTime'''[datechar']]])</f>
        <v>43828</v>
      </c>
      <c r="BS2842" s="2">
        <f>+VALUE(Table1[[#This Row],[Interval]])</f>
        <v>0.70833333333333337</v>
      </c>
      <c r="BT2842" t="str">
        <f>+YEAR(Table1[[#This Row],[Date]])&amp;WEEKNUM(Table1[[#This Row],[Date]],2)</f>
        <v>201952</v>
      </c>
    </row>
    <row r="2843" spans="1:72" x14ac:dyDescent="0.25">
      <c r="A2843">
        <v>2019</v>
      </c>
      <c r="B2843" t="s">
        <v>180</v>
      </c>
      <c r="C2843" t="s">
        <v>208</v>
      </c>
      <c r="D2843" t="s">
        <v>96</v>
      </c>
      <c r="E2843">
        <v>5.3</v>
      </c>
      <c r="F2843">
        <v>1.0377358490566</v>
      </c>
      <c r="G2843">
        <v>3.70678577291691</v>
      </c>
      <c r="H2843">
        <v>5.5</v>
      </c>
      <c r="I2843">
        <v>19.645964596459599</v>
      </c>
      <c r="J2843">
        <v>8.5</v>
      </c>
      <c r="K2843">
        <v>10</v>
      </c>
      <c r="L2843">
        <v>1.60377358490566</v>
      </c>
      <c r="M2843">
        <v>1.88679245283019</v>
      </c>
      <c r="N2843">
        <v>1.5094339622641499</v>
      </c>
      <c r="O2843">
        <v>8</v>
      </c>
      <c r="P2843">
        <v>1.5094339622641499</v>
      </c>
      <c r="Q2843">
        <v>8</v>
      </c>
      <c r="R2843">
        <v>1</v>
      </c>
      <c r="S2843">
        <v>1.4545454545454499</v>
      </c>
      <c r="T2843">
        <v>1.4545454545454499</v>
      </c>
      <c r="V2843">
        <v>0.8</v>
      </c>
      <c r="W2843">
        <v>1</v>
      </c>
      <c r="Y2843">
        <v>8</v>
      </c>
      <c r="Z2843">
        <v>0</v>
      </c>
      <c r="AA2843">
        <v>0</v>
      </c>
      <c r="AB2843">
        <v>416.625</v>
      </c>
      <c r="AC2843">
        <v>461.07409999999999</v>
      </c>
      <c r="AD2843">
        <v>550</v>
      </c>
      <c r="AE2843">
        <v>400</v>
      </c>
      <c r="AF2843">
        <v>13.625</v>
      </c>
      <c r="AG2843">
        <v>0</v>
      </c>
      <c r="AH2843">
        <v>3309</v>
      </c>
      <c r="AI2843">
        <v>3200</v>
      </c>
      <c r="AJ2843">
        <v>109</v>
      </c>
      <c r="AK2843">
        <v>0</v>
      </c>
      <c r="AL2843">
        <v>0.40720830788026902</v>
      </c>
      <c r="AM2843">
        <v>0.36975815398269402</v>
      </c>
      <c r="AN2843">
        <v>0.90803195029953399</v>
      </c>
      <c r="AO2843">
        <v>0.90803195029953399</v>
      </c>
      <c r="AP2843">
        <v>0.355003328156201</v>
      </c>
      <c r="AQ2843">
        <v>1.20923008653206E-2</v>
      </c>
      <c r="AR2843">
        <v>0</v>
      </c>
      <c r="AS2843">
        <v>0.53827379631684003</v>
      </c>
      <c r="AT2843">
        <v>0.33333333333333298</v>
      </c>
      <c r="AU2843">
        <v>0.14222320834257801</v>
      </c>
      <c r="AV2843">
        <v>0</v>
      </c>
      <c r="AW2843">
        <v>0.105391613046372</v>
      </c>
      <c r="AX2843">
        <v>0</v>
      </c>
      <c r="AY2843">
        <v>3.6831595296205902E-2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3.1950299534058102</v>
      </c>
      <c r="BG2843">
        <v>2.65</v>
      </c>
      <c r="BH2843">
        <v>4.5818181818181802</v>
      </c>
      <c r="BI2843">
        <v>9014</v>
      </c>
      <c r="BJ2843">
        <v>4852</v>
      </c>
      <c r="BK2843">
        <v>3</v>
      </c>
      <c r="BL2843">
        <v>2</v>
      </c>
      <c r="BM2843">
        <v>1.5</v>
      </c>
      <c r="BN2843">
        <v>1.5</v>
      </c>
      <c r="BO2843">
        <v>7732</v>
      </c>
      <c r="BP2843">
        <v>0.16537037037037</v>
      </c>
      <c r="BQ2843">
        <v>0</v>
      </c>
      <c r="BR2843" s="1">
        <f>+VALUE(Table1[[#This Row],[''tbDimTime'''[datechar']]])</f>
        <v>43828</v>
      </c>
      <c r="BS2843" s="2">
        <f>+VALUE(Table1[[#This Row],[Interval]])</f>
        <v>0.72916666666666663</v>
      </c>
      <c r="BT2843" t="str">
        <f>+YEAR(Table1[[#This Row],[Date]])&amp;WEEKNUM(Table1[[#This Row],[Date]],2)</f>
        <v>201952</v>
      </c>
    </row>
    <row r="2844" spans="1:72" x14ac:dyDescent="0.25">
      <c r="A2844">
        <v>2019</v>
      </c>
      <c r="B2844" t="s">
        <v>180</v>
      </c>
      <c r="C2844" t="s">
        <v>208</v>
      </c>
      <c r="D2844" t="s">
        <v>97</v>
      </c>
      <c r="E2844">
        <v>5.3</v>
      </c>
      <c r="F2844">
        <v>1.1320754716981101</v>
      </c>
      <c r="G2844">
        <v>3.7811542295905198</v>
      </c>
      <c r="H2844">
        <v>6</v>
      </c>
      <c r="I2844">
        <v>20.040117416829698</v>
      </c>
      <c r="J2844">
        <v>8.5</v>
      </c>
      <c r="K2844">
        <v>12</v>
      </c>
      <c r="L2844">
        <v>1.60377358490566</v>
      </c>
      <c r="M2844">
        <v>2.2641509433962299</v>
      </c>
      <c r="N2844">
        <v>1.1320754716981101</v>
      </c>
      <c r="O2844">
        <v>6</v>
      </c>
      <c r="P2844">
        <v>1.1320754716981101</v>
      </c>
      <c r="Q2844">
        <v>6</v>
      </c>
      <c r="R2844">
        <v>1</v>
      </c>
      <c r="S2844">
        <v>1</v>
      </c>
      <c r="T2844">
        <v>1</v>
      </c>
      <c r="V2844">
        <v>0.8</v>
      </c>
      <c r="W2844">
        <v>1</v>
      </c>
      <c r="Y2844">
        <v>6</v>
      </c>
      <c r="Z2844">
        <v>0</v>
      </c>
      <c r="AA2844">
        <v>0</v>
      </c>
      <c r="AB2844">
        <v>340.66666666666703</v>
      </c>
      <c r="AC2844">
        <v>632.62609999999995</v>
      </c>
      <c r="AD2844">
        <v>550</v>
      </c>
      <c r="AE2844">
        <v>272</v>
      </c>
      <c r="AF2844">
        <v>65.6666666666667</v>
      </c>
      <c r="AG2844">
        <v>0</v>
      </c>
      <c r="AH2844">
        <v>2026</v>
      </c>
      <c r="AI2844">
        <v>1632</v>
      </c>
      <c r="AJ2844">
        <v>394</v>
      </c>
      <c r="AK2844">
        <v>0</v>
      </c>
      <c r="AL2844">
        <v>0.299399443386553</v>
      </c>
      <c r="AM2844">
        <v>0.22711111111111101</v>
      </c>
      <c r="AN2844">
        <v>0.75855555555555598</v>
      </c>
      <c r="AO2844">
        <v>0.75855555555555598</v>
      </c>
      <c r="AP2844">
        <v>0.18133333333333301</v>
      </c>
      <c r="AQ2844">
        <v>4.3777777777777797E-2</v>
      </c>
      <c r="AR2844">
        <v>0</v>
      </c>
      <c r="AS2844">
        <v>0.53144444444444405</v>
      </c>
      <c r="AT2844">
        <v>0.25</v>
      </c>
      <c r="AU2844">
        <v>0.163444444444444</v>
      </c>
      <c r="AV2844">
        <v>0</v>
      </c>
      <c r="AW2844">
        <v>0</v>
      </c>
      <c r="AX2844">
        <v>0</v>
      </c>
      <c r="AY2844">
        <v>0.163444444444444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2.4</v>
      </c>
      <c r="BG2844">
        <v>2.12</v>
      </c>
      <c r="BH2844">
        <v>4.5818181818181802</v>
      </c>
      <c r="BI2844">
        <v>9000</v>
      </c>
      <c r="BJ2844">
        <v>4783</v>
      </c>
      <c r="BK2844">
        <v>3.5</v>
      </c>
      <c r="BL2844">
        <v>2.5</v>
      </c>
      <c r="BM2844">
        <v>2</v>
      </c>
      <c r="BN2844">
        <v>2</v>
      </c>
      <c r="BO2844">
        <v>7529</v>
      </c>
      <c r="BP2844">
        <v>0.28571428571428598</v>
      </c>
      <c r="BQ2844">
        <v>0</v>
      </c>
      <c r="BR2844" s="1">
        <f>+VALUE(Table1[[#This Row],[''tbDimTime'''[datechar']]])</f>
        <v>43828</v>
      </c>
      <c r="BS2844" s="2">
        <f>+VALUE(Table1[[#This Row],[Interval]])</f>
        <v>0.75</v>
      </c>
      <c r="BT2844" t="str">
        <f>+YEAR(Table1[[#This Row],[Date]])&amp;WEEKNUM(Table1[[#This Row],[Date]],2)</f>
        <v>201952</v>
      </c>
    </row>
    <row r="2845" spans="1:72" x14ac:dyDescent="0.25">
      <c r="A2845">
        <v>2019</v>
      </c>
      <c r="B2845" t="s">
        <v>180</v>
      </c>
      <c r="C2845" t="s">
        <v>208</v>
      </c>
      <c r="D2845" t="s">
        <v>98</v>
      </c>
      <c r="E2845">
        <v>7.42</v>
      </c>
      <c r="F2845">
        <v>2.2911051212937998</v>
      </c>
      <c r="G2845">
        <v>2.1122693031504398</v>
      </c>
      <c r="H2845">
        <v>17</v>
      </c>
      <c r="I2845">
        <v>15.673038229376299</v>
      </c>
      <c r="J2845">
        <v>23</v>
      </c>
      <c r="K2845">
        <v>9</v>
      </c>
      <c r="L2845">
        <v>3.0997304582210199</v>
      </c>
      <c r="M2845">
        <v>1.2129380053908401</v>
      </c>
      <c r="N2845">
        <v>1.2129380053908401</v>
      </c>
      <c r="O2845">
        <v>9</v>
      </c>
      <c r="P2845">
        <v>1.2129380053908401</v>
      </c>
      <c r="Q2845">
        <v>9</v>
      </c>
      <c r="R2845">
        <v>1</v>
      </c>
      <c r="S2845">
        <v>0.52941176470588203</v>
      </c>
      <c r="T2845">
        <v>0.52941176470588203</v>
      </c>
      <c r="V2845">
        <v>0.8</v>
      </c>
      <c r="W2845">
        <v>0.88888888888888895</v>
      </c>
      <c r="Y2845">
        <v>8</v>
      </c>
      <c r="Z2845">
        <v>0</v>
      </c>
      <c r="AA2845">
        <v>0</v>
      </c>
      <c r="AB2845">
        <v>441.777777777778</v>
      </c>
      <c r="AC2845">
        <v>251.6163</v>
      </c>
      <c r="AD2845">
        <v>550</v>
      </c>
      <c r="AE2845">
        <v>355.777777777778</v>
      </c>
      <c r="AF2845">
        <v>83.3333333333333</v>
      </c>
      <c r="AG2845">
        <v>0</v>
      </c>
      <c r="AH2845">
        <v>3952</v>
      </c>
      <c r="AI2845">
        <v>3202</v>
      </c>
      <c r="AJ2845">
        <v>750</v>
      </c>
      <c r="AK2845">
        <v>0</v>
      </c>
      <c r="AL2845">
        <v>0.57423454650491002</v>
      </c>
      <c r="AM2845">
        <v>0.42674680691209599</v>
      </c>
      <c r="AN2845">
        <v>0.743157668777503</v>
      </c>
      <c r="AO2845">
        <v>0.743157668777503</v>
      </c>
      <c r="AP2845">
        <v>0.34367285606955</v>
      </c>
      <c r="AQ2845">
        <v>8.0498014382311897E-2</v>
      </c>
      <c r="AR2845">
        <v>0</v>
      </c>
      <c r="AS2845">
        <v>0.31641086186540701</v>
      </c>
      <c r="AT2845">
        <v>0.25</v>
      </c>
      <c r="AU2845">
        <v>0.18836535365460999</v>
      </c>
      <c r="AV2845">
        <v>1.2879682301169899E-3</v>
      </c>
      <c r="AW2845">
        <v>0.18707738542449301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3.4775142213158698</v>
      </c>
      <c r="BG2845">
        <v>2.968</v>
      </c>
      <c r="BH2845">
        <v>4.5818181818181802</v>
      </c>
      <c r="BI2845">
        <v>9317</v>
      </c>
      <c r="BJ2845">
        <v>2948</v>
      </c>
      <c r="BK2845">
        <v>3.5</v>
      </c>
      <c r="BL2845">
        <v>2.5</v>
      </c>
      <c r="BM2845">
        <v>2</v>
      </c>
      <c r="BN2845">
        <v>1.5</v>
      </c>
      <c r="BO2845">
        <v>7562</v>
      </c>
      <c r="BP2845">
        <v>0.26055555555555598</v>
      </c>
      <c r="BQ2845">
        <v>0</v>
      </c>
      <c r="BR2845" s="1">
        <f>+VALUE(Table1[[#This Row],[''tbDimTime'''[datechar']]])</f>
        <v>43828</v>
      </c>
      <c r="BS2845" s="2">
        <f>+VALUE(Table1[[#This Row],[Interval]])</f>
        <v>0.77083333333333337</v>
      </c>
      <c r="BT2845" t="str">
        <f>+YEAR(Table1[[#This Row],[Date]])&amp;WEEKNUM(Table1[[#This Row],[Date]],2)</f>
        <v>201952</v>
      </c>
    </row>
    <row r="2846" spans="1:72" x14ac:dyDescent="0.25">
      <c r="A2846">
        <v>2019</v>
      </c>
      <c r="B2846" t="s">
        <v>180</v>
      </c>
      <c r="C2846" t="s">
        <v>208</v>
      </c>
      <c r="D2846" t="s">
        <v>99</v>
      </c>
      <c r="E2846">
        <v>5.3</v>
      </c>
      <c r="F2846">
        <v>1.9811320754716999</v>
      </c>
      <c r="G2846">
        <v>6.4860248759218004</v>
      </c>
      <c r="H2846">
        <v>10.5</v>
      </c>
      <c r="I2846">
        <v>34.375931842385498</v>
      </c>
      <c r="J2846">
        <v>14.5</v>
      </c>
      <c r="K2846">
        <v>14.5</v>
      </c>
      <c r="L2846">
        <v>2.7358490566037701</v>
      </c>
      <c r="M2846">
        <v>2.7358490566037701</v>
      </c>
      <c r="N2846">
        <v>2.4528301886792501</v>
      </c>
      <c r="O2846">
        <v>13</v>
      </c>
      <c r="P2846">
        <v>2.4528301886792501</v>
      </c>
      <c r="Q2846">
        <v>13</v>
      </c>
      <c r="R2846">
        <v>1</v>
      </c>
      <c r="S2846">
        <v>1.2380952380952399</v>
      </c>
      <c r="T2846">
        <v>1.2380952380952399</v>
      </c>
      <c r="V2846">
        <v>0.8</v>
      </c>
      <c r="W2846">
        <v>0.84615384615384603</v>
      </c>
      <c r="Y2846">
        <v>11</v>
      </c>
      <c r="Z2846">
        <v>0</v>
      </c>
      <c r="AA2846">
        <v>0</v>
      </c>
      <c r="AB2846">
        <v>288.92307692307702</v>
      </c>
      <c r="AC2846">
        <v>386.89980000000003</v>
      </c>
      <c r="AD2846">
        <v>550</v>
      </c>
      <c r="AE2846">
        <v>242.15384615384599</v>
      </c>
      <c r="AF2846">
        <v>43.923076923076898</v>
      </c>
      <c r="AG2846">
        <v>0</v>
      </c>
      <c r="AH2846">
        <v>3719</v>
      </c>
      <c r="AI2846">
        <v>3148</v>
      </c>
      <c r="AJ2846">
        <v>571</v>
      </c>
      <c r="AK2846">
        <v>0</v>
      </c>
      <c r="AL2846">
        <v>0.37817156665324198</v>
      </c>
      <c r="AM2846">
        <v>0.40821649820671702</v>
      </c>
      <c r="AN2846">
        <v>1.0794478860993399</v>
      </c>
      <c r="AO2846">
        <v>1.0794478860993399</v>
      </c>
      <c r="AP2846">
        <v>0.34213672426910102</v>
      </c>
      <c r="AQ2846">
        <v>6.2058471905227702E-2</v>
      </c>
      <c r="AR2846">
        <v>0</v>
      </c>
      <c r="AS2846">
        <v>0.67123138789262005</v>
      </c>
      <c r="AT2846">
        <v>0.25</v>
      </c>
      <c r="AU2846">
        <v>3.89088142593196E-2</v>
      </c>
      <c r="AV2846">
        <v>0</v>
      </c>
      <c r="AW2846">
        <v>3.1409629388109997E-2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7.4991848712096503E-3</v>
      </c>
      <c r="BE2846">
        <v>0</v>
      </c>
      <c r="BF2846">
        <v>5.0864036517769797</v>
      </c>
      <c r="BG2846">
        <v>2.12</v>
      </c>
      <c r="BH2846">
        <v>4.5818181818181802</v>
      </c>
      <c r="BI2846">
        <v>9201</v>
      </c>
      <c r="BJ2846">
        <v>6176</v>
      </c>
      <c r="BK2846">
        <v>3.5</v>
      </c>
      <c r="BL2846">
        <v>2.5</v>
      </c>
      <c r="BM2846">
        <v>2</v>
      </c>
      <c r="BN2846">
        <v>1.5</v>
      </c>
      <c r="BO2846">
        <v>8843</v>
      </c>
      <c r="BP2846">
        <v>0.26976190476190498</v>
      </c>
      <c r="BQ2846">
        <v>0</v>
      </c>
      <c r="BR2846" s="1">
        <f>+VALUE(Table1[[#This Row],[''tbDimTime'''[datechar']]])</f>
        <v>43828</v>
      </c>
      <c r="BS2846" s="2">
        <f>+VALUE(Table1[[#This Row],[Interval]])</f>
        <v>0.79166666666666663</v>
      </c>
      <c r="BT2846" t="str">
        <f>+YEAR(Table1[[#This Row],[Date]])&amp;WEEKNUM(Table1[[#This Row],[Date]],2)</f>
        <v>201952</v>
      </c>
    </row>
    <row r="2847" spans="1:72" x14ac:dyDescent="0.25">
      <c r="A2847">
        <v>2019</v>
      </c>
      <c r="B2847" t="s">
        <v>180</v>
      </c>
      <c r="C2847" t="s">
        <v>208</v>
      </c>
      <c r="D2847" t="s">
        <v>100</v>
      </c>
      <c r="E2847">
        <v>7.42</v>
      </c>
      <c r="F2847">
        <v>0.80862533692722405</v>
      </c>
      <c r="G2847">
        <v>1.6161262817289399</v>
      </c>
      <c r="H2847">
        <v>6</v>
      </c>
      <c r="I2847">
        <v>11.9916570104287</v>
      </c>
      <c r="J2847">
        <v>6</v>
      </c>
      <c r="K2847">
        <v>6.5</v>
      </c>
      <c r="L2847">
        <v>0.80862533692722405</v>
      </c>
      <c r="M2847">
        <v>0.87601078167115898</v>
      </c>
      <c r="N2847">
        <v>0.94339622641509402</v>
      </c>
      <c r="O2847">
        <v>7</v>
      </c>
      <c r="P2847">
        <v>0.94339622641509402</v>
      </c>
      <c r="Q2847">
        <v>7</v>
      </c>
      <c r="R2847">
        <v>1</v>
      </c>
      <c r="S2847">
        <v>1.1666666666666701</v>
      </c>
      <c r="T2847">
        <v>1.1666666666666701</v>
      </c>
      <c r="V2847">
        <v>0.8</v>
      </c>
      <c r="W2847">
        <v>1</v>
      </c>
      <c r="Y2847">
        <v>7</v>
      </c>
      <c r="Z2847">
        <v>0</v>
      </c>
      <c r="AA2847">
        <v>0</v>
      </c>
      <c r="AB2847">
        <v>616.42857142857099</v>
      </c>
      <c r="AC2847">
        <v>448.97309999999999</v>
      </c>
      <c r="AD2847">
        <v>550</v>
      </c>
      <c r="AE2847">
        <v>541.42857142857099</v>
      </c>
      <c r="AF2847">
        <v>71.857142857142904</v>
      </c>
      <c r="AG2847">
        <v>0</v>
      </c>
      <c r="AH2847">
        <v>4293</v>
      </c>
      <c r="AI2847">
        <v>3790</v>
      </c>
      <c r="AJ2847">
        <v>503</v>
      </c>
      <c r="AK2847">
        <v>0</v>
      </c>
      <c r="AL2847">
        <v>0.58373917748917703</v>
      </c>
      <c r="AM2847">
        <v>0.59174437739989005</v>
      </c>
      <c r="AN2847">
        <v>1.01371365880417</v>
      </c>
      <c r="AO2847">
        <v>1.01371365880417</v>
      </c>
      <c r="AP2847">
        <v>0.51974766867800304</v>
      </c>
      <c r="AQ2847">
        <v>6.8979703784969801E-2</v>
      </c>
      <c r="AR2847">
        <v>0</v>
      </c>
      <c r="AS2847">
        <v>0.42196928140427897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3.4558420186505798</v>
      </c>
      <c r="BG2847">
        <v>4.9466666666666699</v>
      </c>
      <c r="BH2847">
        <v>4.5818181818181802</v>
      </c>
      <c r="BI2847">
        <v>7292</v>
      </c>
      <c r="BJ2847">
        <v>3077</v>
      </c>
      <c r="BK2847">
        <v>2.5</v>
      </c>
      <c r="BL2847">
        <v>1.5</v>
      </c>
      <c r="BM2847">
        <v>1.5</v>
      </c>
      <c r="BN2847">
        <v>2</v>
      </c>
      <c r="BO2847">
        <v>7292</v>
      </c>
      <c r="BP2847">
        <v>0.18977777777777799</v>
      </c>
      <c r="BQ2847">
        <v>0</v>
      </c>
      <c r="BR2847" s="1">
        <f>+VALUE(Table1[[#This Row],[''tbDimTime'''[datechar']]])</f>
        <v>43828</v>
      </c>
      <c r="BS2847" s="2">
        <f>+VALUE(Table1[[#This Row],[Interval]])</f>
        <v>0.8125</v>
      </c>
      <c r="BT2847" t="str">
        <f>+YEAR(Table1[[#This Row],[Date]])&amp;WEEKNUM(Table1[[#This Row],[Date]],2)</f>
        <v>201952</v>
      </c>
    </row>
    <row r="2848" spans="1:72" x14ac:dyDescent="0.25">
      <c r="A2848">
        <v>2019</v>
      </c>
      <c r="B2848" t="s">
        <v>180</v>
      </c>
      <c r="C2848" t="s">
        <v>208</v>
      </c>
      <c r="D2848" t="s">
        <v>101</v>
      </c>
      <c r="E2848">
        <v>6.36</v>
      </c>
      <c r="F2848">
        <v>0.393081761006289</v>
      </c>
      <c r="G2848">
        <v>4.7022149302707099</v>
      </c>
      <c r="H2848">
        <v>2.5</v>
      </c>
      <c r="I2848">
        <v>29.906086956521701</v>
      </c>
      <c r="J2848">
        <v>2.5</v>
      </c>
      <c r="K2848">
        <v>15.5</v>
      </c>
      <c r="L2848">
        <v>0.393081761006289</v>
      </c>
      <c r="M2848">
        <v>2.4371069182389902</v>
      </c>
      <c r="N2848">
        <v>0.47169811320754701</v>
      </c>
      <c r="O2848">
        <v>3</v>
      </c>
      <c r="P2848">
        <v>0.47169811320754701</v>
      </c>
      <c r="Q2848">
        <v>3</v>
      </c>
      <c r="R2848">
        <v>1</v>
      </c>
      <c r="S2848">
        <v>1.2</v>
      </c>
      <c r="T2848">
        <v>1.2</v>
      </c>
      <c r="V2848">
        <v>0.8</v>
      </c>
      <c r="W2848">
        <v>1</v>
      </c>
      <c r="Y2848">
        <v>3</v>
      </c>
      <c r="Z2848">
        <v>0</v>
      </c>
      <c r="AA2848">
        <v>0</v>
      </c>
      <c r="AB2848">
        <v>191.666666666667</v>
      </c>
      <c r="AC2848">
        <v>530.80859999999996</v>
      </c>
      <c r="AD2848">
        <v>550</v>
      </c>
      <c r="AE2848">
        <v>171.333333333333</v>
      </c>
      <c r="AF2848">
        <v>17.6666666666667</v>
      </c>
      <c r="AG2848">
        <v>0</v>
      </c>
      <c r="AH2848">
        <v>567</v>
      </c>
      <c r="AI2848">
        <v>514</v>
      </c>
      <c r="AJ2848">
        <v>53</v>
      </c>
      <c r="AK2848">
        <v>0</v>
      </c>
      <c r="AL2848">
        <v>0.100314026517795</v>
      </c>
      <c r="AM2848">
        <v>0.10010445682451299</v>
      </c>
      <c r="AN2848">
        <v>0.997910863509749</v>
      </c>
      <c r="AO2848">
        <v>0.997910863509749</v>
      </c>
      <c r="AP2848">
        <v>8.9484679665738198E-2</v>
      </c>
      <c r="AQ2848">
        <v>9.2270194986072401E-3</v>
      </c>
      <c r="AR2848">
        <v>0</v>
      </c>
      <c r="AS2848">
        <v>0.89780640668523704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1.8802228412256301</v>
      </c>
      <c r="BG2848">
        <v>6.36</v>
      </c>
      <c r="BH2848">
        <v>4.5818181818181802</v>
      </c>
      <c r="BI2848">
        <v>5744</v>
      </c>
      <c r="BJ2848">
        <v>5157</v>
      </c>
      <c r="BK2848">
        <v>2</v>
      </c>
      <c r="BL2848">
        <v>1</v>
      </c>
      <c r="BM2848">
        <v>1</v>
      </c>
      <c r="BN2848">
        <v>2</v>
      </c>
      <c r="BO2848">
        <v>5744</v>
      </c>
      <c r="BP2848">
        <v>0.202222222222222</v>
      </c>
      <c r="BQ2848">
        <v>0</v>
      </c>
      <c r="BR2848" s="1">
        <f>+VALUE(Table1[[#This Row],[''tbDimTime'''[datechar']]])</f>
        <v>43828</v>
      </c>
      <c r="BS2848" s="2">
        <f>+VALUE(Table1[[#This Row],[Interval]])</f>
        <v>0.83333333333333337</v>
      </c>
      <c r="BT2848" t="str">
        <f>+YEAR(Table1[[#This Row],[Date]])&amp;WEEKNUM(Table1[[#This Row],[Date]],2)</f>
        <v>201952</v>
      </c>
    </row>
    <row r="2849" spans="1:72" x14ac:dyDescent="0.25">
      <c r="A2849">
        <v>2019</v>
      </c>
      <c r="B2849" t="s">
        <v>180</v>
      </c>
      <c r="C2849" t="s">
        <v>208</v>
      </c>
      <c r="D2849" t="s">
        <v>102</v>
      </c>
      <c r="E2849">
        <v>6.36</v>
      </c>
      <c r="F2849">
        <v>0.70754716981132104</v>
      </c>
      <c r="G2849">
        <v>3.00481033233027</v>
      </c>
      <c r="H2849">
        <v>4.5</v>
      </c>
      <c r="I2849">
        <v>19.110593713620499</v>
      </c>
      <c r="J2849">
        <v>4.5</v>
      </c>
      <c r="K2849">
        <v>5</v>
      </c>
      <c r="L2849">
        <v>0.70754716981132104</v>
      </c>
      <c r="M2849">
        <v>0.786163522012579</v>
      </c>
      <c r="N2849">
        <v>0.94339622641509402</v>
      </c>
      <c r="O2849">
        <v>6</v>
      </c>
      <c r="P2849">
        <v>0.94339622641509402</v>
      </c>
      <c r="Q2849">
        <v>6</v>
      </c>
      <c r="R2849">
        <v>1</v>
      </c>
      <c r="S2849">
        <v>1.3333333333333299</v>
      </c>
      <c r="T2849">
        <v>1.3333333333333299</v>
      </c>
      <c r="V2849">
        <v>0.8</v>
      </c>
      <c r="W2849">
        <v>1</v>
      </c>
      <c r="Y2849">
        <v>6</v>
      </c>
      <c r="Z2849">
        <v>0</v>
      </c>
      <c r="AA2849">
        <v>0</v>
      </c>
      <c r="AB2849">
        <v>286.33333333333297</v>
      </c>
      <c r="AC2849">
        <v>333.63049999999998</v>
      </c>
      <c r="AD2849">
        <v>550</v>
      </c>
      <c r="AE2849">
        <v>240.5</v>
      </c>
      <c r="AF2849">
        <v>43</v>
      </c>
      <c r="AG2849">
        <v>0</v>
      </c>
      <c r="AH2849">
        <v>1701</v>
      </c>
      <c r="AI2849">
        <v>1443</v>
      </c>
      <c r="AJ2849">
        <v>258</v>
      </c>
      <c r="AK2849">
        <v>0</v>
      </c>
      <c r="AL2849">
        <v>0.313961988304094</v>
      </c>
      <c r="AM2849">
        <v>0.30401698814369099</v>
      </c>
      <c r="AN2849">
        <v>0.96832419040877704</v>
      </c>
      <c r="AO2849">
        <v>0.96832419040877704</v>
      </c>
      <c r="AP2849">
        <v>0.25535303486108701</v>
      </c>
      <c r="AQ2849">
        <v>4.5655636170589299E-2</v>
      </c>
      <c r="AR2849">
        <v>0</v>
      </c>
      <c r="AS2849">
        <v>0.66430720226508599</v>
      </c>
      <c r="AT2849">
        <v>0</v>
      </c>
      <c r="AU2849">
        <v>4.5124756680233601E-2</v>
      </c>
      <c r="AV2849">
        <v>4.5124756680233601E-2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3.8223323305609598</v>
      </c>
      <c r="BG2849">
        <v>6.36</v>
      </c>
      <c r="BH2849">
        <v>4.5818181818181802</v>
      </c>
      <c r="BI2849">
        <v>5651</v>
      </c>
      <c r="BJ2849">
        <v>3754</v>
      </c>
      <c r="BK2849">
        <v>2</v>
      </c>
      <c r="BL2849">
        <v>1</v>
      </c>
      <c r="BM2849">
        <v>1</v>
      </c>
      <c r="BN2849">
        <v>1.5</v>
      </c>
      <c r="BO2849">
        <v>5396</v>
      </c>
      <c r="BP2849">
        <v>0.21513888888888899</v>
      </c>
      <c r="BQ2849">
        <v>0</v>
      </c>
      <c r="BR2849" s="1">
        <f>+VALUE(Table1[[#This Row],[''tbDimTime'''[datechar']]])</f>
        <v>43828</v>
      </c>
      <c r="BS2849" s="2">
        <f>+VALUE(Table1[[#This Row],[Interval]])</f>
        <v>0.85416666666666663</v>
      </c>
      <c r="BT2849" t="str">
        <f>+YEAR(Table1[[#This Row],[Date]])&amp;WEEKNUM(Table1[[#This Row],[Date]],2)</f>
        <v>201952</v>
      </c>
    </row>
    <row r="2850" spans="1:72" x14ac:dyDescent="0.25">
      <c r="A2850">
        <v>2019</v>
      </c>
      <c r="B2850" t="s">
        <v>180</v>
      </c>
      <c r="C2850" t="s">
        <v>208</v>
      </c>
      <c r="D2850" t="s">
        <v>103</v>
      </c>
      <c r="E2850">
        <v>0</v>
      </c>
      <c r="H2850">
        <v>0</v>
      </c>
      <c r="I2850">
        <v>1.0011261261261299</v>
      </c>
      <c r="J2850">
        <v>0</v>
      </c>
      <c r="K2850">
        <v>0</v>
      </c>
      <c r="O2850">
        <v>2</v>
      </c>
      <c r="Q2850">
        <v>1</v>
      </c>
      <c r="R2850">
        <v>0.5</v>
      </c>
      <c r="V2850">
        <v>0.8</v>
      </c>
      <c r="W2850">
        <v>0.5</v>
      </c>
      <c r="Y2850">
        <v>1</v>
      </c>
      <c r="Z2850">
        <v>0.5</v>
      </c>
      <c r="AA2850">
        <v>1</v>
      </c>
      <c r="AB2850">
        <v>888</v>
      </c>
      <c r="AD2850">
        <v>550</v>
      </c>
      <c r="AE2850">
        <v>809</v>
      </c>
      <c r="AF2850">
        <v>76</v>
      </c>
      <c r="AG2850">
        <v>0</v>
      </c>
      <c r="AH2850">
        <v>885</v>
      </c>
      <c r="AI2850">
        <v>809</v>
      </c>
      <c r="AJ2850">
        <v>76</v>
      </c>
      <c r="AK2850">
        <v>0</v>
      </c>
      <c r="AL2850">
        <v>0.99887514060742399</v>
      </c>
      <c r="AM2850">
        <v>0.60697197539302805</v>
      </c>
      <c r="AN2850">
        <v>0.607655502392344</v>
      </c>
      <c r="AO2850">
        <v>0.607655502392344</v>
      </c>
      <c r="AP2850">
        <v>0.55297334244702701</v>
      </c>
      <c r="AQ2850">
        <v>5.1948051948052E-2</v>
      </c>
      <c r="AR2850">
        <v>0</v>
      </c>
      <c r="AS2850">
        <v>6.8352699931647305E-4</v>
      </c>
      <c r="AU2850">
        <v>0.44360902255639101</v>
      </c>
      <c r="AV2850">
        <v>0.44155844155844198</v>
      </c>
      <c r="AW2850">
        <v>0</v>
      </c>
      <c r="AX2850">
        <v>0</v>
      </c>
      <c r="AY2850">
        <v>2.0505809979494199E-3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2.4606971975393002</v>
      </c>
      <c r="BH2850">
        <v>4.5818181818181802</v>
      </c>
      <c r="BI2850">
        <v>1463</v>
      </c>
      <c r="BJ2850">
        <v>1</v>
      </c>
      <c r="BK2850">
        <v>0</v>
      </c>
      <c r="BL2850">
        <v>0</v>
      </c>
      <c r="BM2850">
        <v>0</v>
      </c>
      <c r="BN2850">
        <v>0</v>
      </c>
      <c r="BO2850">
        <v>814</v>
      </c>
      <c r="BR2850" s="1">
        <f>+VALUE(Table1[[#This Row],[''tbDimTime'''[datechar']]])</f>
        <v>43828</v>
      </c>
      <c r="BS2850" s="2">
        <f>+VALUE(Table1[[#This Row],[Interval]])</f>
        <v>0.875</v>
      </c>
      <c r="BT2850" t="str">
        <f>+YEAR(Table1[[#This Row],[Date]])&amp;WEEKNUM(Table1[[#This Row],[Date]],2)</f>
        <v>201952</v>
      </c>
    </row>
    <row r="2851" spans="1:72" x14ac:dyDescent="0.25">
      <c r="A2851">
        <v>2019</v>
      </c>
      <c r="B2851" t="s">
        <v>180</v>
      </c>
      <c r="C2851" t="s">
        <v>209</v>
      </c>
      <c r="D2851" t="s">
        <v>75</v>
      </c>
      <c r="E2851">
        <v>1.03</v>
      </c>
      <c r="F2851">
        <v>88.834951456310705</v>
      </c>
      <c r="G2851">
        <v>16.224009333722201</v>
      </c>
      <c r="H2851">
        <v>91.5</v>
      </c>
      <c r="I2851">
        <v>16.7107296137339</v>
      </c>
      <c r="J2851">
        <v>130.5</v>
      </c>
      <c r="K2851">
        <v>5</v>
      </c>
      <c r="L2851">
        <v>126.699029126214</v>
      </c>
      <c r="M2851">
        <v>4.8543689320388301</v>
      </c>
      <c r="N2851">
        <v>3.8834951456310698</v>
      </c>
      <c r="O2851">
        <v>4</v>
      </c>
      <c r="P2851">
        <v>3.8834951456310698</v>
      </c>
      <c r="Q2851">
        <v>4</v>
      </c>
      <c r="R2851">
        <v>1</v>
      </c>
      <c r="S2851">
        <v>4.3715846994535498E-2</v>
      </c>
      <c r="T2851">
        <v>4.3715846994535498E-2</v>
      </c>
      <c r="V2851">
        <v>0.8</v>
      </c>
      <c r="W2851">
        <v>1</v>
      </c>
      <c r="Y2851">
        <v>4</v>
      </c>
      <c r="Z2851">
        <v>0</v>
      </c>
      <c r="AA2851">
        <v>0</v>
      </c>
      <c r="AB2851">
        <v>291.25</v>
      </c>
      <c r="AC2851">
        <v>44</v>
      </c>
      <c r="AD2851">
        <v>550</v>
      </c>
      <c r="AE2851">
        <v>288.5</v>
      </c>
      <c r="AF2851">
        <v>0</v>
      </c>
      <c r="AG2851">
        <v>0</v>
      </c>
      <c r="AH2851">
        <v>1154</v>
      </c>
      <c r="AI2851">
        <v>1154</v>
      </c>
      <c r="AJ2851">
        <v>0</v>
      </c>
      <c r="AK2851">
        <v>0</v>
      </c>
      <c r="AL2851">
        <v>0.239367166632422</v>
      </c>
      <c r="AM2851">
        <v>0.21751306945481699</v>
      </c>
      <c r="AN2851">
        <v>0.90870052277819302</v>
      </c>
      <c r="AO2851">
        <v>0.90870052277819302</v>
      </c>
      <c r="AP2851">
        <v>0.21545929798357</v>
      </c>
      <c r="AQ2851">
        <v>0</v>
      </c>
      <c r="AR2851">
        <v>0</v>
      </c>
      <c r="AS2851">
        <v>0.69118745332337606</v>
      </c>
      <c r="AT2851">
        <v>0.33333333333333298</v>
      </c>
      <c r="AU2851">
        <v>1.23226288274832E-2</v>
      </c>
      <c r="AV2851">
        <v>5.7879014189693798E-3</v>
      </c>
      <c r="AW2851">
        <v>0</v>
      </c>
      <c r="AX2851">
        <v>0</v>
      </c>
      <c r="AY2851">
        <v>0</v>
      </c>
      <c r="AZ2851">
        <v>0</v>
      </c>
      <c r="BA2851">
        <v>6.5347274085138197E-3</v>
      </c>
      <c r="BB2851">
        <v>0</v>
      </c>
      <c r="BC2851">
        <v>0</v>
      </c>
      <c r="BD2851">
        <v>0</v>
      </c>
      <c r="BE2851">
        <v>0</v>
      </c>
      <c r="BF2851">
        <v>2.68857356235997</v>
      </c>
      <c r="BG2851">
        <v>0.51500000000000001</v>
      </c>
      <c r="BH2851">
        <v>4.5818181818181802</v>
      </c>
      <c r="BI2851">
        <v>5356</v>
      </c>
      <c r="BJ2851">
        <v>3702</v>
      </c>
      <c r="BK2851">
        <v>2</v>
      </c>
      <c r="BL2851">
        <v>2</v>
      </c>
      <c r="BM2851">
        <v>1.5</v>
      </c>
      <c r="BN2851">
        <v>0.5</v>
      </c>
      <c r="BO2851">
        <v>5290</v>
      </c>
      <c r="BP2851">
        <v>0.25611111111111101</v>
      </c>
      <c r="BQ2851">
        <v>0</v>
      </c>
      <c r="BR2851" s="1">
        <f>+VALUE(Table1[[#This Row],[''tbDimTime'''[datechar']]])</f>
        <v>43829</v>
      </c>
      <c r="BS2851" s="2">
        <f>+VALUE(Table1[[#This Row],[Interval]])</f>
        <v>0.29166666666666669</v>
      </c>
      <c r="BT2851" s="24" t="s">
        <v>414</v>
      </c>
    </row>
    <row r="2852" spans="1:72" x14ac:dyDescent="0.25">
      <c r="A2852">
        <v>2019</v>
      </c>
      <c r="B2852" t="s">
        <v>180</v>
      </c>
      <c r="C2852" t="s">
        <v>209</v>
      </c>
      <c r="D2852" t="s">
        <v>76</v>
      </c>
      <c r="E2852">
        <v>6.18</v>
      </c>
      <c r="F2852">
        <v>2.02265372168285</v>
      </c>
      <c r="G2852">
        <v>5.4111259375143801</v>
      </c>
      <c r="H2852">
        <v>12.5</v>
      </c>
      <c r="I2852">
        <v>33.440758293838897</v>
      </c>
      <c r="J2852">
        <v>16</v>
      </c>
      <c r="K2852">
        <v>14</v>
      </c>
      <c r="L2852">
        <v>2.5889967637540501</v>
      </c>
      <c r="M2852">
        <v>2.2653721682847898</v>
      </c>
      <c r="N2852">
        <v>0.64724919093851097</v>
      </c>
      <c r="O2852">
        <v>4</v>
      </c>
      <c r="P2852">
        <v>0.64724919093851097</v>
      </c>
      <c r="Q2852">
        <v>4</v>
      </c>
      <c r="R2852">
        <v>1</v>
      </c>
      <c r="S2852">
        <v>0.32</v>
      </c>
      <c r="T2852">
        <v>0.32</v>
      </c>
      <c r="V2852">
        <v>0.8</v>
      </c>
      <c r="W2852">
        <v>1</v>
      </c>
      <c r="Y2852">
        <v>4</v>
      </c>
      <c r="Z2852">
        <v>0</v>
      </c>
      <c r="AA2852">
        <v>0</v>
      </c>
      <c r="AB2852">
        <v>211</v>
      </c>
      <c r="AC2852">
        <v>437.33330000000001</v>
      </c>
      <c r="AD2852">
        <v>550</v>
      </c>
      <c r="AE2852">
        <v>208</v>
      </c>
      <c r="AF2852">
        <v>0</v>
      </c>
      <c r="AG2852">
        <v>0</v>
      </c>
      <c r="AH2852">
        <v>832</v>
      </c>
      <c r="AI2852">
        <v>832</v>
      </c>
      <c r="AJ2852">
        <v>0</v>
      </c>
      <c r="AK2852">
        <v>0</v>
      </c>
      <c r="AL2852">
        <v>0.119614512471655</v>
      </c>
      <c r="AM2852">
        <v>0.11764705882352899</v>
      </c>
      <c r="AN2852">
        <v>0.98355171452467205</v>
      </c>
      <c r="AO2852">
        <v>0.98355171452467205</v>
      </c>
      <c r="AP2852">
        <v>0.11597435182603801</v>
      </c>
      <c r="AQ2852">
        <v>0</v>
      </c>
      <c r="AR2852">
        <v>0</v>
      </c>
      <c r="AS2852">
        <v>0.86590465570114294</v>
      </c>
      <c r="AT2852">
        <v>0.2</v>
      </c>
      <c r="AU2852">
        <v>7.8059659882910503E-3</v>
      </c>
      <c r="AV2852">
        <v>7.8059659882910503E-3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2.0072483969891302</v>
      </c>
      <c r="BG2852">
        <v>2.06</v>
      </c>
      <c r="BH2852">
        <v>4.5818181818181802</v>
      </c>
      <c r="BI2852">
        <v>7174</v>
      </c>
      <c r="BJ2852">
        <v>6212</v>
      </c>
      <c r="BK2852">
        <v>3</v>
      </c>
      <c r="BL2852">
        <v>3</v>
      </c>
      <c r="BM2852">
        <v>2.5</v>
      </c>
      <c r="BN2852">
        <v>1.5</v>
      </c>
      <c r="BO2852">
        <v>7118</v>
      </c>
      <c r="BP2852">
        <v>0.33574074074074101</v>
      </c>
      <c r="BQ2852">
        <v>0</v>
      </c>
      <c r="BR2852" s="1">
        <f>+VALUE(Table1[[#This Row],[''tbDimTime'''[datechar']]])</f>
        <v>43829</v>
      </c>
      <c r="BS2852" s="2">
        <f>+VALUE(Table1[[#This Row],[Interval]])</f>
        <v>0.3125</v>
      </c>
      <c r="BT2852" s="24" t="s">
        <v>414</v>
      </c>
    </row>
    <row r="2853" spans="1:72" x14ac:dyDescent="0.25">
      <c r="A2853">
        <v>2019</v>
      </c>
      <c r="B2853" t="s">
        <v>180</v>
      </c>
      <c r="C2853" t="s">
        <v>209</v>
      </c>
      <c r="D2853" t="s">
        <v>77</v>
      </c>
      <c r="E2853">
        <v>19.57</v>
      </c>
      <c r="F2853">
        <v>0.84312723556463998</v>
      </c>
      <c r="G2853">
        <v>1.6120959605885501</v>
      </c>
      <c r="H2853">
        <v>16.5</v>
      </c>
      <c r="I2853">
        <v>31.548717948718</v>
      </c>
      <c r="J2853">
        <v>19.5</v>
      </c>
      <c r="K2853">
        <v>23</v>
      </c>
      <c r="L2853">
        <v>0.99642309657639205</v>
      </c>
      <c r="M2853">
        <v>1.1752682677567701</v>
      </c>
      <c r="N2853">
        <v>0.45988758303525801</v>
      </c>
      <c r="O2853">
        <v>9</v>
      </c>
      <c r="P2853">
        <v>0.40878896269800702</v>
      </c>
      <c r="Q2853">
        <v>8</v>
      </c>
      <c r="R2853">
        <v>0.88888888888888895</v>
      </c>
      <c r="S2853">
        <v>0.48484848484848497</v>
      </c>
      <c r="T2853">
        <v>0.54545454545454497</v>
      </c>
      <c r="V2853">
        <v>0.8</v>
      </c>
      <c r="W2853">
        <v>0.88888888888888895</v>
      </c>
      <c r="Y2853">
        <v>8</v>
      </c>
      <c r="Z2853">
        <v>0.11111111111111099</v>
      </c>
      <c r="AA2853">
        <v>1</v>
      </c>
      <c r="AB2853">
        <v>316.875</v>
      </c>
      <c r="AC2853">
        <v>505.8947</v>
      </c>
      <c r="AD2853">
        <v>550</v>
      </c>
      <c r="AE2853">
        <v>298.75</v>
      </c>
      <c r="AF2853">
        <v>15.25</v>
      </c>
      <c r="AG2853">
        <v>0</v>
      </c>
      <c r="AH2853">
        <v>2512</v>
      </c>
      <c r="AI2853">
        <v>2390</v>
      </c>
      <c r="AJ2853">
        <v>122</v>
      </c>
      <c r="AK2853">
        <v>0</v>
      </c>
      <c r="AL2853">
        <v>0.25357607282184702</v>
      </c>
      <c r="AM2853">
        <v>0.207531723291036</v>
      </c>
      <c r="AN2853">
        <v>0.81841997544003298</v>
      </c>
      <c r="AO2853">
        <v>0.81841997544003298</v>
      </c>
      <c r="AP2853">
        <v>0.19566107245190301</v>
      </c>
      <c r="AQ2853">
        <v>9.9877200163733092E-3</v>
      </c>
      <c r="AR2853">
        <v>0</v>
      </c>
      <c r="AS2853">
        <v>0.610888252148997</v>
      </c>
      <c r="AT2853">
        <v>0.14285714285714299</v>
      </c>
      <c r="AU2853">
        <v>3.43020875972165E-2</v>
      </c>
      <c r="AV2853">
        <v>1.7355710192386398E-2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1.6946377404830099E-2</v>
      </c>
      <c r="BE2853">
        <v>0</v>
      </c>
      <c r="BF2853">
        <v>2.35775685632419</v>
      </c>
      <c r="BG2853">
        <v>4.8925000000000001</v>
      </c>
      <c r="BH2853">
        <v>4.5818181818181802</v>
      </c>
      <c r="BI2853">
        <v>12215</v>
      </c>
      <c r="BJ2853">
        <v>7462</v>
      </c>
      <c r="BK2853">
        <v>4</v>
      </c>
      <c r="BL2853">
        <v>4</v>
      </c>
      <c r="BM2853">
        <v>3.5</v>
      </c>
      <c r="BN2853">
        <v>4</v>
      </c>
      <c r="BO2853">
        <v>11796</v>
      </c>
      <c r="BP2853">
        <v>0.15173611111111099</v>
      </c>
      <c r="BQ2853">
        <v>0</v>
      </c>
      <c r="BR2853" s="1">
        <f>+VALUE(Table1[[#This Row],[''tbDimTime'''[datechar']]])</f>
        <v>43829</v>
      </c>
      <c r="BS2853" s="2">
        <f>+VALUE(Table1[[#This Row],[Interval]])</f>
        <v>0.33333333333333331</v>
      </c>
      <c r="BT2853" s="24" t="s">
        <v>414</v>
      </c>
    </row>
    <row r="2854" spans="1:72" x14ac:dyDescent="0.25">
      <c r="A2854">
        <v>2019</v>
      </c>
      <c r="B2854" t="s">
        <v>180</v>
      </c>
      <c r="C2854" t="s">
        <v>209</v>
      </c>
      <c r="D2854" t="s">
        <v>78</v>
      </c>
      <c r="E2854">
        <v>28.84</v>
      </c>
      <c r="F2854">
        <v>0.95353675450762798</v>
      </c>
      <c r="G2854">
        <v>1.3376228457991399</v>
      </c>
      <c r="H2854">
        <v>27.5</v>
      </c>
      <c r="I2854">
        <v>38.577042872847201</v>
      </c>
      <c r="J2854">
        <v>30.5</v>
      </c>
      <c r="K2854">
        <v>31</v>
      </c>
      <c r="L2854">
        <v>1.05755894590846</v>
      </c>
      <c r="M2854">
        <v>1.0748959778086</v>
      </c>
      <c r="N2854">
        <v>0.79750346740638001</v>
      </c>
      <c r="O2854">
        <v>23</v>
      </c>
      <c r="P2854">
        <v>0.79750346740638001</v>
      </c>
      <c r="Q2854">
        <v>23</v>
      </c>
      <c r="R2854">
        <v>1</v>
      </c>
      <c r="S2854">
        <v>0.83636363636363598</v>
      </c>
      <c r="T2854">
        <v>0.83636363636363598</v>
      </c>
      <c r="V2854">
        <v>0.8</v>
      </c>
      <c r="W2854">
        <v>1</v>
      </c>
      <c r="Y2854">
        <v>23</v>
      </c>
      <c r="Z2854">
        <v>0</v>
      </c>
      <c r="AA2854">
        <v>0</v>
      </c>
      <c r="AB2854">
        <v>474.60869565217399</v>
      </c>
      <c r="AC2854">
        <v>583.89290000000005</v>
      </c>
      <c r="AD2854">
        <v>550</v>
      </c>
      <c r="AE2854">
        <v>400.43478260869603</v>
      </c>
      <c r="AF2854">
        <v>71.130434782608702</v>
      </c>
      <c r="AG2854">
        <v>0</v>
      </c>
      <c r="AH2854">
        <v>10846</v>
      </c>
      <c r="AI2854">
        <v>9210</v>
      </c>
      <c r="AJ2854">
        <v>1636</v>
      </c>
      <c r="AK2854">
        <v>0</v>
      </c>
      <c r="AL2854">
        <v>0.59620951444644699</v>
      </c>
      <c r="AM2854">
        <v>0.44792778005744799</v>
      </c>
      <c r="AN2854">
        <v>0.75129257283545303</v>
      </c>
      <c r="AO2854">
        <v>0.75129257283545303</v>
      </c>
      <c r="AP2854">
        <v>0.37792367665162102</v>
      </c>
      <c r="AQ2854">
        <v>6.71317193270414E-2</v>
      </c>
      <c r="AR2854">
        <v>0</v>
      </c>
      <c r="AS2854">
        <v>0.30336479277800599</v>
      </c>
      <c r="AT2854">
        <v>8.3333333333333301E-2</v>
      </c>
      <c r="AU2854">
        <v>0.17615921214608099</v>
      </c>
      <c r="AV2854">
        <v>0.103610997127616</v>
      </c>
      <c r="AW2854">
        <v>0</v>
      </c>
      <c r="AX2854">
        <v>0</v>
      </c>
      <c r="AY2854">
        <v>7.2507180960196996E-2</v>
      </c>
      <c r="AZ2854">
        <v>0</v>
      </c>
      <c r="BA2854">
        <v>4.1034058268362697E-5</v>
      </c>
      <c r="BB2854">
        <v>0</v>
      </c>
      <c r="BC2854">
        <v>0</v>
      </c>
      <c r="BD2854">
        <v>0</v>
      </c>
      <c r="BE2854">
        <v>0</v>
      </c>
      <c r="BF2854">
        <v>3.39762002462043</v>
      </c>
      <c r="BG2854">
        <v>4.4369230769230796</v>
      </c>
      <c r="BH2854">
        <v>4.5818181818181802</v>
      </c>
      <c r="BI2854">
        <v>24370</v>
      </c>
      <c r="BJ2854">
        <v>7393</v>
      </c>
      <c r="BK2854">
        <v>7.5</v>
      </c>
      <c r="BL2854">
        <v>6.5</v>
      </c>
      <c r="BM2854">
        <v>6</v>
      </c>
      <c r="BN2854">
        <v>6.5</v>
      </c>
      <c r="BO2854">
        <v>20077</v>
      </c>
      <c r="BP2854">
        <v>9.7407407407407401E-2</v>
      </c>
      <c r="BQ2854">
        <v>0</v>
      </c>
      <c r="BR2854" s="1">
        <f>+VALUE(Table1[[#This Row],[''tbDimTime'''[datechar']]])</f>
        <v>43829</v>
      </c>
      <c r="BS2854" s="2">
        <f>+VALUE(Table1[[#This Row],[Interval]])</f>
        <v>0.35416666666666669</v>
      </c>
      <c r="BT2854" s="24" t="s">
        <v>414</v>
      </c>
    </row>
    <row r="2855" spans="1:72" x14ac:dyDescent="0.25">
      <c r="A2855">
        <v>2019</v>
      </c>
      <c r="B2855" t="s">
        <v>180</v>
      </c>
      <c r="C2855" t="s">
        <v>209</v>
      </c>
      <c r="D2855" t="s">
        <v>79</v>
      </c>
      <c r="E2855">
        <v>38.11</v>
      </c>
      <c r="F2855">
        <v>0.892154290212543</v>
      </c>
      <c r="G2855">
        <v>1.4623368789751601</v>
      </c>
      <c r="H2855">
        <v>34</v>
      </c>
      <c r="I2855">
        <v>55.729658457743199</v>
      </c>
      <c r="J2855">
        <v>42.5</v>
      </c>
      <c r="K2855">
        <v>41</v>
      </c>
      <c r="L2855">
        <v>1.11519286276568</v>
      </c>
      <c r="M2855">
        <v>1.07583311466807</v>
      </c>
      <c r="N2855">
        <v>1.31199160325374</v>
      </c>
      <c r="O2855">
        <v>50</v>
      </c>
      <c r="P2855">
        <v>1.2857517711886599</v>
      </c>
      <c r="Q2855">
        <v>49</v>
      </c>
      <c r="R2855">
        <v>0.98</v>
      </c>
      <c r="S2855">
        <v>1.4411764705882399</v>
      </c>
      <c r="T2855">
        <v>1.47058823529412</v>
      </c>
      <c r="V2855">
        <v>0.8</v>
      </c>
      <c r="W2855">
        <v>0.88</v>
      </c>
      <c r="Y2855">
        <v>44</v>
      </c>
      <c r="Z2855">
        <v>0.02</v>
      </c>
      <c r="AA2855">
        <v>1</v>
      </c>
      <c r="AB2855">
        <v>479.816326530612</v>
      </c>
      <c r="AC2855">
        <v>571.67570000000001</v>
      </c>
      <c r="AD2855">
        <v>550</v>
      </c>
      <c r="AE2855">
        <v>388.97959183673498</v>
      </c>
      <c r="AF2855">
        <v>87.673469387755105</v>
      </c>
      <c r="AG2855">
        <v>0</v>
      </c>
      <c r="AH2855">
        <v>23356</v>
      </c>
      <c r="AI2855">
        <v>19060</v>
      </c>
      <c r="AJ2855">
        <v>4296</v>
      </c>
      <c r="AK2855">
        <v>0</v>
      </c>
      <c r="AL2855">
        <v>0.87924457741211703</v>
      </c>
      <c r="AM2855">
        <v>0.80541947860642005</v>
      </c>
      <c r="AN2855">
        <v>0.91603576444794599</v>
      </c>
      <c r="AO2855">
        <v>0.91603576444794599</v>
      </c>
      <c r="AP2855">
        <v>0.65294097495803505</v>
      </c>
      <c r="AQ2855">
        <v>0.14716864787091899</v>
      </c>
      <c r="AR2855">
        <v>0</v>
      </c>
      <c r="AS2855">
        <v>0.110616285841526</v>
      </c>
      <c r="AT2855">
        <v>0.214285714285714</v>
      </c>
      <c r="AU2855">
        <v>9.9482717275872698E-2</v>
      </c>
      <c r="AV2855">
        <v>6.5533897434140703E-2</v>
      </c>
      <c r="AW2855">
        <v>0</v>
      </c>
      <c r="AX2855">
        <v>0</v>
      </c>
      <c r="AY2855">
        <v>1.51416532492892E-2</v>
      </c>
      <c r="AZ2855">
        <v>0</v>
      </c>
      <c r="BA2855">
        <v>1.6169367270734099E-2</v>
      </c>
      <c r="BB2855">
        <v>0</v>
      </c>
      <c r="BC2855">
        <v>0</v>
      </c>
      <c r="BD2855">
        <v>2.6377993217087501E-3</v>
      </c>
      <c r="BE2855">
        <v>0</v>
      </c>
      <c r="BF2855">
        <v>6.0429584460964003</v>
      </c>
      <c r="BG2855">
        <v>4.4835294117647102</v>
      </c>
      <c r="BH2855">
        <v>4.5818181818181802</v>
      </c>
      <c r="BI2855">
        <v>29191</v>
      </c>
      <c r="BJ2855">
        <v>3229</v>
      </c>
      <c r="BK2855">
        <v>9.5</v>
      </c>
      <c r="BL2855">
        <v>8.5</v>
      </c>
      <c r="BM2855">
        <v>7</v>
      </c>
      <c r="BN2855">
        <v>8</v>
      </c>
      <c r="BO2855">
        <v>26287</v>
      </c>
      <c r="BP2855">
        <v>0.14646198830409399</v>
      </c>
      <c r="BQ2855">
        <v>0</v>
      </c>
      <c r="BR2855" s="1">
        <f>+VALUE(Table1[[#This Row],[''tbDimTime'''[datechar']]])</f>
        <v>43829</v>
      </c>
      <c r="BS2855" s="2">
        <f>+VALUE(Table1[[#This Row],[Interval]])</f>
        <v>0.375</v>
      </c>
      <c r="BT2855" s="24" t="s">
        <v>414</v>
      </c>
    </row>
    <row r="2856" spans="1:72" x14ac:dyDescent="0.25">
      <c r="A2856">
        <v>2019</v>
      </c>
      <c r="B2856" t="s">
        <v>180</v>
      </c>
      <c r="C2856" t="s">
        <v>209</v>
      </c>
      <c r="D2856" t="s">
        <v>80</v>
      </c>
      <c r="E2856">
        <v>58.71</v>
      </c>
      <c r="F2856">
        <v>0.56208482370975998</v>
      </c>
      <c r="G2856">
        <v>0.947016341707139</v>
      </c>
      <c r="H2856">
        <v>33</v>
      </c>
      <c r="I2856">
        <v>55.599329421626202</v>
      </c>
      <c r="J2856">
        <v>36</v>
      </c>
      <c r="K2856">
        <v>40</v>
      </c>
      <c r="L2856">
        <v>0.61318344404701097</v>
      </c>
      <c r="M2856">
        <v>0.68131493783001196</v>
      </c>
      <c r="N2856">
        <v>1.0049395332992701</v>
      </c>
      <c r="O2856">
        <v>59</v>
      </c>
      <c r="P2856">
        <v>0.93680803951626601</v>
      </c>
      <c r="Q2856">
        <v>55</v>
      </c>
      <c r="R2856">
        <v>0.93220338983050799</v>
      </c>
      <c r="S2856">
        <v>1.6666666666666701</v>
      </c>
      <c r="T2856">
        <v>1.7878787878787901</v>
      </c>
      <c r="V2856">
        <v>0.8</v>
      </c>
      <c r="W2856">
        <v>0.322033898305085</v>
      </c>
      <c r="Y2856">
        <v>19</v>
      </c>
      <c r="Z2856">
        <v>6.7796610169491497E-2</v>
      </c>
      <c r="AA2856">
        <v>4</v>
      </c>
      <c r="AB2856">
        <v>455.50909090909101</v>
      </c>
      <c r="AC2856">
        <v>537.03570000000002</v>
      </c>
      <c r="AD2856">
        <v>550</v>
      </c>
      <c r="AE2856">
        <v>373.87272727272699</v>
      </c>
      <c r="AF2856">
        <v>78.618181818181796</v>
      </c>
      <c r="AG2856">
        <v>0</v>
      </c>
      <c r="AH2856">
        <v>24887</v>
      </c>
      <c r="AI2856">
        <v>20563</v>
      </c>
      <c r="AJ2856">
        <v>4324</v>
      </c>
      <c r="AK2856">
        <v>0</v>
      </c>
      <c r="AL2856">
        <v>0.98922056384742996</v>
      </c>
      <c r="AM2856">
        <v>0.79728224548897297</v>
      </c>
      <c r="AN2856">
        <v>0.80597014925373101</v>
      </c>
      <c r="AO2856">
        <v>0.80597014925373101</v>
      </c>
      <c r="AP2856">
        <v>0.65439327880851605</v>
      </c>
      <c r="AQ2856">
        <v>0.13760621201031101</v>
      </c>
      <c r="AR2856">
        <v>0</v>
      </c>
      <c r="AS2856">
        <v>8.6879037647583004E-3</v>
      </c>
      <c r="AT2856">
        <v>7.69230769230769E-2</v>
      </c>
      <c r="AU2856">
        <v>0.20984629093339299</v>
      </c>
      <c r="AV2856">
        <v>9.6330713171880494E-2</v>
      </c>
      <c r="AW2856">
        <v>9.4007574069948793E-2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1.95080036915635E-2</v>
      </c>
      <c r="BD2856">
        <v>0</v>
      </c>
      <c r="BE2856">
        <v>0</v>
      </c>
      <c r="BF2856">
        <v>6.3011170161983303</v>
      </c>
      <c r="BG2856">
        <v>8.3871428571428606</v>
      </c>
      <c r="BH2856">
        <v>4.5818181818181802</v>
      </c>
      <c r="BI2856">
        <v>31423</v>
      </c>
      <c r="BJ2856">
        <v>273</v>
      </c>
      <c r="BK2856">
        <v>9.5</v>
      </c>
      <c r="BL2856">
        <v>7</v>
      </c>
      <c r="BM2856">
        <v>6.5</v>
      </c>
      <c r="BN2856">
        <v>11</v>
      </c>
      <c r="BO2856">
        <v>24829</v>
      </c>
      <c r="BP2856">
        <v>8.1198830409356701E-2</v>
      </c>
      <c r="BQ2856">
        <v>0</v>
      </c>
      <c r="BR2856" s="1">
        <f>+VALUE(Table1[[#This Row],[''tbDimTime'''[datechar']]])</f>
        <v>43829</v>
      </c>
      <c r="BS2856" s="2">
        <f>+VALUE(Table1[[#This Row],[Interval]])</f>
        <v>0.39583333333333331</v>
      </c>
      <c r="BT2856" s="24" t="s">
        <v>414</v>
      </c>
    </row>
    <row r="2857" spans="1:72" x14ac:dyDescent="0.25">
      <c r="A2857">
        <v>2019</v>
      </c>
      <c r="B2857" t="s">
        <v>180</v>
      </c>
      <c r="C2857" t="s">
        <v>209</v>
      </c>
      <c r="D2857" t="s">
        <v>81</v>
      </c>
      <c r="E2857">
        <v>64.89</v>
      </c>
      <c r="F2857">
        <v>1.0479272615194899</v>
      </c>
      <c r="G2857">
        <v>0.94005239636307603</v>
      </c>
      <c r="H2857">
        <v>68</v>
      </c>
      <c r="I2857">
        <v>61</v>
      </c>
      <c r="J2857">
        <v>82.5</v>
      </c>
      <c r="K2857">
        <v>47.5</v>
      </c>
      <c r="L2857">
        <v>1.2713823393435</v>
      </c>
      <c r="M2857">
        <v>0.73200801356141199</v>
      </c>
      <c r="N2857">
        <v>1.0479272615194899</v>
      </c>
      <c r="O2857">
        <v>68</v>
      </c>
      <c r="P2857">
        <v>0.94005239636307603</v>
      </c>
      <c r="Q2857">
        <v>61</v>
      </c>
      <c r="R2857">
        <v>0.89705882352941202</v>
      </c>
      <c r="S2857">
        <v>0.89705882352941202</v>
      </c>
      <c r="T2857">
        <v>1</v>
      </c>
      <c r="V2857">
        <v>0.8</v>
      </c>
      <c r="W2857">
        <v>0.36764705882352899</v>
      </c>
      <c r="Y2857">
        <v>25</v>
      </c>
      <c r="Z2857">
        <v>0.10294117647058799</v>
      </c>
      <c r="AA2857">
        <v>7</v>
      </c>
      <c r="AB2857">
        <v>484.54098360655701</v>
      </c>
      <c r="AC2857">
        <v>460.95159999999998</v>
      </c>
      <c r="AD2857">
        <v>550</v>
      </c>
      <c r="AE2857">
        <v>362.70491803278702</v>
      </c>
      <c r="AF2857">
        <v>118.83606557377</v>
      </c>
      <c r="AG2857">
        <v>0</v>
      </c>
      <c r="AH2857">
        <v>29374</v>
      </c>
      <c r="AI2857">
        <v>22125</v>
      </c>
      <c r="AJ2857">
        <v>7249</v>
      </c>
      <c r="AK2857">
        <v>0</v>
      </c>
      <c r="AL2857">
        <v>1</v>
      </c>
      <c r="AM2857">
        <v>0.73211631824036505</v>
      </c>
      <c r="AN2857">
        <v>0.73211631824036505</v>
      </c>
      <c r="AO2857">
        <v>0.73211631824036505</v>
      </c>
      <c r="AP2857">
        <v>0.54802833647082105</v>
      </c>
      <c r="AQ2857">
        <v>0.179555137223818</v>
      </c>
      <c r="AR2857">
        <v>0</v>
      </c>
      <c r="AS2857">
        <v>0</v>
      </c>
      <c r="AT2857">
        <v>0.19047619047618999</v>
      </c>
      <c r="AU2857">
        <v>0.24502130189240101</v>
      </c>
      <c r="AV2857">
        <v>3.6906767066283597E-2</v>
      </c>
      <c r="AW2857">
        <v>8.4315862478945805E-2</v>
      </c>
      <c r="AX2857">
        <v>0</v>
      </c>
      <c r="AY2857">
        <v>0</v>
      </c>
      <c r="AZ2857">
        <v>5.4220747052412602E-2</v>
      </c>
      <c r="BA2857">
        <v>1.3202219359952401E-2</v>
      </c>
      <c r="BB2857">
        <v>0</v>
      </c>
      <c r="BC2857">
        <v>5.5508768453383497E-2</v>
      </c>
      <c r="BD2857">
        <v>8.6693748142276799E-4</v>
      </c>
      <c r="BE2857">
        <v>0</v>
      </c>
      <c r="BF2857">
        <v>5.43941345486971</v>
      </c>
      <c r="BG2857">
        <v>5.1912000000000003</v>
      </c>
      <c r="BH2857">
        <v>4.5818181818181802</v>
      </c>
      <c r="BI2857">
        <v>40372</v>
      </c>
      <c r="BJ2857">
        <v>0</v>
      </c>
      <c r="BK2857">
        <v>15</v>
      </c>
      <c r="BL2857">
        <v>12.5</v>
      </c>
      <c r="BM2857">
        <v>10.5</v>
      </c>
      <c r="BN2857">
        <v>10.5</v>
      </c>
      <c r="BO2857">
        <v>30480</v>
      </c>
      <c r="BP2857">
        <v>0.25237037037037002</v>
      </c>
      <c r="BQ2857">
        <v>0</v>
      </c>
      <c r="BR2857" s="1">
        <f>+VALUE(Table1[[#This Row],[''tbDimTime'''[datechar']]])</f>
        <v>43829</v>
      </c>
      <c r="BS2857" s="2">
        <f>+VALUE(Table1[[#This Row],[Interval]])</f>
        <v>0.41666666666666669</v>
      </c>
      <c r="BT2857" s="24" t="s">
        <v>414</v>
      </c>
    </row>
    <row r="2858" spans="1:72" x14ac:dyDescent="0.25">
      <c r="A2858">
        <v>2019</v>
      </c>
      <c r="B2858" t="s">
        <v>180</v>
      </c>
      <c r="C2858" t="s">
        <v>209</v>
      </c>
      <c r="D2858" t="s">
        <v>82</v>
      </c>
      <c r="E2858">
        <v>61.8</v>
      </c>
      <c r="F2858">
        <v>1.0679611650485401</v>
      </c>
      <c r="G2858">
        <v>1.4144004390517499</v>
      </c>
      <c r="H2858">
        <v>66</v>
      </c>
      <c r="I2858">
        <v>87.409947133398305</v>
      </c>
      <c r="J2858">
        <v>68.5</v>
      </c>
      <c r="K2858">
        <v>77.5</v>
      </c>
      <c r="L2858">
        <v>1.1084142394822001</v>
      </c>
      <c r="M2858">
        <v>1.2540453074433699</v>
      </c>
      <c r="N2858">
        <v>1.2783171521035599</v>
      </c>
      <c r="O2858">
        <v>79</v>
      </c>
      <c r="P2858">
        <v>1.22977346278317</v>
      </c>
      <c r="Q2858">
        <v>76</v>
      </c>
      <c r="R2858">
        <v>0.962025316455696</v>
      </c>
      <c r="S2858">
        <v>1.15151515151515</v>
      </c>
      <c r="T2858">
        <v>1.1969696969696999</v>
      </c>
      <c r="V2858">
        <v>0.8</v>
      </c>
      <c r="W2858">
        <v>0.468354430379747</v>
      </c>
      <c r="Y2858">
        <v>37</v>
      </c>
      <c r="Z2858">
        <v>3.7974683544303799E-2</v>
      </c>
      <c r="AA2858">
        <v>3</v>
      </c>
      <c r="AB2858">
        <v>512.71052631578902</v>
      </c>
      <c r="AC2858">
        <v>620.26790000000005</v>
      </c>
      <c r="AD2858">
        <v>550</v>
      </c>
      <c r="AE2858">
        <v>406.10526315789502</v>
      </c>
      <c r="AF2858">
        <v>103.618421052632</v>
      </c>
      <c r="AG2858">
        <v>0</v>
      </c>
      <c r="AH2858">
        <v>38739</v>
      </c>
      <c r="AI2858">
        <v>30864</v>
      </c>
      <c r="AJ2858">
        <v>7875</v>
      </c>
      <c r="AK2858">
        <v>0</v>
      </c>
      <c r="AL2858">
        <v>0.86946626204926802</v>
      </c>
      <c r="AM2858">
        <v>0.74818071849618895</v>
      </c>
      <c r="AN2858">
        <v>0.86050575065762902</v>
      </c>
      <c r="AO2858">
        <v>0.86050575065762902</v>
      </c>
      <c r="AP2858">
        <v>0.59261534916764302</v>
      </c>
      <c r="AQ2858">
        <v>0.15120677406347799</v>
      </c>
      <c r="AR2858">
        <v>0</v>
      </c>
      <c r="AS2858">
        <v>0.112325032161441</v>
      </c>
      <c r="AT2858">
        <v>3.7037037037037E-2</v>
      </c>
      <c r="AU2858">
        <v>8.7747931107313604E-2</v>
      </c>
      <c r="AV2858">
        <v>3.58096042702713E-2</v>
      </c>
      <c r="AW2858">
        <v>2.3156237399435502E-2</v>
      </c>
      <c r="AX2858">
        <v>0</v>
      </c>
      <c r="AY2858">
        <v>1.5341487298630999E-2</v>
      </c>
      <c r="AZ2858">
        <v>1.6896756974712501E-3</v>
      </c>
      <c r="BA2858">
        <v>5.9330658013478999E-3</v>
      </c>
      <c r="BB2858">
        <v>0</v>
      </c>
      <c r="BC2858">
        <v>5.1458305332078898E-3</v>
      </c>
      <c r="BD2858">
        <v>6.7203010694879097E-4</v>
      </c>
      <c r="BE2858">
        <v>0</v>
      </c>
      <c r="BF2858">
        <v>5.2533553503197004</v>
      </c>
      <c r="BG2858">
        <v>4.4142857142857101</v>
      </c>
      <c r="BH2858">
        <v>4.5818181818181802</v>
      </c>
      <c r="BI2858">
        <v>52081</v>
      </c>
      <c r="BJ2858">
        <v>5850</v>
      </c>
      <c r="BK2858">
        <v>16.5</v>
      </c>
      <c r="BL2858">
        <v>14</v>
      </c>
      <c r="BM2858">
        <v>13.5</v>
      </c>
      <c r="BN2858">
        <v>13</v>
      </c>
      <c r="BO2858">
        <v>47511</v>
      </c>
      <c r="BP2858">
        <v>0.123215488215488</v>
      </c>
      <c r="BQ2858">
        <v>0</v>
      </c>
      <c r="BR2858" s="1">
        <f>+VALUE(Table1[[#This Row],[''tbDimTime'''[datechar']]])</f>
        <v>43829</v>
      </c>
      <c r="BS2858" s="2">
        <f>+VALUE(Table1[[#This Row],[Interval]])</f>
        <v>0.4375</v>
      </c>
      <c r="BT2858" s="24" t="s">
        <v>414</v>
      </c>
    </row>
    <row r="2859" spans="1:72" x14ac:dyDescent="0.25">
      <c r="A2859">
        <v>2019</v>
      </c>
      <c r="B2859" t="s">
        <v>180</v>
      </c>
      <c r="C2859" t="s">
        <v>209</v>
      </c>
      <c r="D2859" t="s">
        <v>83</v>
      </c>
      <c r="E2859">
        <v>65.92</v>
      </c>
      <c r="F2859">
        <v>0.73574029126213603</v>
      </c>
      <c r="G2859">
        <v>1.0563045684188299</v>
      </c>
      <c r="H2859">
        <v>48.5</v>
      </c>
      <c r="I2859">
        <v>69.631597150169497</v>
      </c>
      <c r="J2859">
        <v>64</v>
      </c>
      <c r="K2859">
        <v>57</v>
      </c>
      <c r="L2859">
        <v>0.970873786407767</v>
      </c>
      <c r="M2859">
        <v>0.86468446601941795</v>
      </c>
      <c r="N2859">
        <v>1.15291262135922</v>
      </c>
      <c r="O2859">
        <v>76</v>
      </c>
      <c r="P2859">
        <v>1.0467233009708701</v>
      </c>
      <c r="Q2859">
        <v>69</v>
      </c>
      <c r="R2859">
        <v>0.90789473684210498</v>
      </c>
      <c r="S2859">
        <v>1.4226804123711301</v>
      </c>
      <c r="T2859">
        <v>1.5670103092783501</v>
      </c>
      <c r="V2859">
        <v>0.8</v>
      </c>
      <c r="W2859">
        <v>0.52631578947368396</v>
      </c>
      <c r="Y2859">
        <v>40</v>
      </c>
      <c r="Z2859">
        <v>9.2105263157894704E-2</v>
      </c>
      <c r="AA2859">
        <v>7</v>
      </c>
      <c r="AB2859">
        <v>628.56521739130403</v>
      </c>
      <c r="AC2859">
        <v>535.56449999999995</v>
      </c>
      <c r="AD2859">
        <v>550</v>
      </c>
      <c r="AE2859">
        <v>488.17391304347802</v>
      </c>
      <c r="AF2859">
        <v>137.39130434782601</v>
      </c>
      <c r="AG2859">
        <v>0</v>
      </c>
      <c r="AH2859">
        <v>43164</v>
      </c>
      <c r="AI2859">
        <v>33684</v>
      </c>
      <c r="AJ2859">
        <v>9480</v>
      </c>
      <c r="AK2859">
        <v>0</v>
      </c>
      <c r="AL2859">
        <v>0.99092944617071799</v>
      </c>
      <c r="AM2859">
        <v>0.85737160479184005</v>
      </c>
      <c r="AN2859">
        <v>0.86521962598347402</v>
      </c>
      <c r="AO2859">
        <v>0.86521962598347402</v>
      </c>
      <c r="AP2859">
        <v>0.66587593405290002</v>
      </c>
      <c r="AQ2859">
        <v>0.18740362946269701</v>
      </c>
      <c r="AR2859">
        <v>0</v>
      </c>
      <c r="AS2859">
        <v>7.8480211916340508E-3</v>
      </c>
      <c r="AT2859">
        <v>0.27777777777777801</v>
      </c>
      <c r="AU2859">
        <v>0.122247262088325</v>
      </c>
      <c r="AV2859">
        <v>2.3682441782311301E-2</v>
      </c>
      <c r="AW2859">
        <v>7.0790337247459797E-2</v>
      </c>
      <c r="AX2859">
        <v>1.8246155062665598E-2</v>
      </c>
      <c r="AY2859">
        <v>9.6667062032973605E-3</v>
      </c>
      <c r="AZ2859">
        <v>1.9372949037283001E-3</v>
      </c>
      <c r="BA2859">
        <v>0</v>
      </c>
      <c r="BB2859">
        <v>0</v>
      </c>
      <c r="BC2859">
        <v>1.32250029652473E-2</v>
      </c>
      <c r="BD2859">
        <v>2.9454789862807902E-3</v>
      </c>
      <c r="BE2859">
        <v>0</v>
      </c>
      <c r="BF2859">
        <v>4.9104495314909302</v>
      </c>
      <c r="BG2859">
        <v>5.7321739130434803</v>
      </c>
      <c r="BH2859">
        <v>4.5818181818181802</v>
      </c>
      <c r="BI2859">
        <v>50586</v>
      </c>
      <c r="BJ2859">
        <v>397</v>
      </c>
      <c r="BK2859">
        <v>15.5</v>
      </c>
      <c r="BL2859">
        <v>11.5</v>
      </c>
      <c r="BM2859">
        <v>9</v>
      </c>
      <c r="BN2859">
        <v>12</v>
      </c>
      <c r="BO2859">
        <v>44402</v>
      </c>
      <c r="BP2859">
        <v>9.3440860215053698E-2</v>
      </c>
      <c r="BQ2859">
        <v>0</v>
      </c>
      <c r="BR2859" s="1">
        <f>+VALUE(Table1[[#This Row],[''tbDimTime'''[datechar']]])</f>
        <v>43829</v>
      </c>
      <c r="BS2859" s="2">
        <f>+VALUE(Table1[[#This Row],[Interval]])</f>
        <v>0.45833333333333331</v>
      </c>
      <c r="BT2859" s="24" t="s">
        <v>414</v>
      </c>
    </row>
    <row r="2860" spans="1:72" x14ac:dyDescent="0.25">
      <c r="A2860">
        <v>2019</v>
      </c>
      <c r="B2860" t="s">
        <v>180</v>
      </c>
      <c r="C2860" t="s">
        <v>209</v>
      </c>
      <c r="D2860" t="s">
        <v>84</v>
      </c>
      <c r="E2860">
        <v>63.86</v>
      </c>
      <c r="F2860">
        <v>1.02568117757595</v>
      </c>
      <c r="G2860">
        <v>1.2840588787973699</v>
      </c>
      <c r="H2860">
        <v>65.5</v>
      </c>
      <c r="I2860">
        <v>82</v>
      </c>
      <c r="J2860">
        <v>92.5</v>
      </c>
      <c r="K2860">
        <v>72</v>
      </c>
      <c r="L2860">
        <v>1.44848105230191</v>
      </c>
      <c r="M2860">
        <v>1.12746633260257</v>
      </c>
      <c r="N2860">
        <v>1.3936736611337299</v>
      </c>
      <c r="O2860">
        <v>89</v>
      </c>
      <c r="P2860">
        <v>1.2840588787973699</v>
      </c>
      <c r="Q2860">
        <v>82</v>
      </c>
      <c r="R2860">
        <v>0.92134831460674205</v>
      </c>
      <c r="S2860">
        <v>1.2519083969465601</v>
      </c>
      <c r="T2860">
        <v>1.3587786259542001</v>
      </c>
      <c r="V2860">
        <v>0.8</v>
      </c>
      <c r="W2860">
        <v>0.17977528089887601</v>
      </c>
      <c r="Y2860">
        <v>16</v>
      </c>
      <c r="Z2860">
        <v>7.8651685393258397E-2</v>
      </c>
      <c r="AA2860">
        <v>7</v>
      </c>
      <c r="AB2860">
        <v>595.09756097561001</v>
      </c>
      <c r="AC2860">
        <v>501.05169999999998</v>
      </c>
      <c r="AD2860">
        <v>550</v>
      </c>
      <c r="AE2860">
        <v>485.67073170731697</v>
      </c>
      <c r="AF2860">
        <v>106.30487804878</v>
      </c>
      <c r="AG2860">
        <v>0</v>
      </c>
      <c r="AH2860">
        <v>48542</v>
      </c>
      <c r="AI2860">
        <v>39825</v>
      </c>
      <c r="AJ2860">
        <v>8717</v>
      </c>
      <c r="AK2860">
        <v>0</v>
      </c>
      <c r="AL2860">
        <v>1</v>
      </c>
      <c r="AM2860">
        <v>0.846599583622484</v>
      </c>
      <c r="AN2860">
        <v>0.846599583622484</v>
      </c>
      <c r="AO2860">
        <v>0.846599583622484</v>
      </c>
      <c r="AP2860">
        <v>0.69092643997224101</v>
      </c>
      <c r="AQ2860">
        <v>0.15123178348369201</v>
      </c>
      <c r="AR2860">
        <v>0</v>
      </c>
      <c r="AS2860">
        <v>0</v>
      </c>
      <c r="AT2860">
        <v>0.36363636363636398</v>
      </c>
      <c r="AU2860">
        <v>0.10539555863983301</v>
      </c>
      <c r="AV2860">
        <v>4.5437196391394902E-2</v>
      </c>
      <c r="AW2860">
        <v>5.3296321998612103E-2</v>
      </c>
      <c r="AX2860">
        <v>1.42262317834837E-2</v>
      </c>
      <c r="AY2860">
        <v>0</v>
      </c>
      <c r="AZ2860">
        <v>0</v>
      </c>
      <c r="BA2860">
        <v>3.1575294934073602E-3</v>
      </c>
      <c r="BB2860">
        <v>0</v>
      </c>
      <c r="BC2860">
        <v>0</v>
      </c>
      <c r="BD2860">
        <v>3.5045107564191501E-3</v>
      </c>
      <c r="BE2860">
        <v>0</v>
      </c>
      <c r="BF2860">
        <v>5.1214434420541304</v>
      </c>
      <c r="BG2860">
        <v>4.2573333333333299</v>
      </c>
      <c r="BH2860">
        <v>4.5818181818181802</v>
      </c>
      <c r="BI2860">
        <v>57640</v>
      </c>
      <c r="BJ2860">
        <v>0</v>
      </c>
      <c r="BK2860">
        <v>17.5</v>
      </c>
      <c r="BL2860">
        <v>15</v>
      </c>
      <c r="BM2860">
        <v>11</v>
      </c>
      <c r="BN2860">
        <v>11</v>
      </c>
      <c r="BO2860">
        <v>51565</v>
      </c>
      <c r="BP2860">
        <v>8.5079365079365102E-2</v>
      </c>
      <c r="BQ2860">
        <v>0</v>
      </c>
      <c r="BR2860" s="1">
        <f>+VALUE(Table1[[#This Row],[''tbDimTime'''[datechar']]])</f>
        <v>43829</v>
      </c>
      <c r="BS2860" s="2">
        <f>+VALUE(Table1[[#This Row],[Interval]])</f>
        <v>0.47916666666666669</v>
      </c>
      <c r="BT2860" s="24" t="s">
        <v>414</v>
      </c>
    </row>
    <row r="2861" spans="1:72" x14ac:dyDescent="0.25">
      <c r="A2861">
        <v>2019</v>
      </c>
      <c r="B2861" t="s">
        <v>180</v>
      </c>
      <c r="C2861" t="s">
        <v>209</v>
      </c>
      <c r="D2861" t="s">
        <v>85</v>
      </c>
      <c r="E2861">
        <v>64.89</v>
      </c>
      <c r="F2861">
        <v>0.91693635382955796</v>
      </c>
      <c r="G2861">
        <v>1.52386386494729</v>
      </c>
      <c r="H2861">
        <v>59.5</v>
      </c>
      <c r="I2861">
        <v>98.8835261964296</v>
      </c>
      <c r="J2861">
        <v>70.5</v>
      </c>
      <c r="K2861">
        <v>79.5</v>
      </c>
      <c r="L2861">
        <v>1.0864539990753601</v>
      </c>
      <c r="M2861">
        <v>1.2251502542764701</v>
      </c>
      <c r="N2861">
        <v>1.47942672214517</v>
      </c>
      <c r="O2861">
        <v>96</v>
      </c>
      <c r="P2861">
        <v>1.46401602712282</v>
      </c>
      <c r="Q2861">
        <v>95</v>
      </c>
      <c r="R2861">
        <v>0.98958333333333304</v>
      </c>
      <c r="S2861">
        <v>1.5966386554621801</v>
      </c>
      <c r="T2861">
        <v>1.6134453781512601</v>
      </c>
      <c r="V2861">
        <v>0.8</v>
      </c>
      <c r="W2861">
        <v>0.48958333333333298</v>
      </c>
      <c r="Y2861">
        <v>47</v>
      </c>
      <c r="Z2861">
        <v>1.0416666666666701E-2</v>
      </c>
      <c r="AA2861">
        <v>1</v>
      </c>
      <c r="AB2861">
        <v>543.06315789473695</v>
      </c>
      <c r="AC2861">
        <v>628.32140000000004</v>
      </c>
      <c r="AD2861">
        <v>550</v>
      </c>
      <c r="AE2861">
        <v>424.947368421053</v>
      </c>
      <c r="AF2861">
        <v>115.105263157895</v>
      </c>
      <c r="AG2861">
        <v>0</v>
      </c>
      <c r="AH2861">
        <v>51305</v>
      </c>
      <c r="AI2861">
        <v>40370</v>
      </c>
      <c r="AJ2861">
        <v>10935</v>
      </c>
      <c r="AK2861">
        <v>0</v>
      </c>
      <c r="AL2861">
        <v>0.96072625698323999</v>
      </c>
      <c r="AM2861">
        <v>0.890497971865021</v>
      </c>
      <c r="AN2861">
        <v>0.92690083714507598</v>
      </c>
      <c r="AO2861">
        <v>0.92690083714507598</v>
      </c>
      <c r="AP2861">
        <v>0.69681539656511604</v>
      </c>
      <c r="AQ2861">
        <v>0.18874600845775399</v>
      </c>
      <c r="AR2861">
        <v>0</v>
      </c>
      <c r="AS2861">
        <v>3.6402865280055201E-2</v>
      </c>
      <c r="AT2861">
        <v>0.16</v>
      </c>
      <c r="AU2861">
        <v>0.108034866660913</v>
      </c>
      <c r="AV2861">
        <v>6.7006127556744594E-2</v>
      </c>
      <c r="AW2861">
        <v>3.2415638215241203E-2</v>
      </c>
      <c r="AX2861">
        <v>1.51203935444895E-2</v>
      </c>
      <c r="AY2861">
        <v>0</v>
      </c>
      <c r="AZ2861">
        <v>1.1219470095797E-3</v>
      </c>
      <c r="BA2861">
        <v>0</v>
      </c>
      <c r="BB2861">
        <v>0</v>
      </c>
      <c r="BC2861">
        <v>0</v>
      </c>
      <c r="BD2861">
        <v>7.4911538793475396E-3</v>
      </c>
      <c r="BE2861">
        <v>0</v>
      </c>
      <c r="BF2861">
        <v>5.9031673427116598</v>
      </c>
      <c r="BG2861">
        <v>4.4751724137930999</v>
      </c>
      <c r="BH2861">
        <v>4.5818181818181802</v>
      </c>
      <c r="BI2861">
        <v>57935</v>
      </c>
      <c r="BJ2861">
        <v>2109</v>
      </c>
      <c r="BK2861">
        <v>17.5</v>
      </c>
      <c r="BL2861">
        <v>14.5</v>
      </c>
      <c r="BM2861">
        <v>12.5</v>
      </c>
      <c r="BN2861">
        <v>13.5</v>
      </c>
      <c r="BO2861">
        <v>51676</v>
      </c>
      <c r="BP2861">
        <v>8.0396825396825397E-2</v>
      </c>
      <c r="BQ2861">
        <v>0</v>
      </c>
      <c r="BR2861" s="1">
        <f>+VALUE(Table1[[#This Row],[''tbDimTime'''[datechar']]])</f>
        <v>43829</v>
      </c>
      <c r="BS2861" s="2">
        <f>+VALUE(Table1[[#This Row],[Interval]])</f>
        <v>0.5</v>
      </c>
      <c r="BT2861" s="24" t="s">
        <v>414</v>
      </c>
    </row>
    <row r="2862" spans="1:72" x14ac:dyDescent="0.25">
      <c r="A2862">
        <v>2019</v>
      </c>
      <c r="B2862" t="s">
        <v>180</v>
      </c>
      <c r="C2862" t="s">
        <v>209</v>
      </c>
      <c r="D2862" t="s">
        <v>86</v>
      </c>
      <c r="E2862">
        <v>71.069999999999993</v>
      </c>
      <c r="F2862">
        <v>0.970873786407767</v>
      </c>
      <c r="G2862">
        <v>1.19619762241739</v>
      </c>
      <c r="H2862">
        <v>69</v>
      </c>
      <c r="I2862">
        <v>85.013765025203597</v>
      </c>
      <c r="J2862">
        <v>78.5</v>
      </c>
      <c r="K2862">
        <v>66.5</v>
      </c>
      <c r="L2862">
        <v>1.1045448149711601</v>
      </c>
      <c r="M2862">
        <v>0.93569719994371803</v>
      </c>
      <c r="N2862">
        <v>1.0975094976783499</v>
      </c>
      <c r="O2862">
        <v>78</v>
      </c>
      <c r="P2862">
        <v>1.06936822850711</v>
      </c>
      <c r="Q2862">
        <v>76</v>
      </c>
      <c r="R2862">
        <v>0.97435897435897401</v>
      </c>
      <c r="S2862">
        <v>1.10144927536232</v>
      </c>
      <c r="T2862">
        <v>1.1304347826087</v>
      </c>
      <c r="V2862">
        <v>0.8</v>
      </c>
      <c r="W2862">
        <v>0.83333333333333304</v>
      </c>
      <c r="Y2862">
        <v>65</v>
      </c>
      <c r="Z2862">
        <v>2.5641025641025599E-2</v>
      </c>
      <c r="AA2862">
        <v>2</v>
      </c>
      <c r="AB2862">
        <v>542.94736842105306</v>
      </c>
      <c r="AC2862">
        <v>545.14710000000002</v>
      </c>
      <c r="AD2862">
        <v>550</v>
      </c>
      <c r="AE2862">
        <v>392.93421052631601</v>
      </c>
      <c r="AF2862">
        <v>147.197368421053</v>
      </c>
      <c r="AG2862">
        <v>0</v>
      </c>
      <c r="AH2862">
        <v>41050</v>
      </c>
      <c r="AI2862">
        <v>29863</v>
      </c>
      <c r="AJ2862">
        <v>11187</v>
      </c>
      <c r="AK2862">
        <v>0</v>
      </c>
      <c r="AL2862">
        <v>0.89397287577451401</v>
      </c>
      <c r="AM2862">
        <v>0.76585003711952504</v>
      </c>
      <c r="AN2862">
        <v>0.856681514476615</v>
      </c>
      <c r="AO2862">
        <v>0.856681514476615</v>
      </c>
      <c r="AP2862">
        <v>0.55425018559762396</v>
      </c>
      <c r="AQ2862">
        <v>0.207628062360802</v>
      </c>
      <c r="AR2862">
        <v>0</v>
      </c>
      <c r="AS2862">
        <v>9.0831477357089796E-2</v>
      </c>
      <c r="AT2862">
        <v>0.12</v>
      </c>
      <c r="AU2862">
        <v>0.18797327394209401</v>
      </c>
      <c r="AV2862">
        <v>4.43763919821826E-2</v>
      </c>
      <c r="AW2862">
        <v>5.7590942835931698E-2</v>
      </c>
      <c r="AX2862">
        <v>7.9751299183370497E-2</v>
      </c>
      <c r="AY2862">
        <v>3.17743132887899E-2</v>
      </c>
      <c r="AZ2862">
        <v>1.42167780252413E-2</v>
      </c>
      <c r="BA2862">
        <v>7.7951002227171504E-4</v>
      </c>
      <c r="BB2862">
        <v>0</v>
      </c>
      <c r="BC2862">
        <v>2.5631031922791401E-2</v>
      </c>
      <c r="BD2862">
        <v>1.36043058648849E-2</v>
      </c>
      <c r="BE2862">
        <v>0</v>
      </c>
      <c r="BF2862">
        <v>5.0779510022271701</v>
      </c>
      <c r="BG2862">
        <v>5.0764285714285702</v>
      </c>
      <c r="BH2862">
        <v>4.5818181818181802</v>
      </c>
      <c r="BI2862">
        <v>53880</v>
      </c>
      <c r="BJ2862">
        <v>4894</v>
      </c>
      <c r="BK2862">
        <v>17.5</v>
      </c>
      <c r="BL2862">
        <v>14</v>
      </c>
      <c r="BM2862">
        <v>12.5</v>
      </c>
      <c r="BN2862">
        <v>13</v>
      </c>
      <c r="BO2862">
        <v>43752</v>
      </c>
      <c r="BP2862">
        <v>0.14476190476190501</v>
      </c>
      <c r="BQ2862">
        <v>0</v>
      </c>
      <c r="BR2862" s="1">
        <f>+VALUE(Table1[[#This Row],[''tbDimTime'''[datechar']]])</f>
        <v>43829</v>
      </c>
      <c r="BS2862" s="2">
        <f>+VALUE(Table1[[#This Row],[Interval]])</f>
        <v>0.52083333333333337</v>
      </c>
      <c r="BT2862" s="24" t="s">
        <v>414</v>
      </c>
    </row>
    <row r="2863" spans="1:72" x14ac:dyDescent="0.25">
      <c r="A2863">
        <v>2019</v>
      </c>
      <c r="B2863" t="s">
        <v>180</v>
      </c>
      <c r="C2863" t="s">
        <v>209</v>
      </c>
      <c r="D2863" t="s">
        <v>87</v>
      </c>
      <c r="E2863">
        <v>56.65</v>
      </c>
      <c r="F2863">
        <v>1.1562224183583401</v>
      </c>
      <c r="G2863">
        <v>1.2768701447377799</v>
      </c>
      <c r="H2863">
        <v>65.5</v>
      </c>
      <c r="I2863">
        <v>72.334693699395501</v>
      </c>
      <c r="J2863">
        <v>81.5</v>
      </c>
      <c r="K2863">
        <v>59</v>
      </c>
      <c r="L2863">
        <v>1.43865842894969</v>
      </c>
      <c r="M2863">
        <v>1.0414827890556</v>
      </c>
      <c r="N2863">
        <v>1.4298323036187099</v>
      </c>
      <c r="O2863">
        <v>81</v>
      </c>
      <c r="P2863">
        <v>1.2709620476610799</v>
      </c>
      <c r="Q2863">
        <v>72</v>
      </c>
      <c r="R2863">
        <v>0.88888888888888895</v>
      </c>
      <c r="S2863">
        <v>1.0992366412213701</v>
      </c>
      <c r="T2863">
        <v>1.2366412213740501</v>
      </c>
      <c r="V2863">
        <v>0.8</v>
      </c>
      <c r="W2863">
        <v>0.54320987654320996</v>
      </c>
      <c r="Y2863">
        <v>44</v>
      </c>
      <c r="Z2863">
        <v>0.11111111111111099</v>
      </c>
      <c r="AA2863">
        <v>9</v>
      </c>
      <c r="AB2863">
        <v>636.40277777777806</v>
      </c>
      <c r="AC2863">
        <v>527.07270000000005</v>
      </c>
      <c r="AD2863">
        <v>550</v>
      </c>
      <c r="AE2863">
        <v>509.75</v>
      </c>
      <c r="AF2863">
        <v>123.763888888889</v>
      </c>
      <c r="AG2863">
        <v>0</v>
      </c>
      <c r="AH2863">
        <v>45613</v>
      </c>
      <c r="AI2863">
        <v>36702</v>
      </c>
      <c r="AJ2863">
        <v>8911</v>
      </c>
      <c r="AK2863">
        <v>0</v>
      </c>
      <c r="AL2863">
        <v>0.99537298518486295</v>
      </c>
      <c r="AM2863">
        <v>0.81273169087780905</v>
      </c>
      <c r="AN2863">
        <v>0.81650969332552903</v>
      </c>
      <c r="AO2863">
        <v>0.81650969332552903</v>
      </c>
      <c r="AP2863">
        <v>0.65098706965359399</v>
      </c>
      <c r="AQ2863">
        <v>0.15805530427996201</v>
      </c>
      <c r="AR2863">
        <v>0</v>
      </c>
      <c r="AS2863">
        <v>3.7780024477199001E-3</v>
      </c>
      <c r="AT2863">
        <v>0.217391304347826</v>
      </c>
      <c r="AU2863">
        <v>0.18143280299402301</v>
      </c>
      <c r="AV2863">
        <v>2.8680891821422898E-2</v>
      </c>
      <c r="AW2863">
        <v>7.1657886801823403E-2</v>
      </c>
      <c r="AX2863">
        <v>2.9532272654711901E-2</v>
      </c>
      <c r="AY2863">
        <v>8.5847567356639905E-3</v>
      </c>
      <c r="AZ2863">
        <v>5.4275528122173103E-3</v>
      </c>
      <c r="BA2863">
        <v>4.5265080969864702E-2</v>
      </c>
      <c r="BB2863">
        <v>4.2569041664449504E-3</v>
      </c>
      <c r="BC2863">
        <v>6.4030933503609498E-3</v>
      </c>
      <c r="BD2863">
        <v>1.1156636336224501E-2</v>
      </c>
      <c r="BE2863">
        <v>0</v>
      </c>
      <c r="BF2863">
        <v>4.5974564997605496</v>
      </c>
      <c r="BG2863">
        <v>4.0464285714285699</v>
      </c>
      <c r="BH2863">
        <v>4.5818181818181802</v>
      </c>
      <c r="BI2863">
        <v>56379</v>
      </c>
      <c r="BJ2863">
        <v>213</v>
      </c>
      <c r="BK2863">
        <v>17.5</v>
      </c>
      <c r="BL2863">
        <v>14</v>
      </c>
      <c r="BM2863">
        <v>11.5</v>
      </c>
      <c r="BN2863">
        <v>10.5</v>
      </c>
      <c r="BO2863">
        <v>46150</v>
      </c>
      <c r="BP2863">
        <v>0.10509523809523801</v>
      </c>
      <c r="BQ2863">
        <v>0</v>
      </c>
      <c r="BR2863" s="1">
        <f>+VALUE(Table1[[#This Row],[''tbDimTime'''[datechar']]])</f>
        <v>43829</v>
      </c>
      <c r="BS2863" s="2">
        <f>+VALUE(Table1[[#This Row],[Interval]])</f>
        <v>0.54166666666666663</v>
      </c>
      <c r="BT2863" s="24" t="s">
        <v>414</v>
      </c>
    </row>
    <row r="2864" spans="1:72" x14ac:dyDescent="0.25">
      <c r="A2864">
        <v>2019</v>
      </c>
      <c r="B2864" t="s">
        <v>180</v>
      </c>
      <c r="C2864" t="s">
        <v>209</v>
      </c>
      <c r="D2864" t="s">
        <v>88</v>
      </c>
      <c r="E2864">
        <v>57.68</v>
      </c>
      <c r="F2864">
        <v>1.02288488210818</v>
      </c>
      <c r="G2864">
        <v>1.3394109252764299</v>
      </c>
      <c r="H2864">
        <v>59</v>
      </c>
      <c r="I2864">
        <v>77.257222169944498</v>
      </c>
      <c r="J2864">
        <v>80</v>
      </c>
      <c r="K2864">
        <v>65</v>
      </c>
      <c r="L2864">
        <v>1.3869625520111</v>
      </c>
      <c r="M2864">
        <v>1.1269070735090201</v>
      </c>
      <c r="N2864">
        <v>1.23092926490985</v>
      </c>
      <c r="O2864">
        <v>71</v>
      </c>
      <c r="P2864">
        <v>1.21359223300971</v>
      </c>
      <c r="Q2864">
        <v>70</v>
      </c>
      <c r="R2864">
        <v>0.98591549295774605</v>
      </c>
      <c r="S2864">
        <v>1.1864406779661001</v>
      </c>
      <c r="T2864">
        <v>1.20338983050847</v>
      </c>
      <c r="V2864">
        <v>0.8</v>
      </c>
      <c r="W2864">
        <v>0.78873239436619702</v>
      </c>
      <c r="Y2864">
        <v>56</v>
      </c>
      <c r="Z2864">
        <v>1.4084507042253501E-2</v>
      </c>
      <c r="AA2864">
        <v>1</v>
      </c>
      <c r="AB2864">
        <v>607.25714285714298</v>
      </c>
      <c r="AC2864">
        <v>554.51790000000005</v>
      </c>
      <c r="AD2864">
        <v>550</v>
      </c>
      <c r="AE2864">
        <v>470.085714285714</v>
      </c>
      <c r="AF2864">
        <v>134.228571428571</v>
      </c>
      <c r="AG2864">
        <v>0</v>
      </c>
      <c r="AH2864">
        <v>42302</v>
      </c>
      <c r="AI2864">
        <v>32906</v>
      </c>
      <c r="AJ2864">
        <v>9396</v>
      </c>
      <c r="AK2864">
        <v>0</v>
      </c>
      <c r="AL2864">
        <v>0.90606415858467404</v>
      </c>
      <c r="AM2864">
        <v>0.773618213915227</v>
      </c>
      <c r="AN2864">
        <v>0.85382277467377699</v>
      </c>
      <c r="AO2864">
        <v>0.85382277467377699</v>
      </c>
      <c r="AP2864">
        <v>0.59886800007279695</v>
      </c>
      <c r="AQ2864">
        <v>0.17100114655941201</v>
      </c>
      <c r="AR2864">
        <v>0</v>
      </c>
      <c r="AS2864">
        <v>8.0204560758549107E-2</v>
      </c>
      <c r="AT2864">
        <v>0.31818181818181801</v>
      </c>
      <c r="AU2864">
        <v>0.14570404207691001</v>
      </c>
      <c r="AV2864">
        <v>6.4352921906564498E-2</v>
      </c>
      <c r="AW2864">
        <v>4.5771379693158899E-2</v>
      </c>
      <c r="AX2864">
        <v>0.198136385971937</v>
      </c>
      <c r="AY2864">
        <v>3.1375689300598801E-2</v>
      </c>
      <c r="AZ2864">
        <v>0</v>
      </c>
      <c r="BA2864">
        <v>3.93106084044625E-3</v>
      </c>
      <c r="BB2864">
        <v>0</v>
      </c>
      <c r="BC2864">
        <v>0</v>
      </c>
      <c r="BD2864">
        <v>2.72990336142101E-4</v>
      </c>
      <c r="BE2864">
        <v>0</v>
      </c>
      <c r="BF2864">
        <v>4.5862376471872901</v>
      </c>
      <c r="BG2864">
        <v>3.9779310344827601</v>
      </c>
      <c r="BH2864">
        <v>4.5818181818181802</v>
      </c>
      <c r="BI2864">
        <v>54947</v>
      </c>
      <c r="BJ2864">
        <v>4407</v>
      </c>
      <c r="BK2864">
        <v>19</v>
      </c>
      <c r="BL2864">
        <v>14.5</v>
      </c>
      <c r="BM2864">
        <v>11</v>
      </c>
      <c r="BN2864">
        <v>11</v>
      </c>
      <c r="BO2864">
        <v>46941</v>
      </c>
      <c r="BP2864">
        <v>0.19668128654970801</v>
      </c>
      <c r="BQ2864">
        <v>0</v>
      </c>
      <c r="BR2864" s="1">
        <f>+VALUE(Table1[[#This Row],[''tbDimTime'''[datechar']]])</f>
        <v>43829</v>
      </c>
      <c r="BS2864" s="2">
        <f>+VALUE(Table1[[#This Row],[Interval]])</f>
        <v>0.5625</v>
      </c>
      <c r="BT2864" s="24" t="s">
        <v>414</v>
      </c>
    </row>
    <row r="2865" spans="1:72" x14ac:dyDescent="0.25">
      <c r="A2865">
        <v>2019</v>
      </c>
      <c r="B2865" t="s">
        <v>180</v>
      </c>
      <c r="C2865" t="s">
        <v>209</v>
      </c>
      <c r="D2865" t="s">
        <v>89</v>
      </c>
      <c r="E2865">
        <v>83.43</v>
      </c>
      <c r="F2865">
        <v>1.03080426705022</v>
      </c>
      <c r="G2865">
        <v>1.18449587461151</v>
      </c>
      <c r="H2865">
        <v>86</v>
      </c>
      <c r="I2865">
        <v>98.822490818838503</v>
      </c>
      <c r="J2865">
        <v>112.5</v>
      </c>
      <c r="K2865">
        <v>79.5</v>
      </c>
      <c r="L2865">
        <v>1.34843581445523</v>
      </c>
      <c r="M2865">
        <v>0.95289464221503095</v>
      </c>
      <c r="N2865">
        <v>1.0188181709217301</v>
      </c>
      <c r="O2865">
        <v>85</v>
      </c>
      <c r="P2865">
        <v>1.0188181709217301</v>
      </c>
      <c r="Q2865">
        <v>85</v>
      </c>
      <c r="R2865">
        <v>1</v>
      </c>
      <c r="S2865">
        <v>0.98837209302325602</v>
      </c>
      <c r="T2865">
        <v>0.98837209302325602</v>
      </c>
      <c r="V2865">
        <v>0.8</v>
      </c>
      <c r="W2865">
        <v>0.98823529411764699</v>
      </c>
      <c r="Y2865">
        <v>84</v>
      </c>
      <c r="Z2865">
        <v>0</v>
      </c>
      <c r="AA2865">
        <v>0</v>
      </c>
      <c r="AB2865">
        <v>583.03529411764703</v>
      </c>
      <c r="AC2865">
        <v>518.32100000000003</v>
      </c>
      <c r="AD2865">
        <v>550</v>
      </c>
      <c r="AE2865">
        <v>471.81176470588201</v>
      </c>
      <c r="AF2865">
        <v>108.37647058823499</v>
      </c>
      <c r="AG2865">
        <v>0</v>
      </c>
      <c r="AH2865">
        <v>49316</v>
      </c>
      <c r="AI2865">
        <v>40104</v>
      </c>
      <c r="AJ2865">
        <v>9212</v>
      </c>
      <c r="AK2865">
        <v>0</v>
      </c>
      <c r="AL2865">
        <v>0.86012808719648703</v>
      </c>
      <c r="AM2865">
        <v>0.79597179614847202</v>
      </c>
      <c r="AN2865">
        <v>0.92541077078749101</v>
      </c>
      <c r="AO2865">
        <v>0.92541077078749101</v>
      </c>
      <c r="AP2865">
        <v>0.64412714219174105</v>
      </c>
      <c r="AQ2865">
        <v>0.14795779059122099</v>
      </c>
      <c r="AR2865">
        <v>0</v>
      </c>
      <c r="AS2865">
        <v>0.12943897463901999</v>
      </c>
      <c r="AT2865">
        <v>0.27586206896551702</v>
      </c>
      <c r="AU2865">
        <v>0.11408425820337</v>
      </c>
      <c r="AV2865">
        <v>3.4178699346300301E-2</v>
      </c>
      <c r="AW2865">
        <v>1.47443825187517E-2</v>
      </c>
      <c r="AX2865">
        <v>6.5643018904290001E-2</v>
      </c>
      <c r="AY2865">
        <v>4.6305070589935902E-2</v>
      </c>
      <c r="AZ2865">
        <v>0</v>
      </c>
      <c r="BA2865">
        <v>1.1516037326737401E-2</v>
      </c>
      <c r="BB2865">
        <v>9.6368513194455602E-4</v>
      </c>
      <c r="BC2865">
        <v>0</v>
      </c>
      <c r="BD2865">
        <v>6.3763832896998104E-3</v>
      </c>
      <c r="BE2865">
        <v>0</v>
      </c>
      <c r="BF2865">
        <v>4.9147941729172304</v>
      </c>
      <c r="BG2865">
        <v>4.5097297297297301</v>
      </c>
      <c r="BH2865">
        <v>4.5818181818181802</v>
      </c>
      <c r="BI2865">
        <v>62261</v>
      </c>
      <c r="BJ2865">
        <v>8059</v>
      </c>
      <c r="BK2865">
        <v>22.5</v>
      </c>
      <c r="BL2865">
        <v>18.5</v>
      </c>
      <c r="BM2865">
        <v>14.5</v>
      </c>
      <c r="BN2865">
        <v>14.5</v>
      </c>
      <c r="BO2865">
        <v>55158</v>
      </c>
      <c r="BP2865">
        <v>0.23134567901234601</v>
      </c>
      <c r="BQ2865">
        <v>0</v>
      </c>
      <c r="BR2865" s="1">
        <f>+VALUE(Table1[[#This Row],[''tbDimTime'''[datechar']]])</f>
        <v>43829</v>
      </c>
      <c r="BS2865" s="2">
        <f>+VALUE(Table1[[#This Row],[Interval]])</f>
        <v>0.58333333333333337</v>
      </c>
      <c r="BT2865" s="24" t="s">
        <v>414</v>
      </c>
    </row>
    <row r="2866" spans="1:72" x14ac:dyDescent="0.25">
      <c r="A2866">
        <v>2019</v>
      </c>
      <c r="B2866" t="s">
        <v>180</v>
      </c>
      <c r="C2866" t="s">
        <v>209</v>
      </c>
      <c r="D2866" t="s">
        <v>90</v>
      </c>
      <c r="E2866">
        <v>57.68</v>
      </c>
      <c r="F2866">
        <v>1.09223300970874</v>
      </c>
      <c r="G2866">
        <v>1.3861744603286099</v>
      </c>
      <c r="H2866">
        <v>63</v>
      </c>
      <c r="I2866">
        <v>79.9545428717541</v>
      </c>
      <c r="J2866">
        <v>87</v>
      </c>
      <c r="K2866">
        <v>74.5</v>
      </c>
      <c r="L2866">
        <v>1.5083217753120699</v>
      </c>
      <c r="M2866">
        <v>1.29160887656033</v>
      </c>
      <c r="N2866">
        <v>1.1442441054091499</v>
      </c>
      <c r="O2866">
        <v>66</v>
      </c>
      <c r="P2866">
        <v>1.1442441054091499</v>
      </c>
      <c r="Q2866">
        <v>66</v>
      </c>
      <c r="R2866">
        <v>1</v>
      </c>
      <c r="S2866">
        <v>1.0476190476190499</v>
      </c>
      <c r="T2866">
        <v>1.0476190476190499</v>
      </c>
      <c r="V2866">
        <v>0.8</v>
      </c>
      <c r="W2866">
        <v>0.98484848484848497</v>
      </c>
      <c r="Y2866">
        <v>65</v>
      </c>
      <c r="Z2866">
        <v>0</v>
      </c>
      <c r="AA2866">
        <v>0</v>
      </c>
      <c r="AB2866">
        <v>533.30303030303003</v>
      </c>
      <c r="AC2866">
        <v>493.33929999999998</v>
      </c>
      <c r="AD2866">
        <v>550</v>
      </c>
      <c r="AE2866">
        <v>415.62121212121201</v>
      </c>
      <c r="AF2866">
        <v>114.69696969697</v>
      </c>
      <c r="AG2866">
        <v>0</v>
      </c>
      <c r="AH2866">
        <v>35001</v>
      </c>
      <c r="AI2866">
        <v>27431</v>
      </c>
      <c r="AJ2866">
        <v>7570</v>
      </c>
      <c r="AK2866">
        <v>0</v>
      </c>
      <c r="AL2866">
        <v>0.82546904315197001</v>
      </c>
      <c r="AM2866">
        <v>0.60363574001028997</v>
      </c>
      <c r="AN2866">
        <v>0.73126393414508695</v>
      </c>
      <c r="AO2866">
        <v>0.73126393414508695</v>
      </c>
      <c r="AP2866">
        <v>0.47043388784085099</v>
      </c>
      <c r="AQ2866">
        <v>0.12982335791459401</v>
      </c>
      <c r="AR2866">
        <v>0</v>
      </c>
      <c r="AS2866">
        <v>0.12762819413479701</v>
      </c>
      <c r="AT2866">
        <v>0.33333333333333298</v>
      </c>
      <c r="AU2866">
        <v>0.16822157434402299</v>
      </c>
      <c r="AV2866">
        <v>2.0322414680157799E-2</v>
      </c>
      <c r="AW2866">
        <v>4.74875664551535E-2</v>
      </c>
      <c r="AX2866">
        <v>8.63659749614131E-2</v>
      </c>
      <c r="AY2866">
        <v>6.1738981306808403E-2</v>
      </c>
      <c r="AZ2866">
        <v>3.4299434059337997E-5</v>
      </c>
      <c r="BA2866">
        <v>0</v>
      </c>
      <c r="BB2866">
        <v>2.23460812896587E-2</v>
      </c>
      <c r="BC2866">
        <v>0</v>
      </c>
      <c r="BD2866">
        <v>1.6292231178185599E-2</v>
      </c>
      <c r="BE2866">
        <v>0</v>
      </c>
      <c r="BF2866">
        <v>4.0747727662493602</v>
      </c>
      <c r="BG2866">
        <v>4.12</v>
      </c>
      <c r="BH2866">
        <v>4.5818181818181802</v>
      </c>
      <c r="BI2866">
        <v>58310</v>
      </c>
      <c r="BJ2866">
        <v>7442</v>
      </c>
      <c r="BK2866">
        <v>18</v>
      </c>
      <c r="BL2866">
        <v>14</v>
      </c>
      <c r="BM2866">
        <v>10.5</v>
      </c>
      <c r="BN2866">
        <v>10</v>
      </c>
      <c r="BO2866">
        <v>48501</v>
      </c>
      <c r="BP2866">
        <v>0.10015432098765401</v>
      </c>
      <c r="BQ2866">
        <v>0</v>
      </c>
      <c r="BR2866" s="1">
        <f>+VALUE(Table1[[#This Row],[''tbDimTime'''[datechar']]])</f>
        <v>43829</v>
      </c>
      <c r="BS2866" s="2">
        <f>+VALUE(Table1[[#This Row],[Interval]])</f>
        <v>0.60416666666666663</v>
      </c>
      <c r="BT2866" s="24" t="s">
        <v>414</v>
      </c>
    </row>
    <row r="2867" spans="1:72" x14ac:dyDescent="0.25">
      <c r="A2867">
        <v>2019</v>
      </c>
      <c r="B2867" t="s">
        <v>180</v>
      </c>
      <c r="C2867" t="s">
        <v>209</v>
      </c>
      <c r="D2867" t="s">
        <v>91</v>
      </c>
      <c r="E2867">
        <v>47.38</v>
      </c>
      <c r="F2867">
        <v>1.23469818488814</v>
      </c>
      <c r="G2867">
        <v>1.6124049836882901</v>
      </c>
      <c r="H2867">
        <v>58.5</v>
      </c>
      <c r="I2867">
        <v>76.395748127151293</v>
      </c>
      <c r="J2867">
        <v>73.5</v>
      </c>
      <c r="K2867">
        <v>46</v>
      </c>
      <c r="L2867">
        <v>1.5512874630645801</v>
      </c>
      <c r="M2867">
        <v>0.970873786407767</v>
      </c>
      <c r="N2867">
        <v>1.6040523427606601</v>
      </c>
      <c r="O2867">
        <v>76</v>
      </c>
      <c r="P2867">
        <v>1.5618404390038001</v>
      </c>
      <c r="Q2867">
        <v>74</v>
      </c>
      <c r="R2867">
        <v>0.97368421052631604</v>
      </c>
      <c r="S2867">
        <v>1.26495726495726</v>
      </c>
      <c r="T2867">
        <v>1.2991452991453001</v>
      </c>
      <c r="V2867">
        <v>0.8</v>
      </c>
      <c r="W2867">
        <v>0.82894736842105299</v>
      </c>
      <c r="Y2867">
        <v>63</v>
      </c>
      <c r="Z2867">
        <v>2.6315789473684199E-2</v>
      </c>
      <c r="AA2867">
        <v>2</v>
      </c>
      <c r="AB2867">
        <v>667.43243243243205</v>
      </c>
      <c r="AC2867">
        <v>449.5652</v>
      </c>
      <c r="AD2867">
        <v>550</v>
      </c>
      <c r="AE2867">
        <v>533.78378378378397</v>
      </c>
      <c r="AF2867">
        <v>130.743243243243</v>
      </c>
      <c r="AG2867">
        <v>0</v>
      </c>
      <c r="AH2867">
        <v>49175</v>
      </c>
      <c r="AI2867">
        <v>39500</v>
      </c>
      <c r="AJ2867">
        <v>9675</v>
      </c>
      <c r="AK2867">
        <v>0</v>
      </c>
      <c r="AL2867">
        <v>0.96864029496558102</v>
      </c>
      <c r="AM2867">
        <v>1.03449720377856</v>
      </c>
      <c r="AN2867">
        <v>1.06798902456905</v>
      </c>
      <c r="AO2867">
        <v>1.06798902456905</v>
      </c>
      <c r="AP2867">
        <v>0.82734641727583103</v>
      </c>
      <c r="AQ2867">
        <v>0.20264750853528299</v>
      </c>
      <c r="AR2867">
        <v>0</v>
      </c>
      <c r="AS2867">
        <v>3.34918207904824E-2</v>
      </c>
      <c r="AT2867">
        <v>0.22222222222222199</v>
      </c>
      <c r="AU2867">
        <v>0.17476907609492501</v>
      </c>
      <c r="AV2867">
        <v>3.09783633202773E-2</v>
      </c>
      <c r="AW2867">
        <v>5.5379846260184697E-2</v>
      </c>
      <c r="AX2867">
        <v>0.340091741197663</v>
      </c>
      <c r="AY2867">
        <v>5.4039335609408698E-2</v>
      </c>
      <c r="AZ2867">
        <v>0</v>
      </c>
      <c r="BA2867">
        <v>0</v>
      </c>
      <c r="BB2867">
        <v>1.22949961250864E-2</v>
      </c>
      <c r="BC2867">
        <v>0</v>
      </c>
      <c r="BD2867">
        <v>2.20765347799677E-2</v>
      </c>
      <c r="BE2867">
        <v>0</v>
      </c>
      <c r="BF2867">
        <v>5.5798755838552196</v>
      </c>
      <c r="BG2867">
        <v>4.3072727272727303</v>
      </c>
      <c r="BH2867">
        <v>4.5818181818181802</v>
      </c>
      <c r="BI2867">
        <v>47743</v>
      </c>
      <c r="BJ2867">
        <v>1599</v>
      </c>
      <c r="BK2867">
        <v>15.5</v>
      </c>
      <c r="BL2867">
        <v>11</v>
      </c>
      <c r="BM2867">
        <v>9</v>
      </c>
      <c r="BN2867">
        <v>7.5</v>
      </c>
      <c r="BO2867">
        <v>39399</v>
      </c>
      <c r="BP2867">
        <v>0.14439068100358399</v>
      </c>
      <c r="BQ2867">
        <v>0</v>
      </c>
      <c r="BR2867" s="1">
        <f>+VALUE(Table1[[#This Row],[''tbDimTime'''[datechar']]])</f>
        <v>43829</v>
      </c>
      <c r="BS2867" s="2">
        <f>+VALUE(Table1[[#This Row],[Interval]])</f>
        <v>0.625</v>
      </c>
      <c r="BT2867" s="24" t="s">
        <v>414</v>
      </c>
    </row>
    <row r="2868" spans="1:72" x14ac:dyDescent="0.25">
      <c r="A2868">
        <v>2019</v>
      </c>
      <c r="B2868" t="s">
        <v>180</v>
      </c>
      <c r="C2868" t="s">
        <v>209</v>
      </c>
      <c r="D2868" t="s">
        <v>92</v>
      </c>
      <c r="E2868">
        <v>51.5</v>
      </c>
      <c r="F2868">
        <v>1.33009708737864</v>
      </c>
      <c r="G2868">
        <v>1.4051120322556701</v>
      </c>
      <c r="H2868">
        <v>68.5</v>
      </c>
      <c r="I2868">
        <v>72.363269661166896</v>
      </c>
      <c r="J2868">
        <v>93</v>
      </c>
      <c r="K2868">
        <v>62</v>
      </c>
      <c r="L2868">
        <v>1.80582524271845</v>
      </c>
      <c r="M2868">
        <v>1.2038834951456301</v>
      </c>
      <c r="N2868">
        <v>1.4368932038835001</v>
      </c>
      <c r="O2868">
        <v>74</v>
      </c>
      <c r="P2868">
        <v>1.3398058252427201</v>
      </c>
      <c r="Q2868">
        <v>69</v>
      </c>
      <c r="R2868">
        <v>0.93243243243243201</v>
      </c>
      <c r="S2868">
        <v>1.0072992700729899</v>
      </c>
      <c r="T2868">
        <v>1.0802919708029199</v>
      </c>
      <c r="V2868">
        <v>0.8</v>
      </c>
      <c r="W2868">
        <v>0.41891891891891903</v>
      </c>
      <c r="Y2868">
        <v>31</v>
      </c>
      <c r="Z2868">
        <v>6.7567567567567599E-2</v>
      </c>
      <c r="AA2868">
        <v>5</v>
      </c>
      <c r="AB2868">
        <v>556.89855072463797</v>
      </c>
      <c r="AC2868">
        <v>411.18</v>
      </c>
      <c r="AD2868">
        <v>550</v>
      </c>
      <c r="AE2868">
        <v>420.97101449275402</v>
      </c>
      <c r="AF2868">
        <v>132.869565217391</v>
      </c>
      <c r="AG2868">
        <v>0</v>
      </c>
      <c r="AH2868">
        <v>38215</v>
      </c>
      <c r="AI2868">
        <v>29047</v>
      </c>
      <c r="AJ2868">
        <v>9168</v>
      </c>
      <c r="AK2868">
        <v>0</v>
      </c>
      <c r="AL2868">
        <v>0.95352241991116404</v>
      </c>
      <c r="AM2868">
        <v>0.76071506344901296</v>
      </c>
      <c r="AN2868">
        <v>0.79779462712569005</v>
      </c>
      <c r="AO2868">
        <v>0.79779462712569005</v>
      </c>
      <c r="AP2868">
        <v>0.57504008869003997</v>
      </c>
      <c r="AQ2868">
        <v>0.181497832241205</v>
      </c>
      <c r="AR2868">
        <v>0</v>
      </c>
      <c r="AS2868">
        <v>3.70795636766773E-2</v>
      </c>
      <c r="AT2868">
        <v>0.31578947368421101</v>
      </c>
      <c r="AU2868">
        <v>0.16890701403599101</v>
      </c>
      <c r="AV2868">
        <v>7.1941876348662698E-2</v>
      </c>
      <c r="AW2868">
        <v>8.7423039613564804E-2</v>
      </c>
      <c r="AX2868">
        <v>0.248530081365193</v>
      </c>
      <c r="AY2868">
        <v>1.20760992219825E-3</v>
      </c>
      <c r="AZ2868">
        <v>4.9492209926157603E-4</v>
      </c>
      <c r="BA2868">
        <v>0</v>
      </c>
      <c r="BB2868">
        <v>0</v>
      </c>
      <c r="BC2868">
        <v>7.7801754003919803E-3</v>
      </c>
      <c r="BD2868">
        <v>5.9390651911389101E-5</v>
      </c>
      <c r="BE2868">
        <v>0</v>
      </c>
      <c r="BF2868">
        <v>4.9175459782630204</v>
      </c>
      <c r="BG2868">
        <v>4.12</v>
      </c>
      <c r="BH2868">
        <v>4.5818181818181802</v>
      </c>
      <c r="BI2868">
        <v>50513</v>
      </c>
      <c r="BJ2868">
        <v>1873</v>
      </c>
      <c r="BK2868">
        <v>19</v>
      </c>
      <c r="BL2868">
        <v>12.5</v>
      </c>
      <c r="BM2868">
        <v>9.5</v>
      </c>
      <c r="BN2868">
        <v>7.5</v>
      </c>
      <c r="BO2868">
        <v>41981</v>
      </c>
      <c r="BP2868">
        <v>0.26150584795321602</v>
      </c>
      <c r="BQ2868">
        <v>0</v>
      </c>
      <c r="BR2868" s="1">
        <f>+VALUE(Table1[[#This Row],[''tbDimTime'''[datechar']]])</f>
        <v>43829</v>
      </c>
      <c r="BS2868" s="2">
        <f>+VALUE(Table1[[#This Row],[Interval]])</f>
        <v>0.64583333333333337</v>
      </c>
      <c r="BT2868" s="24" t="s">
        <v>414</v>
      </c>
    </row>
    <row r="2869" spans="1:72" x14ac:dyDescent="0.25">
      <c r="A2869">
        <v>2019</v>
      </c>
      <c r="B2869" t="s">
        <v>180</v>
      </c>
      <c r="C2869" t="s">
        <v>209</v>
      </c>
      <c r="D2869" t="s">
        <v>93</v>
      </c>
      <c r="E2869">
        <v>52.53</v>
      </c>
      <c r="F2869">
        <v>1.28498001142204</v>
      </c>
      <c r="G2869">
        <v>1.42196339762187</v>
      </c>
      <c r="H2869">
        <v>67.5</v>
      </c>
      <c r="I2869">
        <v>74.695737277077001</v>
      </c>
      <c r="J2869">
        <v>86</v>
      </c>
      <c r="K2869">
        <v>54.5</v>
      </c>
      <c r="L2869">
        <v>1.6371597182562301</v>
      </c>
      <c r="M2869">
        <v>1.0375023795926099</v>
      </c>
      <c r="N2869">
        <v>1.3706453455168499</v>
      </c>
      <c r="O2869">
        <v>72</v>
      </c>
      <c r="P2869">
        <v>1.2944983818770199</v>
      </c>
      <c r="Q2869">
        <v>68</v>
      </c>
      <c r="R2869">
        <v>0.94444444444444398</v>
      </c>
      <c r="S2869">
        <v>1.00740740740741</v>
      </c>
      <c r="T2869">
        <v>1.06666666666667</v>
      </c>
      <c r="V2869">
        <v>0.8</v>
      </c>
      <c r="W2869">
        <v>0.59722222222222199</v>
      </c>
      <c r="Y2869">
        <v>43</v>
      </c>
      <c r="Z2869">
        <v>5.5555555555555601E-2</v>
      </c>
      <c r="AA2869">
        <v>4</v>
      </c>
      <c r="AB2869">
        <v>540.94117647058795</v>
      </c>
      <c r="AC2869">
        <v>462.45100000000002</v>
      </c>
      <c r="AD2869">
        <v>550</v>
      </c>
      <c r="AE2869">
        <v>429.57352941176498</v>
      </c>
      <c r="AF2869">
        <v>108.39705882352899</v>
      </c>
      <c r="AG2869">
        <v>0</v>
      </c>
      <c r="AH2869">
        <v>36582</v>
      </c>
      <c r="AI2869">
        <v>29211</v>
      </c>
      <c r="AJ2869">
        <v>7371</v>
      </c>
      <c r="AK2869">
        <v>0</v>
      </c>
      <c r="AL2869">
        <v>0.91035984754739396</v>
      </c>
      <c r="AM2869">
        <v>0.62791690138440803</v>
      </c>
      <c r="AN2869">
        <v>0.68974582202420598</v>
      </c>
      <c r="AO2869">
        <v>0.68974582202420598</v>
      </c>
      <c r="AP2869">
        <v>0.49864290469606198</v>
      </c>
      <c r="AQ2869">
        <v>0.12582577968965999</v>
      </c>
      <c r="AR2869">
        <v>0</v>
      </c>
      <c r="AS2869">
        <v>6.1828920639797898E-2</v>
      </c>
      <c r="AT2869">
        <v>0.238095238095238</v>
      </c>
      <c r="AU2869">
        <v>0.38003789624622297</v>
      </c>
      <c r="AV2869">
        <v>0.131254160905413</v>
      </c>
      <c r="AW2869">
        <v>0.183728512657688</v>
      </c>
      <c r="AX2869">
        <v>6.9374029122070302E-2</v>
      </c>
      <c r="AY2869">
        <v>1.74459295676072E-2</v>
      </c>
      <c r="AZ2869">
        <v>1.67631143203428E-2</v>
      </c>
      <c r="BA2869">
        <v>1.1949266827128199E-4</v>
      </c>
      <c r="BB2869">
        <v>0</v>
      </c>
      <c r="BC2869">
        <v>3.0726686126901201E-2</v>
      </c>
      <c r="BD2869">
        <v>0</v>
      </c>
      <c r="BE2869">
        <v>0</v>
      </c>
      <c r="BF2869">
        <v>4.1788293132585697</v>
      </c>
      <c r="BG2869">
        <v>4.0407692307692296</v>
      </c>
      <c r="BH2869">
        <v>4.5818181818181802</v>
      </c>
      <c r="BI2869">
        <v>58581</v>
      </c>
      <c r="BJ2869">
        <v>3622</v>
      </c>
      <c r="BK2869">
        <v>19</v>
      </c>
      <c r="BL2869">
        <v>13</v>
      </c>
      <c r="BM2869">
        <v>10.5</v>
      </c>
      <c r="BN2869">
        <v>8.5</v>
      </c>
      <c r="BO2869">
        <v>36318</v>
      </c>
      <c r="BP2869">
        <v>0.14355263157894699</v>
      </c>
      <c r="BQ2869">
        <v>0</v>
      </c>
      <c r="BR2869" s="1">
        <f>+VALUE(Table1[[#This Row],[''tbDimTime'''[datechar']]])</f>
        <v>43829</v>
      </c>
      <c r="BS2869" s="2">
        <f>+VALUE(Table1[[#This Row],[Interval]])</f>
        <v>0.66666666666666663</v>
      </c>
      <c r="BT2869" s="24" t="s">
        <v>414</v>
      </c>
    </row>
    <row r="2870" spans="1:72" x14ac:dyDescent="0.25">
      <c r="A2870">
        <v>2019</v>
      </c>
      <c r="B2870" t="s">
        <v>180</v>
      </c>
      <c r="C2870" t="s">
        <v>209</v>
      </c>
      <c r="D2870" t="s">
        <v>94</v>
      </c>
      <c r="E2870">
        <v>52.53</v>
      </c>
      <c r="F2870">
        <v>1.1517228250523499</v>
      </c>
      <c r="G2870">
        <v>1.30168815972319</v>
      </c>
      <c r="H2870">
        <v>60.5</v>
      </c>
      <c r="I2870">
        <v>68.377679030259102</v>
      </c>
      <c r="J2870">
        <v>86</v>
      </c>
      <c r="K2870">
        <v>51.5</v>
      </c>
      <c r="L2870">
        <v>1.6371597182562301</v>
      </c>
      <c r="M2870">
        <v>0.98039215686274495</v>
      </c>
      <c r="N2870">
        <v>1.18027793641729</v>
      </c>
      <c r="O2870">
        <v>62</v>
      </c>
      <c r="P2870">
        <v>1.1612411955073301</v>
      </c>
      <c r="Q2870">
        <v>61</v>
      </c>
      <c r="R2870">
        <v>0.98387096774193505</v>
      </c>
      <c r="S2870">
        <v>1.00826446280992</v>
      </c>
      <c r="T2870">
        <v>1.02479338842975</v>
      </c>
      <c r="V2870">
        <v>0.8</v>
      </c>
      <c r="W2870">
        <v>0.83870967741935498</v>
      </c>
      <c r="Y2870">
        <v>52</v>
      </c>
      <c r="Z2870">
        <v>1.6129032258064498E-2</v>
      </c>
      <c r="AA2870">
        <v>1</v>
      </c>
      <c r="AB2870">
        <v>542.31147540983602</v>
      </c>
      <c r="AC2870">
        <v>461.1961</v>
      </c>
      <c r="AD2870">
        <v>550</v>
      </c>
      <c r="AE2870">
        <v>414.54098360655701</v>
      </c>
      <c r="AF2870">
        <v>124.90163934426199</v>
      </c>
      <c r="AG2870">
        <v>0</v>
      </c>
      <c r="AH2870">
        <v>32906</v>
      </c>
      <c r="AI2870">
        <v>25287</v>
      </c>
      <c r="AJ2870">
        <v>7619</v>
      </c>
      <c r="AK2870">
        <v>0</v>
      </c>
      <c r="AL2870">
        <v>0.89210398576128602</v>
      </c>
      <c r="AM2870">
        <v>0.57114986187845296</v>
      </c>
      <c r="AN2870">
        <v>0.64022790055248602</v>
      </c>
      <c r="AO2870">
        <v>0.64022790055248602</v>
      </c>
      <c r="AP2870">
        <v>0.43658494475138099</v>
      </c>
      <c r="AQ2870">
        <v>0.131543508287293</v>
      </c>
      <c r="AR2870">
        <v>0</v>
      </c>
      <c r="AS2870">
        <v>6.9078038674033101E-2</v>
      </c>
      <c r="AT2870">
        <v>0.36842105263157898</v>
      </c>
      <c r="AU2870">
        <v>0.378884668508287</v>
      </c>
      <c r="AV2870">
        <v>0.101830110497238</v>
      </c>
      <c r="AW2870">
        <v>1.9509668508287299E-2</v>
      </c>
      <c r="AX2870">
        <v>4.9896408839778996E-3</v>
      </c>
      <c r="AY2870">
        <v>3.4444060773480702E-2</v>
      </c>
      <c r="AZ2870">
        <v>0.18881215469613299</v>
      </c>
      <c r="BA2870">
        <v>0</v>
      </c>
      <c r="BB2870">
        <v>6.2154696132596702E-4</v>
      </c>
      <c r="BC2870">
        <v>3.1077348066298301E-2</v>
      </c>
      <c r="BD2870">
        <v>2.58977900552486E-3</v>
      </c>
      <c r="BE2870">
        <v>0</v>
      </c>
      <c r="BF2870">
        <v>3.7914364640884002</v>
      </c>
      <c r="BG2870">
        <v>4.0407692307692296</v>
      </c>
      <c r="BH2870">
        <v>4.5818181818181802</v>
      </c>
      <c r="BI2870">
        <v>57920</v>
      </c>
      <c r="BJ2870">
        <v>4001</v>
      </c>
      <c r="BK2870">
        <v>18.5</v>
      </c>
      <c r="BL2870">
        <v>13</v>
      </c>
      <c r="BM2870">
        <v>9.5</v>
      </c>
      <c r="BN2870">
        <v>8.5</v>
      </c>
      <c r="BO2870">
        <v>35975</v>
      </c>
      <c r="BP2870">
        <v>0.13033033033033001</v>
      </c>
      <c r="BQ2870">
        <v>0</v>
      </c>
      <c r="BR2870" s="1">
        <f>+VALUE(Table1[[#This Row],[''tbDimTime'''[datechar']]])</f>
        <v>43829</v>
      </c>
      <c r="BS2870" s="2">
        <f>+VALUE(Table1[[#This Row],[Interval]])</f>
        <v>0.6875</v>
      </c>
      <c r="BT2870" s="24" t="s">
        <v>414</v>
      </c>
    </row>
    <row r="2871" spans="1:72" x14ac:dyDescent="0.25">
      <c r="A2871">
        <v>2019</v>
      </c>
      <c r="B2871" t="s">
        <v>180</v>
      </c>
      <c r="C2871" t="s">
        <v>209</v>
      </c>
      <c r="D2871" t="s">
        <v>95</v>
      </c>
      <c r="E2871">
        <v>37.08</v>
      </c>
      <c r="F2871">
        <v>1.1461704422869501</v>
      </c>
      <c r="G2871">
        <v>1.5102481121898601</v>
      </c>
      <c r="H2871">
        <v>42.5</v>
      </c>
      <c r="I2871">
        <v>56</v>
      </c>
      <c r="J2871">
        <v>58</v>
      </c>
      <c r="K2871">
        <v>35.5</v>
      </c>
      <c r="L2871">
        <v>1.5641855447680699</v>
      </c>
      <c r="M2871">
        <v>0.95738942826321505</v>
      </c>
      <c r="N2871">
        <v>1.5641855447680699</v>
      </c>
      <c r="O2871">
        <v>58</v>
      </c>
      <c r="P2871">
        <v>1.5102481121898601</v>
      </c>
      <c r="Q2871">
        <v>56</v>
      </c>
      <c r="R2871">
        <v>0.96551724137931005</v>
      </c>
      <c r="S2871">
        <v>1.3176470588235301</v>
      </c>
      <c r="T2871">
        <v>1.3647058823529401</v>
      </c>
      <c r="V2871">
        <v>0.8</v>
      </c>
      <c r="W2871">
        <v>0.34482758620689702</v>
      </c>
      <c r="Y2871">
        <v>20</v>
      </c>
      <c r="Z2871">
        <v>3.4482758620689703E-2</v>
      </c>
      <c r="AA2871">
        <v>2</v>
      </c>
      <c r="AB2871">
        <v>505.96428571428601</v>
      </c>
      <c r="AC2871">
        <v>426.86110000000002</v>
      </c>
      <c r="AD2871">
        <v>550</v>
      </c>
      <c r="AE2871">
        <v>378.83928571428601</v>
      </c>
      <c r="AF2871">
        <v>124.267857142857</v>
      </c>
      <c r="AG2871">
        <v>0</v>
      </c>
      <c r="AH2871">
        <v>28174</v>
      </c>
      <c r="AI2871">
        <v>21215</v>
      </c>
      <c r="AJ2871">
        <v>6959</v>
      </c>
      <c r="AK2871">
        <v>0</v>
      </c>
      <c r="AL2871">
        <v>1</v>
      </c>
      <c r="AM2871">
        <v>0.61348922810436302</v>
      </c>
      <c r="AN2871">
        <v>0.61348922810436302</v>
      </c>
      <c r="AO2871">
        <v>0.61348922810436302</v>
      </c>
      <c r="AP2871">
        <v>0.45934827324888999</v>
      </c>
      <c r="AQ2871">
        <v>0.15067662661037101</v>
      </c>
      <c r="AR2871">
        <v>0</v>
      </c>
      <c r="AS2871">
        <v>0</v>
      </c>
      <c r="AT2871">
        <v>0.30769230769230799</v>
      </c>
      <c r="AU2871">
        <v>0.47266428494099799</v>
      </c>
      <c r="AV2871">
        <v>0.15264696329977301</v>
      </c>
      <c r="AW2871">
        <v>5.7074807838042703E-2</v>
      </c>
      <c r="AX2871">
        <v>7.0542383890873694E-2</v>
      </c>
      <c r="AY2871">
        <v>4.1571938941214696E-3</v>
      </c>
      <c r="AZ2871">
        <v>0.238973692757389</v>
      </c>
      <c r="BA2871">
        <v>0</v>
      </c>
      <c r="BB2871">
        <v>0</v>
      </c>
      <c r="BC2871">
        <v>1.97033668940132E-2</v>
      </c>
      <c r="BD2871">
        <v>1.0826025765941299E-4</v>
      </c>
      <c r="BE2871">
        <v>0</v>
      </c>
      <c r="BF2871">
        <v>4.3650535888275401</v>
      </c>
      <c r="BG2871">
        <v>4.3623529411764697</v>
      </c>
      <c r="BH2871">
        <v>4.5818181818181802</v>
      </c>
      <c r="BI2871">
        <v>46185</v>
      </c>
      <c r="BJ2871">
        <v>0</v>
      </c>
      <c r="BK2871">
        <v>13</v>
      </c>
      <c r="BL2871">
        <v>8.5</v>
      </c>
      <c r="BM2871">
        <v>6.5</v>
      </c>
      <c r="BN2871">
        <v>6</v>
      </c>
      <c r="BO2871">
        <v>24355</v>
      </c>
      <c r="BP2871">
        <v>1.31410256410256E-2</v>
      </c>
      <c r="BQ2871">
        <v>0</v>
      </c>
      <c r="BR2871" s="1">
        <f>+VALUE(Table1[[#This Row],[''tbDimTime'''[datechar']]])</f>
        <v>43829</v>
      </c>
      <c r="BS2871" s="2">
        <f>+VALUE(Table1[[#This Row],[Interval]])</f>
        <v>0.70833333333333337</v>
      </c>
      <c r="BT2871" s="24" t="s">
        <v>414</v>
      </c>
    </row>
    <row r="2872" spans="1:72" x14ac:dyDescent="0.25">
      <c r="A2872">
        <v>2019</v>
      </c>
      <c r="B2872" t="s">
        <v>180</v>
      </c>
      <c r="C2872" t="s">
        <v>209</v>
      </c>
      <c r="D2872" t="s">
        <v>96</v>
      </c>
      <c r="E2872">
        <v>36.049999999999997</v>
      </c>
      <c r="F2872">
        <v>0.95700416088765605</v>
      </c>
      <c r="G2872">
        <v>1.2846782995451</v>
      </c>
      <c r="H2872">
        <v>34.5</v>
      </c>
      <c r="I2872">
        <v>46.312652698600701</v>
      </c>
      <c r="J2872">
        <v>42.5</v>
      </c>
      <c r="K2872">
        <v>38</v>
      </c>
      <c r="L2872">
        <v>1.1789181692094299</v>
      </c>
      <c r="M2872">
        <v>1.05409153952843</v>
      </c>
      <c r="N2872">
        <v>1.3592233009708701</v>
      </c>
      <c r="O2872">
        <v>49</v>
      </c>
      <c r="P2872">
        <v>1.24826629680999</v>
      </c>
      <c r="Q2872">
        <v>45</v>
      </c>
      <c r="R2872">
        <v>0.91836734693877597</v>
      </c>
      <c r="S2872">
        <v>1.3043478260869601</v>
      </c>
      <c r="T2872">
        <v>1.4202898550724601</v>
      </c>
      <c r="V2872">
        <v>0.8</v>
      </c>
      <c r="W2872">
        <v>0.38775510204081598</v>
      </c>
      <c r="Y2872">
        <v>19</v>
      </c>
      <c r="Z2872">
        <v>8.1632653061224497E-2</v>
      </c>
      <c r="AA2872">
        <v>4</v>
      </c>
      <c r="AB2872">
        <v>600.31111111111102</v>
      </c>
      <c r="AC2872">
        <v>610.23530000000005</v>
      </c>
      <c r="AD2872">
        <v>550</v>
      </c>
      <c r="AE2872">
        <v>472.6</v>
      </c>
      <c r="AF2872">
        <v>124.977777777778</v>
      </c>
      <c r="AG2872">
        <v>0</v>
      </c>
      <c r="AH2872">
        <v>26891</v>
      </c>
      <c r="AI2872">
        <v>21267</v>
      </c>
      <c r="AJ2872">
        <v>5624</v>
      </c>
      <c r="AK2872">
        <v>0</v>
      </c>
      <c r="AL2872">
        <v>0.97165671534422005</v>
      </c>
      <c r="AM2872">
        <v>0.71630472250947996</v>
      </c>
      <c r="AN2872">
        <v>0.73719937422109105</v>
      </c>
      <c r="AO2872">
        <v>0.73719937422109105</v>
      </c>
      <c r="AP2872">
        <v>0.56391695171426304</v>
      </c>
      <c r="AQ2872">
        <v>0.149126295972211</v>
      </c>
      <c r="AR2872">
        <v>0</v>
      </c>
      <c r="AS2872">
        <v>2.0894651711611398E-2</v>
      </c>
      <c r="AT2872">
        <v>0.2</v>
      </c>
      <c r="AU2872">
        <v>0.23522392808845799</v>
      </c>
      <c r="AV2872">
        <v>5.0247925118659303E-2</v>
      </c>
      <c r="AW2872">
        <v>0.13212950441492299</v>
      </c>
      <c r="AX2872">
        <v>4.5236390634529201E-2</v>
      </c>
      <c r="AY2872">
        <v>0</v>
      </c>
      <c r="AZ2872">
        <v>1.64664704478562E-2</v>
      </c>
      <c r="BA2872">
        <v>0</v>
      </c>
      <c r="BB2872">
        <v>2.01522021584069E-2</v>
      </c>
      <c r="BC2872">
        <v>0</v>
      </c>
      <c r="BD2872">
        <v>1.6227825948611899E-2</v>
      </c>
      <c r="BE2872">
        <v>0</v>
      </c>
      <c r="BF2872">
        <v>4.2956009863972602</v>
      </c>
      <c r="BG2872">
        <v>4.00555555555556</v>
      </c>
      <c r="BH2872">
        <v>4.5818181818181802</v>
      </c>
      <c r="BI2872">
        <v>37713</v>
      </c>
      <c r="BJ2872">
        <v>788</v>
      </c>
      <c r="BK2872">
        <v>12.5</v>
      </c>
      <c r="BL2872">
        <v>9</v>
      </c>
      <c r="BM2872">
        <v>7.5</v>
      </c>
      <c r="BN2872">
        <v>8</v>
      </c>
      <c r="BO2872">
        <v>28842</v>
      </c>
      <c r="BP2872">
        <v>0.16193333333333301</v>
      </c>
      <c r="BQ2872">
        <v>0</v>
      </c>
      <c r="BR2872" s="1">
        <f>+VALUE(Table1[[#This Row],[''tbDimTime'''[datechar']]])</f>
        <v>43829</v>
      </c>
      <c r="BS2872" s="2">
        <f>+VALUE(Table1[[#This Row],[Interval]])</f>
        <v>0.72916666666666663</v>
      </c>
      <c r="BT2872" s="24" t="s">
        <v>414</v>
      </c>
    </row>
    <row r="2873" spans="1:72" x14ac:dyDescent="0.25">
      <c r="A2873">
        <v>2019</v>
      </c>
      <c r="B2873" t="s">
        <v>180</v>
      </c>
      <c r="C2873" t="s">
        <v>209</v>
      </c>
      <c r="D2873" t="s">
        <v>97</v>
      </c>
      <c r="E2873">
        <v>36.049999999999997</v>
      </c>
      <c r="F2873">
        <v>0.596393897364771</v>
      </c>
      <c r="G2873">
        <v>1.23874750022928</v>
      </c>
      <c r="H2873">
        <v>21.5</v>
      </c>
      <c r="I2873">
        <v>44.656847383265401</v>
      </c>
      <c r="J2873">
        <v>25.5</v>
      </c>
      <c r="K2873">
        <v>30.5</v>
      </c>
      <c r="L2873">
        <v>0.70735090152565905</v>
      </c>
      <c r="M2873">
        <v>0.846047156726768</v>
      </c>
      <c r="N2873">
        <v>1.2760055478502099</v>
      </c>
      <c r="O2873">
        <v>46</v>
      </c>
      <c r="P2873">
        <v>1.1095700416088801</v>
      </c>
      <c r="Q2873">
        <v>40</v>
      </c>
      <c r="R2873">
        <v>0.86956521739130399</v>
      </c>
      <c r="S2873">
        <v>1.86046511627907</v>
      </c>
      <c r="T2873">
        <v>2.13953488372093</v>
      </c>
      <c r="V2873">
        <v>0.8</v>
      </c>
      <c r="W2873">
        <v>0.34782608695652201</v>
      </c>
      <c r="Y2873">
        <v>16</v>
      </c>
      <c r="Z2873">
        <v>0.13043478260869601</v>
      </c>
      <c r="AA2873">
        <v>6</v>
      </c>
      <c r="AB2873">
        <v>638.20000000000005</v>
      </c>
      <c r="AC2873">
        <v>803.61289999999997</v>
      </c>
      <c r="AD2873">
        <v>550</v>
      </c>
      <c r="AE2873">
        <v>528.92499999999995</v>
      </c>
      <c r="AF2873">
        <v>106.375</v>
      </c>
      <c r="AG2873">
        <v>0</v>
      </c>
      <c r="AH2873">
        <v>25412</v>
      </c>
      <c r="AI2873">
        <v>21157</v>
      </c>
      <c r="AJ2873">
        <v>4255</v>
      </c>
      <c r="AK2873">
        <v>0</v>
      </c>
      <c r="AL2873">
        <v>0.89571929824561403</v>
      </c>
      <c r="AM2873">
        <v>0.75906158008979796</v>
      </c>
      <c r="AN2873">
        <v>0.84743242841426103</v>
      </c>
      <c r="AO2873">
        <v>0.84743242841426103</v>
      </c>
      <c r="AP2873">
        <v>0.62909220659510601</v>
      </c>
      <c r="AQ2873">
        <v>0.12652017483868999</v>
      </c>
      <c r="AR2873">
        <v>0</v>
      </c>
      <c r="AS2873">
        <v>8.8370848324462598E-2</v>
      </c>
      <c r="AT2873">
        <v>0.15384615384615399</v>
      </c>
      <c r="AU2873">
        <v>0.216407481192947</v>
      </c>
      <c r="AV2873">
        <v>5.5841336861823902E-2</v>
      </c>
      <c r="AW2873">
        <v>0.112128690791234</v>
      </c>
      <c r="AX2873">
        <v>7.0440962207487107E-2</v>
      </c>
      <c r="AY2873">
        <v>3.1994290981534897E-2</v>
      </c>
      <c r="AZ2873">
        <v>0</v>
      </c>
      <c r="BA2873">
        <v>0</v>
      </c>
      <c r="BB2873">
        <v>0</v>
      </c>
      <c r="BC2873">
        <v>0</v>
      </c>
      <c r="BD2873">
        <v>1.6443162558353899E-2</v>
      </c>
      <c r="BE2873">
        <v>0</v>
      </c>
      <c r="BF2873">
        <v>4.2817638488299501</v>
      </c>
      <c r="BG2873">
        <v>4.8066666666666702</v>
      </c>
      <c r="BH2873">
        <v>4.5818181818181802</v>
      </c>
      <c r="BI2873">
        <v>33631</v>
      </c>
      <c r="BJ2873">
        <v>2972</v>
      </c>
      <c r="BK2873">
        <v>10</v>
      </c>
      <c r="BL2873">
        <v>7.5</v>
      </c>
      <c r="BM2873">
        <v>6.5</v>
      </c>
      <c r="BN2873">
        <v>10.5</v>
      </c>
      <c r="BO2873">
        <v>26353</v>
      </c>
      <c r="BP2873">
        <v>6.5805555555555603E-2</v>
      </c>
      <c r="BQ2873">
        <v>0</v>
      </c>
      <c r="BR2873" s="1">
        <f>+VALUE(Table1[[#This Row],[''tbDimTime'''[datechar']]])</f>
        <v>43829</v>
      </c>
      <c r="BS2873" s="2">
        <f>+VALUE(Table1[[#This Row],[Interval]])</f>
        <v>0.75</v>
      </c>
      <c r="BT2873" s="24" t="s">
        <v>414</v>
      </c>
    </row>
    <row r="2874" spans="1:72" x14ac:dyDescent="0.25">
      <c r="A2874">
        <v>2019</v>
      </c>
      <c r="B2874" t="s">
        <v>180</v>
      </c>
      <c r="C2874" t="s">
        <v>209</v>
      </c>
      <c r="D2874" t="s">
        <v>98</v>
      </c>
      <c r="E2874">
        <v>24.72</v>
      </c>
      <c r="F2874">
        <v>0.74838187702265402</v>
      </c>
      <c r="G2874">
        <v>1.2621797847075</v>
      </c>
      <c r="H2874">
        <v>18.5</v>
      </c>
      <c r="I2874">
        <v>31.2010842779694</v>
      </c>
      <c r="J2874">
        <v>23.5</v>
      </c>
      <c r="K2874">
        <v>20.5</v>
      </c>
      <c r="L2874">
        <v>0.95064724919093901</v>
      </c>
      <c r="M2874">
        <v>0.82928802588996797</v>
      </c>
      <c r="N2874">
        <v>1.21359223300971</v>
      </c>
      <c r="O2874">
        <v>30</v>
      </c>
      <c r="P2874">
        <v>1.17313915857605</v>
      </c>
      <c r="Q2874">
        <v>29</v>
      </c>
      <c r="R2874">
        <v>0.96666666666666701</v>
      </c>
      <c r="S2874">
        <v>1.56756756756757</v>
      </c>
      <c r="T2874">
        <v>1.6216216216216199</v>
      </c>
      <c r="V2874">
        <v>0.8</v>
      </c>
      <c r="W2874">
        <v>0.66666666666666696</v>
      </c>
      <c r="Y2874">
        <v>20</v>
      </c>
      <c r="Z2874">
        <v>3.3333333333333298E-2</v>
      </c>
      <c r="AA2874">
        <v>1</v>
      </c>
      <c r="AB2874">
        <v>769.62068965517199</v>
      </c>
      <c r="AC2874">
        <v>618.33330000000001</v>
      </c>
      <c r="AD2874">
        <v>550</v>
      </c>
      <c r="AE2874">
        <v>650.03448275862104</v>
      </c>
      <c r="AF2874">
        <v>116.620689655172</v>
      </c>
      <c r="AG2874">
        <v>0</v>
      </c>
      <c r="AH2874">
        <v>22233</v>
      </c>
      <c r="AI2874">
        <v>18851</v>
      </c>
      <c r="AJ2874">
        <v>3382</v>
      </c>
      <c r="AK2874">
        <v>0</v>
      </c>
      <c r="AL2874">
        <v>0.92945487860742104</v>
      </c>
      <c r="AM2874">
        <v>0.82206261510128897</v>
      </c>
      <c r="AN2874">
        <v>0.88445672191528502</v>
      </c>
      <c r="AO2874">
        <v>0.88445672191528502</v>
      </c>
      <c r="AP2874">
        <v>0.69432780847145503</v>
      </c>
      <c r="AQ2874">
        <v>0.124567219152855</v>
      </c>
      <c r="AR2874">
        <v>0</v>
      </c>
      <c r="AS2874">
        <v>6.2394106813996299E-2</v>
      </c>
      <c r="AT2874">
        <v>0.22222222222222199</v>
      </c>
      <c r="AU2874">
        <v>0.198489871086556</v>
      </c>
      <c r="AV2874">
        <v>6.9060773480663001E-2</v>
      </c>
      <c r="AW2874">
        <v>2.9134438305708998E-2</v>
      </c>
      <c r="AX2874">
        <v>8.8508287292817706E-2</v>
      </c>
      <c r="AY2874">
        <v>9.9815837937384896E-2</v>
      </c>
      <c r="AZ2874">
        <v>4.4198895027624299E-4</v>
      </c>
      <c r="BA2874">
        <v>3.6832412523020303E-5</v>
      </c>
      <c r="BB2874">
        <v>0</v>
      </c>
      <c r="BC2874">
        <v>0</v>
      </c>
      <c r="BD2874">
        <v>0</v>
      </c>
      <c r="BE2874">
        <v>0</v>
      </c>
      <c r="BF2874">
        <v>3.84530386740331</v>
      </c>
      <c r="BG2874">
        <v>4.4945454545454497</v>
      </c>
      <c r="BH2874">
        <v>4.5818181818181802</v>
      </c>
      <c r="BI2874">
        <v>27150</v>
      </c>
      <c r="BJ2874">
        <v>1694</v>
      </c>
      <c r="BK2874">
        <v>7.5</v>
      </c>
      <c r="BL2874">
        <v>5.5</v>
      </c>
      <c r="BM2874">
        <v>4.5</v>
      </c>
      <c r="BN2874">
        <v>6</v>
      </c>
      <c r="BO2874">
        <v>21761</v>
      </c>
      <c r="BP2874">
        <v>-5.5555555555555402E-3</v>
      </c>
      <c r="BQ2874">
        <v>0</v>
      </c>
      <c r="BR2874" s="1">
        <f>+VALUE(Table1[[#This Row],[''tbDimTime'''[datechar']]])</f>
        <v>43829</v>
      </c>
      <c r="BS2874" s="2">
        <f>+VALUE(Table1[[#This Row],[Interval]])</f>
        <v>0.77083333333333337</v>
      </c>
      <c r="BT2874" s="24" t="s">
        <v>414</v>
      </c>
    </row>
    <row r="2875" spans="1:72" x14ac:dyDescent="0.25">
      <c r="A2875">
        <v>2019</v>
      </c>
      <c r="B2875" t="s">
        <v>180</v>
      </c>
      <c r="C2875" t="s">
        <v>209</v>
      </c>
      <c r="D2875" t="s">
        <v>99</v>
      </c>
      <c r="E2875">
        <v>24.72</v>
      </c>
      <c r="F2875">
        <v>0.485436893203884</v>
      </c>
      <c r="G2875">
        <v>1.68796627732157</v>
      </c>
      <c r="H2875">
        <v>12</v>
      </c>
      <c r="I2875">
        <v>41.726526375389298</v>
      </c>
      <c r="J2875">
        <v>14</v>
      </c>
      <c r="K2875">
        <v>23</v>
      </c>
      <c r="L2875">
        <v>0.56634304207119701</v>
      </c>
      <c r="M2875">
        <v>0.93042071197411003</v>
      </c>
      <c r="N2875">
        <v>0.84951456310679596</v>
      </c>
      <c r="O2875">
        <v>21</v>
      </c>
      <c r="P2875">
        <v>0.84951456310679596</v>
      </c>
      <c r="Q2875">
        <v>21</v>
      </c>
      <c r="R2875">
        <v>1</v>
      </c>
      <c r="S2875">
        <v>1.75</v>
      </c>
      <c r="T2875">
        <v>1.75</v>
      </c>
      <c r="V2875">
        <v>0.8</v>
      </c>
      <c r="W2875">
        <v>1</v>
      </c>
      <c r="Y2875">
        <v>21</v>
      </c>
      <c r="Z2875">
        <v>0</v>
      </c>
      <c r="AA2875">
        <v>0</v>
      </c>
      <c r="AB2875">
        <v>504.61904761904799</v>
      </c>
      <c r="AC2875">
        <v>693.625</v>
      </c>
      <c r="AD2875">
        <v>550</v>
      </c>
      <c r="AE2875">
        <v>418.42857142857099</v>
      </c>
      <c r="AF2875">
        <v>83.571428571428598</v>
      </c>
      <c r="AG2875">
        <v>0</v>
      </c>
      <c r="AH2875">
        <v>10542</v>
      </c>
      <c r="AI2875">
        <v>8787</v>
      </c>
      <c r="AJ2875">
        <v>1755</v>
      </c>
      <c r="AK2875">
        <v>0</v>
      </c>
      <c r="AL2875">
        <v>0.50327697568389096</v>
      </c>
      <c r="AM2875">
        <v>0.50832254041348901</v>
      </c>
      <c r="AN2875">
        <v>1.0100254233223001</v>
      </c>
      <c r="AO2875">
        <v>1.0100254233223001</v>
      </c>
      <c r="AP2875">
        <v>0.42149949633040701</v>
      </c>
      <c r="AQ2875">
        <v>8.4184774787739197E-2</v>
      </c>
      <c r="AR2875">
        <v>0</v>
      </c>
      <c r="AS2875">
        <v>0.50170288290881204</v>
      </c>
      <c r="AT2875">
        <v>0.14285714285714299</v>
      </c>
      <c r="AU2875">
        <v>0.17374202523144799</v>
      </c>
      <c r="AV2875">
        <v>5.4396316016693001E-2</v>
      </c>
      <c r="AW2875">
        <v>4.1924497529620602E-2</v>
      </c>
      <c r="AX2875">
        <v>9.5937065285172897E-5</v>
      </c>
      <c r="AY2875">
        <v>6.0824099390799601E-2</v>
      </c>
      <c r="AZ2875">
        <v>0</v>
      </c>
      <c r="BA2875">
        <v>1.0553077181368999E-3</v>
      </c>
      <c r="BB2875">
        <v>1.4390559792775901E-4</v>
      </c>
      <c r="BC2875">
        <v>0</v>
      </c>
      <c r="BD2875">
        <v>1.53978989782703E-2</v>
      </c>
      <c r="BE2875">
        <v>0</v>
      </c>
      <c r="BF2875">
        <v>3.6264210677795399</v>
      </c>
      <c r="BG2875">
        <v>6.18</v>
      </c>
      <c r="BH2875">
        <v>4.5818181818181802</v>
      </c>
      <c r="BI2875">
        <v>20847</v>
      </c>
      <c r="BJ2875">
        <v>10459</v>
      </c>
      <c r="BK2875">
        <v>7</v>
      </c>
      <c r="BL2875">
        <v>4</v>
      </c>
      <c r="BM2875">
        <v>3.5</v>
      </c>
      <c r="BN2875">
        <v>6.5</v>
      </c>
      <c r="BO2875">
        <v>17225</v>
      </c>
      <c r="BP2875">
        <v>0.172738095238095</v>
      </c>
      <c r="BQ2875">
        <v>0</v>
      </c>
      <c r="BR2875" s="1">
        <f>+VALUE(Table1[[#This Row],[''tbDimTime'''[datechar']]])</f>
        <v>43829</v>
      </c>
      <c r="BS2875" s="2">
        <f>+VALUE(Table1[[#This Row],[Interval]])</f>
        <v>0.79166666666666663</v>
      </c>
      <c r="BT2875" s="24" t="s">
        <v>414</v>
      </c>
    </row>
    <row r="2876" spans="1:72" x14ac:dyDescent="0.25">
      <c r="A2876">
        <v>2019</v>
      </c>
      <c r="B2876" t="s">
        <v>180</v>
      </c>
      <c r="C2876" t="s">
        <v>209</v>
      </c>
      <c r="D2876" t="s">
        <v>100</v>
      </c>
      <c r="E2876">
        <v>22.66</v>
      </c>
      <c r="F2876">
        <v>0.66195939982347796</v>
      </c>
      <c r="G2876">
        <v>1.0926384364511299</v>
      </c>
      <c r="H2876">
        <v>15</v>
      </c>
      <c r="I2876">
        <v>24.759186969982501</v>
      </c>
      <c r="J2876">
        <v>22</v>
      </c>
      <c r="K2876">
        <v>18.5</v>
      </c>
      <c r="L2876">
        <v>0.970873786407767</v>
      </c>
      <c r="M2876">
        <v>0.81641659311562198</v>
      </c>
      <c r="N2876">
        <v>0.75022065313327402</v>
      </c>
      <c r="O2876">
        <v>17</v>
      </c>
      <c r="P2876">
        <v>0.70609002647837604</v>
      </c>
      <c r="Q2876">
        <v>16</v>
      </c>
      <c r="R2876">
        <v>0.94117647058823495</v>
      </c>
      <c r="S2876">
        <v>1.06666666666667</v>
      </c>
      <c r="T2876">
        <v>1.13333333333333</v>
      </c>
      <c r="V2876">
        <v>0.8</v>
      </c>
      <c r="W2876">
        <v>0.88235294117647101</v>
      </c>
      <c r="Y2876">
        <v>15</v>
      </c>
      <c r="Z2876">
        <v>5.8823529411764698E-2</v>
      </c>
      <c r="AA2876">
        <v>1</v>
      </c>
      <c r="AB2876">
        <v>464.3125</v>
      </c>
      <c r="AC2876">
        <v>456.5455</v>
      </c>
      <c r="AD2876">
        <v>550</v>
      </c>
      <c r="AE2876">
        <v>401.4375</v>
      </c>
      <c r="AF2876">
        <v>60</v>
      </c>
      <c r="AG2876">
        <v>0</v>
      </c>
      <c r="AH2876">
        <v>7383</v>
      </c>
      <c r="AI2876">
        <v>6423</v>
      </c>
      <c r="AJ2876">
        <v>960</v>
      </c>
      <c r="AK2876">
        <v>0</v>
      </c>
      <c r="AL2876">
        <v>0.64622477383437704</v>
      </c>
      <c r="AM2876">
        <v>0.45655113077679399</v>
      </c>
      <c r="AN2876">
        <v>0.70648967551622399</v>
      </c>
      <c r="AO2876">
        <v>0.70648967551622399</v>
      </c>
      <c r="AP2876">
        <v>0.39472713864306802</v>
      </c>
      <c r="AQ2876">
        <v>5.8997050147492597E-2</v>
      </c>
      <c r="AR2876">
        <v>0</v>
      </c>
      <c r="AS2876">
        <v>0.24993854473943</v>
      </c>
      <c r="AT2876">
        <v>0.33333333333333298</v>
      </c>
      <c r="AU2876">
        <v>0.15578908554572299</v>
      </c>
      <c r="AV2876">
        <v>3.2571288102261598E-3</v>
      </c>
      <c r="AW2876">
        <v>0.124323992133727</v>
      </c>
      <c r="AX2876">
        <v>0</v>
      </c>
      <c r="AY2876">
        <v>2.0894788593903601E-2</v>
      </c>
      <c r="AZ2876">
        <v>0</v>
      </c>
      <c r="BA2876">
        <v>7.3131760078662704E-3</v>
      </c>
      <c r="BB2876">
        <v>0</v>
      </c>
      <c r="BC2876">
        <v>0</v>
      </c>
      <c r="BD2876">
        <v>0</v>
      </c>
      <c r="BE2876">
        <v>0</v>
      </c>
      <c r="BF2876">
        <v>3.5398230088495599</v>
      </c>
      <c r="BG2876">
        <v>5.665</v>
      </c>
      <c r="BH2876">
        <v>4.5818181818181802</v>
      </c>
      <c r="BI2876">
        <v>16272</v>
      </c>
      <c r="BJ2876">
        <v>4067</v>
      </c>
      <c r="BK2876">
        <v>6</v>
      </c>
      <c r="BL2876">
        <v>4</v>
      </c>
      <c r="BM2876">
        <v>3</v>
      </c>
      <c r="BN2876">
        <v>4.5</v>
      </c>
      <c r="BO2876">
        <v>13737</v>
      </c>
      <c r="BP2876">
        <v>0.24666666666666701</v>
      </c>
      <c r="BQ2876">
        <v>0</v>
      </c>
      <c r="BR2876" s="1">
        <f>+VALUE(Table1[[#This Row],[''tbDimTime'''[datechar']]])</f>
        <v>43829</v>
      </c>
      <c r="BS2876" s="2">
        <f>+VALUE(Table1[[#This Row],[Interval]])</f>
        <v>0.8125</v>
      </c>
      <c r="BT2876" s="24" t="s">
        <v>414</v>
      </c>
    </row>
    <row r="2877" spans="1:72" x14ac:dyDescent="0.25">
      <c r="A2877">
        <v>2019</v>
      </c>
      <c r="B2877" t="s">
        <v>180</v>
      </c>
      <c r="C2877" t="s">
        <v>209</v>
      </c>
      <c r="D2877" t="s">
        <v>101</v>
      </c>
      <c r="E2877">
        <v>16.48</v>
      </c>
      <c r="F2877">
        <v>0.75849514563106801</v>
      </c>
      <c r="G2877">
        <v>1.1790113790583601</v>
      </c>
      <c r="H2877">
        <v>12.5</v>
      </c>
      <c r="I2877">
        <v>19.430107526881699</v>
      </c>
      <c r="J2877">
        <v>19.5</v>
      </c>
      <c r="K2877">
        <v>12.5</v>
      </c>
      <c r="L2877">
        <v>1.18325242718447</v>
      </c>
      <c r="M2877">
        <v>0.75849514563106801</v>
      </c>
      <c r="N2877">
        <v>0.788834951456311</v>
      </c>
      <c r="O2877">
        <v>13</v>
      </c>
      <c r="P2877">
        <v>0.788834951456311</v>
      </c>
      <c r="Q2877">
        <v>13</v>
      </c>
      <c r="R2877">
        <v>1</v>
      </c>
      <c r="S2877">
        <v>1.04</v>
      </c>
      <c r="T2877">
        <v>1.04</v>
      </c>
      <c r="V2877">
        <v>0.8</v>
      </c>
      <c r="W2877">
        <v>0.92307692307692302</v>
      </c>
      <c r="Y2877">
        <v>12</v>
      </c>
      <c r="Z2877">
        <v>0</v>
      </c>
      <c r="AA2877">
        <v>0</v>
      </c>
      <c r="AB2877">
        <v>651</v>
      </c>
      <c r="AC2877">
        <v>437.5625</v>
      </c>
      <c r="AD2877">
        <v>550</v>
      </c>
      <c r="AE2877">
        <v>536.461538461538</v>
      </c>
      <c r="AF2877">
        <v>111.615384615385</v>
      </c>
      <c r="AG2877">
        <v>0</v>
      </c>
      <c r="AH2877">
        <v>8425</v>
      </c>
      <c r="AI2877">
        <v>6974</v>
      </c>
      <c r="AJ2877">
        <v>1451</v>
      </c>
      <c r="AK2877">
        <v>0</v>
      </c>
      <c r="AL2877">
        <v>0.66906474820143902</v>
      </c>
      <c r="AM2877">
        <v>0.58746355685131202</v>
      </c>
      <c r="AN2877">
        <v>0.87803692905733699</v>
      </c>
      <c r="AO2877">
        <v>0.87803692905733699</v>
      </c>
      <c r="AP2877">
        <v>0.48410384561988101</v>
      </c>
      <c r="AQ2877">
        <v>0.10072192142163</v>
      </c>
      <c r="AR2877">
        <v>0</v>
      </c>
      <c r="AS2877">
        <v>0.29057337220602503</v>
      </c>
      <c r="AT2877">
        <v>0.4</v>
      </c>
      <c r="AU2877">
        <v>3.61654866028044E-2</v>
      </c>
      <c r="AV2877">
        <v>0</v>
      </c>
      <c r="AW2877">
        <v>6.45564348188255E-3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2.97098431209218E-2</v>
      </c>
      <c r="BE2877">
        <v>0</v>
      </c>
      <c r="BF2877">
        <v>3.2486463973344399</v>
      </c>
      <c r="BG2877">
        <v>4.70857142857143</v>
      </c>
      <c r="BH2877">
        <v>4.5818181818181802</v>
      </c>
      <c r="BI2877">
        <v>14406</v>
      </c>
      <c r="BJ2877">
        <v>4186</v>
      </c>
      <c r="BK2877">
        <v>5.5</v>
      </c>
      <c r="BL2877">
        <v>3.5</v>
      </c>
      <c r="BM2877">
        <v>2.5</v>
      </c>
      <c r="BN2877">
        <v>3.5</v>
      </c>
      <c r="BO2877">
        <v>13885</v>
      </c>
      <c r="BP2877">
        <v>0.27242424242424201</v>
      </c>
      <c r="BQ2877">
        <v>0</v>
      </c>
      <c r="BR2877" s="1">
        <f>+VALUE(Table1[[#This Row],[''tbDimTime'''[datechar']]])</f>
        <v>43829</v>
      </c>
      <c r="BS2877" s="2">
        <f>+VALUE(Table1[[#This Row],[Interval]])</f>
        <v>0.83333333333333337</v>
      </c>
      <c r="BT2877" s="24" t="s">
        <v>414</v>
      </c>
    </row>
    <row r="2878" spans="1:72" x14ac:dyDescent="0.25">
      <c r="A2878">
        <v>2019</v>
      </c>
      <c r="B2878" t="s">
        <v>180</v>
      </c>
      <c r="C2878" t="s">
        <v>209</v>
      </c>
      <c r="D2878" t="s">
        <v>102</v>
      </c>
      <c r="E2878">
        <v>12.36</v>
      </c>
      <c r="F2878">
        <v>1.57766990291262</v>
      </c>
      <c r="G2878">
        <v>2.1991377456230699</v>
      </c>
      <c r="H2878">
        <v>19.5</v>
      </c>
      <c r="I2878">
        <v>27.181342535901099</v>
      </c>
      <c r="J2878">
        <v>26.5</v>
      </c>
      <c r="K2878">
        <v>11</v>
      </c>
      <c r="L2878">
        <v>2.1440129449838201</v>
      </c>
      <c r="M2878">
        <v>0.88996763754045305</v>
      </c>
      <c r="N2878">
        <v>1.4563106796116501</v>
      </c>
      <c r="O2878">
        <v>18</v>
      </c>
      <c r="P2878">
        <v>1.4563106796116501</v>
      </c>
      <c r="Q2878">
        <v>18</v>
      </c>
      <c r="R2878">
        <v>1</v>
      </c>
      <c r="S2878">
        <v>0.92307692307692302</v>
      </c>
      <c r="T2878">
        <v>0.92307692307692302</v>
      </c>
      <c r="V2878">
        <v>0.8</v>
      </c>
      <c r="W2878">
        <v>0.94444444444444398</v>
      </c>
      <c r="Y2878">
        <v>17</v>
      </c>
      <c r="Z2878">
        <v>0</v>
      </c>
      <c r="AA2878">
        <v>0</v>
      </c>
      <c r="AB2878">
        <v>499.055555555556</v>
      </c>
      <c r="AC2878">
        <v>222.41669999999999</v>
      </c>
      <c r="AD2878">
        <v>550</v>
      </c>
      <c r="AE2878">
        <v>440.722222222222</v>
      </c>
      <c r="AF2878">
        <v>55.2222222222222</v>
      </c>
      <c r="AG2878">
        <v>0</v>
      </c>
      <c r="AH2878">
        <v>8927</v>
      </c>
      <c r="AI2878">
        <v>7933</v>
      </c>
      <c r="AJ2878">
        <v>994</v>
      </c>
      <c r="AK2878">
        <v>0</v>
      </c>
      <c r="AL2878">
        <v>0.66221894581643903</v>
      </c>
      <c r="AM2878">
        <v>0.70899763220205203</v>
      </c>
      <c r="AN2878">
        <v>1.07063930544594</v>
      </c>
      <c r="AO2878">
        <v>1.07063930544594</v>
      </c>
      <c r="AP2878">
        <v>0.626124704025257</v>
      </c>
      <c r="AQ2878">
        <v>7.8453038674033193E-2</v>
      </c>
      <c r="AR2878">
        <v>0</v>
      </c>
      <c r="AS2878">
        <v>0.36164167324388302</v>
      </c>
      <c r="AT2878">
        <v>0.25</v>
      </c>
      <c r="AU2878">
        <v>0.16322020520915501</v>
      </c>
      <c r="AV2878">
        <v>5.5248618784530402E-4</v>
      </c>
      <c r="AW2878">
        <v>0.16022099447513799</v>
      </c>
      <c r="AX2878">
        <v>0</v>
      </c>
      <c r="AY2878">
        <v>2.4467245461720598E-3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5.1144435674822404</v>
      </c>
      <c r="BG2878">
        <v>4.944</v>
      </c>
      <c r="BH2878">
        <v>4.5818181818181802</v>
      </c>
      <c r="BI2878">
        <v>12670</v>
      </c>
      <c r="BJ2878">
        <v>4582</v>
      </c>
      <c r="BK2878">
        <v>5</v>
      </c>
      <c r="BL2878">
        <v>2.5</v>
      </c>
      <c r="BM2878">
        <v>2</v>
      </c>
      <c r="BN2878">
        <v>1.5</v>
      </c>
      <c r="BO2878">
        <v>10602</v>
      </c>
      <c r="BP2878">
        <v>0.29611111111111099</v>
      </c>
      <c r="BQ2878">
        <v>0</v>
      </c>
      <c r="BR2878" s="1">
        <f>+VALUE(Table1[[#This Row],[''tbDimTime'''[datechar']]])</f>
        <v>43829</v>
      </c>
      <c r="BS2878" s="2">
        <f>+VALUE(Table1[[#This Row],[Interval]])</f>
        <v>0.85416666666666663</v>
      </c>
      <c r="BT2878" s="24" t="s">
        <v>414</v>
      </c>
    </row>
    <row r="2879" spans="1:72" x14ac:dyDescent="0.25">
      <c r="A2879">
        <v>2019</v>
      </c>
      <c r="B2879" t="s">
        <v>180</v>
      </c>
      <c r="C2879" t="s">
        <v>209</v>
      </c>
      <c r="D2879" t="s">
        <v>103</v>
      </c>
      <c r="E2879">
        <v>6.18</v>
      </c>
      <c r="F2879">
        <v>0.88996763754045305</v>
      </c>
      <c r="G2879">
        <v>2.98489256380459</v>
      </c>
      <c r="H2879">
        <v>5.5</v>
      </c>
      <c r="I2879">
        <v>18.446636044312299</v>
      </c>
      <c r="J2879">
        <v>7.5</v>
      </c>
      <c r="K2879">
        <v>10</v>
      </c>
      <c r="L2879">
        <v>1.21359223300971</v>
      </c>
      <c r="M2879">
        <v>1.61812297734628</v>
      </c>
      <c r="N2879">
        <v>1.13268608414239</v>
      </c>
      <c r="O2879">
        <v>7</v>
      </c>
      <c r="P2879">
        <v>1.13268608414239</v>
      </c>
      <c r="Q2879">
        <v>7</v>
      </c>
      <c r="R2879">
        <v>1</v>
      </c>
      <c r="S2879">
        <v>1.27272727272727</v>
      </c>
      <c r="T2879">
        <v>1.27272727272727</v>
      </c>
      <c r="V2879">
        <v>0.8</v>
      </c>
      <c r="W2879">
        <v>1</v>
      </c>
      <c r="Y2879">
        <v>7</v>
      </c>
      <c r="Z2879">
        <v>0</v>
      </c>
      <c r="AA2879">
        <v>0</v>
      </c>
      <c r="AB2879">
        <v>528.71428571428601</v>
      </c>
      <c r="AC2879">
        <v>697.83330000000001</v>
      </c>
      <c r="AD2879">
        <v>550</v>
      </c>
      <c r="AE2879">
        <v>472.142857142857</v>
      </c>
      <c r="AF2879">
        <v>53.571428571428598</v>
      </c>
      <c r="AG2879">
        <v>0</v>
      </c>
      <c r="AH2879">
        <v>3680</v>
      </c>
      <c r="AI2879">
        <v>3305</v>
      </c>
      <c r="AJ2879">
        <v>375</v>
      </c>
      <c r="AK2879">
        <v>0</v>
      </c>
      <c r="AL2879">
        <v>0.37947298267199803</v>
      </c>
      <c r="AM2879">
        <v>0.341862183631997</v>
      </c>
      <c r="AN2879">
        <v>0.90088675411047503</v>
      </c>
      <c r="AO2879">
        <v>0.90088675411047503</v>
      </c>
      <c r="AP2879">
        <v>0.30528357657491201</v>
      </c>
      <c r="AQ2879">
        <v>3.4638832440421201E-2</v>
      </c>
      <c r="AR2879">
        <v>0</v>
      </c>
      <c r="AS2879">
        <v>0.55902457047847798</v>
      </c>
      <c r="AT2879">
        <v>0.25</v>
      </c>
      <c r="AU2879">
        <v>0.143635691852947</v>
      </c>
      <c r="AV2879">
        <v>1.7735082209495701E-2</v>
      </c>
      <c r="AW2879">
        <v>4.9510437834841999E-2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7.6390171808608895E-2</v>
      </c>
      <c r="BF2879">
        <v>2.32772953999631</v>
      </c>
      <c r="BG2879">
        <v>2.472</v>
      </c>
      <c r="BH2879">
        <v>4.5818181818181802</v>
      </c>
      <c r="BI2879">
        <v>10826</v>
      </c>
      <c r="BJ2879">
        <v>6052</v>
      </c>
      <c r="BK2879">
        <v>4.5</v>
      </c>
      <c r="BL2879">
        <v>2.5</v>
      </c>
      <c r="BM2879">
        <v>2</v>
      </c>
      <c r="BN2879">
        <v>2.5</v>
      </c>
      <c r="BO2879">
        <v>9271</v>
      </c>
      <c r="BP2879">
        <v>0.33172839506172802</v>
      </c>
      <c r="BQ2879">
        <v>0</v>
      </c>
      <c r="BR2879" s="1">
        <f>+VALUE(Table1[[#This Row],[''tbDimTime'''[datechar']]])</f>
        <v>43829</v>
      </c>
      <c r="BS2879" s="2">
        <f>+VALUE(Table1[[#This Row],[Interval]])</f>
        <v>0.875</v>
      </c>
      <c r="BT2879" s="24" t="s">
        <v>414</v>
      </c>
    </row>
    <row r="2880" spans="1:72" x14ac:dyDescent="0.25">
      <c r="A2880">
        <v>2019</v>
      </c>
      <c r="B2880" t="s">
        <v>180</v>
      </c>
      <c r="C2880" t="s">
        <v>209</v>
      </c>
      <c r="D2880" t="s">
        <v>104</v>
      </c>
      <c r="E2880">
        <v>7.21</v>
      </c>
      <c r="F2880">
        <v>1.5256588072122099</v>
      </c>
      <c r="G2880">
        <v>2.2509527663828002</v>
      </c>
      <c r="H2880">
        <v>11</v>
      </c>
      <c r="I2880">
        <v>16.229369445620001</v>
      </c>
      <c r="J2880">
        <v>15</v>
      </c>
      <c r="K2880">
        <v>8.5</v>
      </c>
      <c r="L2880">
        <v>2.08044382801664</v>
      </c>
      <c r="M2880">
        <v>1.1789181692094299</v>
      </c>
      <c r="N2880">
        <v>0.69348127600554799</v>
      </c>
      <c r="O2880">
        <v>5</v>
      </c>
      <c r="P2880">
        <v>0.69348127600554799</v>
      </c>
      <c r="Q2880">
        <v>5</v>
      </c>
      <c r="R2880">
        <v>1</v>
      </c>
      <c r="S2880">
        <v>0.45454545454545497</v>
      </c>
      <c r="T2880">
        <v>0.45454545454545497</v>
      </c>
      <c r="V2880">
        <v>0.8</v>
      </c>
      <c r="W2880">
        <v>1</v>
      </c>
      <c r="Y2880">
        <v>5</v>
      </c>
      <c r="Z2880">
        <v>0</v>
      </c>
      <c r="AA2880">
        <v>0</v>
      </c>
      <c r="AB2880">
        <v>472.6</v>
      </c>
      <c r="AC2880">
        <v>368.57139999999998</v>
      </c>
      <c r="AD2880">
        <v>550</v>
      </c>
      <c r="AE2880">
        <v>388.6</v>
      </c>
      <c r="AF2880">
        <v>81.2</v>
      </c>
      <c r="AG2880">
        <v>0</v>
      </c>
      <c r="AH2880">
        <v>2349</v>
      </c>
      <c r="AI2880">
        <v>1943</v>
      </c>
      <c r="AJ2880">
        <v>406</v>
      </c>
      <c r="AK2880">
        <v>0</v>
      </c>
      <c r="AL2880">
        <v>0.30808344198174697</v>
      </c>
      <c r="AM2880">
        <v>0.21879629629629599</v>
      </c>
      <c r="AN2880">
        <v>0.71018518518518503</v>
      </c>
      <c r="AO2880">
        <v>0.71018518518518503</v>
      </c>
      <c r="AP2880">
        <v>0.17990740740740699</v>
      </c>
      <c r="AQ2880">
        <v>3.7592592592592601E-2</v>
      </c>
      <c r="AR2880">
        <v>0</v>
      </c>
      <c r="AS2880">
        <v>0.49138888888888899</v>
      </c>
      <c r="AT2880">
        <v>0.25</v>
      </c>
      <c r="AU2880">
        <v>0.281018518518519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.281018518518519</v>
      </c>
      <c r="BF2880">
        <v>1.6666666666666701</v>
      </c>
      <c r="BG2880">
        <v>2.8839999999999999</v>
      </c>
      <c r="BH2880">
        <v>4.5818181818181802</v>
      </c>
      <c r="BI2880">
        <v>10800</v>
      </c>
      <c r="BJ2880">
        <v>5307</v>
      </c>
      <c r="BK2880">
        <v>4.5</v>
      </c>
      <c r="BL2880">
        <v>2.5</v>
      </c>
      <c r="BM2880">
        <v>2</v>
      </c>
      <c r="BN2880">
        <v>1.5</v>
      </c>
      <c r="BO2880">
        <v>7765</v>
      </c>
      <c r="BP2880">
        <v>0.33333333333333298</v>
      </c>
      <c r="BQ2880">
        <v>0</v>
      </c>
      <c r="BR2880" s="1">
        <f>+VALUE(Table1[[#This Row],[''tbDimTime'''[datechar']]])</f>
        <v>43829</v>
      </c>
      <c r="BS2880" s="2">
        <f>+VALUE(Table1[[#This Row],[Interval]])</f>
        <v>0.89583333333333337</v>
      </c>
      <c r="BT2880" s="24" t="s">
        <v>414</v>
      </c>
    </row>
    <row r="2881" spans="1:72" x14ac:dyDescent="0.25">
      <c r="A2881">
        <v>2019</v>
      </c>
      <c r="B2881" t="s">
        <v>180</v>
      </c>
      <c r="C2881" t="s">
        <v>209</v>
      </c>
      <c r="D2881" t="s">
        <v>105</v>
      </c>
      <c r="E2881">
        <v>0</v>
      </c>
      <c r="H2881">
        <v>0</v>
      </c>
      <c r="I2881">
        <v>1.02405498281787</v>
      </c>
      <c r="J2881">
        <v>0</v>
      </c>
      <c r="K2881">
        <v>0</v>
      </c>
      <c r="O2881">
        <v>1</v>
      </c>
      <c r="Q2881">
        <v>1</v>
      </c>
      <c r="R2881">
        <v>1</v>
      </c>
      <c r="V2881">
        <v>0.8</v>
      </c>
      <c r="W2881">
        <v>1</v>
      </c>
      <c r="Y2881">
        <v>1</v>
      </c>
      <c r="Z2881">
        <v>0</v>
      </c>
      <c r="AA2881">
        <v>0</v>
      </c>
      <c r="AB2881">
        <v>582</v>
      </c>
      <c r="AD2881">
        <v>550</v>
      </c>
      <c r="AE2881">
        <v>465</v>
      </c>
      <c r="AF2881">
        <v>115</v>
      </c>
      <c r="AG2881">
        <v>0</v>
      </c>
      <c r="AH2881">
        <v>580</v>
      </c>
      <c r="AI2881">
        <v>465</v>
      </c>
      <c r="AJ2881">
        <v>115</v>
      </c>
      <c r="AK2881">
        <v>0</v>
      </c>
      <c r="AL2881">
        <v>0.97651006711409405</v>
      </c>
      <c r="AM2881">
        <v>18.1875</v>
      </c>
      <c r="AN2881">
        <v>18.625</v>
      </c>
      <c r="AO2881">
        <v>18.625</v>
      </c>
      <c r="AP2881">
        <v>14.53125</v>
      </c>
      <c r="AQ2881">
        <v>3.59375</v>
      </c>
      <c r="AR2881">
        <v>0</v>
      </c>
      <c r="AS2881">
        <v>0.4375</v>
      </c>
      <c r="AU2881">
        <v>0.4375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.4375</v>
      </c>
      <c r="BF2881">
        <v>112.5</v>
      </c>
      <c r="BH2881">
        <v>4.5818181818181802</v>
      </c>
      <c r="BI2881">
        <v>32</v>
      </c>
      <c r="BJ2881">
        <v>14</v>
      </c>
      <c r="BK2881">
        <v>0</v>
      </c>
      <c r="BL2881">
        <v>0</v>
      </c>
      <c r="BM2881">
        <v>0</v>
      </c>
      <c r="BN2881">
        <v>0</v>
      </c>
      <c r="BO2881">
        <v>18</v>
      </c>
      <c r="BR2881" s="1">
        <f>+VALUE(Table1[[#This Row],[''tbDimTime'''[datechar']]])</f>
        <v>43829</v>
      </c>
      <c r="BS2881" s="2">
        <f>+VALUE(Table1[[#This Row],[Interval]])</f>
        <v>0.91666666666666663</v>
      </c>
      <c r="BT2881" s="24" t="s">
        <v>414</v>
      </c>
    </row>
    <row r="2882" spans="1:72" x14ac:dyDescent="0.25">
      <c r="A2882">
        <v>2019</v>
      </c>
      <c r="B2882" t="s">
        <v>180</v>
      </c>
      <c r="C2882" t="s">
        <v>210</v>
      </c>
      <c r="D2882" t="s">
        <v>75</v>
      </c>
      <c r="E2882">
        <v>1.72</v>
      </c>
      <c r="F2882">
        <v>39.825581395348799</v>
      </c>
      <c r="G2882">
        <v>14.325431115452499</v>
      </c>
      <c r="H2882">
        <v>68.5</v>
      </c>
      <c r="I2882">
        <v>24.639741518578401</v>
      </c>
      <c r="J2882">
        <v>68.5</v>
      </c>
      <c r="K2882">
        <v>7.5</v>
      </c>
      <c r="L2882">
        <v>39.825581395348799</v>
      </c>
      <c r="M2882">
        <v>4.3604651162790704</v>
      </c>
      <c r="N2882">
        <v>1.7441860465116299</v>
      </c>
      <c r="O2882">
        <v>3</v>
      </c>
      <c r="P2882">
        <v>1.7441860465116299</v>
      </c>
      <c r="Q2882">
        <v>3</v>
      </c>
      <c r="R2882">
        <v>1</v>
      </c>
      <c r="S2882">
        <v>4.3795620437956199E-2</v>
      </c>
      <c r="T2882">
        <v>4.3795620437956199E-2</v>
      </c>
      <c r="V2882">
        <v>0.8</v>
      </c>
      <c r="W2882">
        <v>1</v>
      </c>
      <c r="Y2882">
        <v>3</v>
      </c>
      <c r="Z2882">
        <v>0</v>
      </c>
      <c r="AA2882">
        <v>0</v>
      </c>
      <c r="AB2882">
        <v>206.333333333333</v>
      </c>
      <c r="AC2882">
        <v>76.415999999999997</v>
      </c>
      <c r="AD2882">
        <v>550</v>
      </c>
      <c r="AE2882">
        <v>203.333333333333</v>
      </c>
      <c r="AF2882">
        <v>0</v>
      </c>
      <c r="AG2882">
        <v>0</v>
      </c>
      <c r="AH2882">
        <v>610</v>
      </c>
      <c r="AI2882">
        <v>610</v>
      </c>
      <c r="AJ2882">
        <v>0</v>
      </c>
      <c r="AK2882">
        <v>0</v>
      </c>
      <c r="AL2882">
        <v>0.12175452399685301</v>
      </c>
      <c r="AM2882">
        <v>0.115830838323353</v>
      </c>
      <c r="AN2882">
        <v>0.95134730538922196</v>
      </c>
      <c r="AO2882">
        <v>0.95134730538922196</v>
      </c>
      <c r="AP2882">
        <v>0.11414670658682601</v>
      </c>
      <c r="AQ2882">
        <v>0</v>
      </c>
      <c r="AR2882">
        <v>0</v>
      </c>
      <c r="AS2882">
        <v>0.83551646706586802</v>
      </c>
      <c r="AT2882">
        <v>0</v>
      </c>
      <c r="AU2882">
        <v>4.8652694610778403E-2</v>
      </c>
      <c r="AV2882">
        <v>3.2372754491018001E-2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1.62799401197605E-2</v>
      </c>
      <c r="BD2882">
        <v>0</v>
      </c>
      <c r="BE2882">
        <v>0</v>
      </c>
      <c r="BF2882">
        <v>2.02095808383234</v>
      </c>
      <c r="BG2882">
        <v>0.86</v>
      </c>
      <c r="BH2882">
        <v>4.5818181818181802</v>
      </c>
      <c r="BI2882">
        <v>5344</v>
      </c>
      <c r="BJ2882">
        <v>4465</v>
      </c>
      <c r="BK2882">
        <v>2</v>
      </c>
      <c r="BL2882">
        <v>2</v>
      </c>
      <c r="BM2882">
        <v>2</v>
      </c>
      <c r="BN2882">
        <v>0.5</v>
      </c>
      <c r="BO2882">
        <v>5084</v>
      </c>
      <c r="BP2882">
        <v>0.25777777777777799</v>
      </c>
      <c r="BQ2882">
        <v>0</v>
      </c>
      <c r="BR2882" s="1">
        <f>+VALUE(Table1[[#This Row],[''tbDimTime'''[datechar']]])</f>
        <v>43830</v>
      </c>
      <c r="BS2882" s="2">
        <f>+VALUE(Table1[[#This Row],[Interval]])</f>
        <v>0.29166666666666669</v>
      </c>
      <c r="BT2882" s="24" t="s">
        <v>414</v>
      </c>
    </row>
    <row r="2883" spans="1:72" x14ac:dyDescent="0.25">
      <c r="A2883">
        <v>2019</v>
      </c>
      <c r="B2883" t="s">
        <v>180</v>
      </c>
      <c r="C2883" t="s">
        <v>210</v>
      </c>
      <c r="D2883" t="s">
        <v>76</v>
      </c>
      <c r="E2883">
        <v>3.44</v>
      </c>
      <c r="F2883">
        <v>3.6337209302325602</v>
      </c>
      <c r="G2883">
        <v>33.332401610017897</v>
      </c>
      <c r="H2883">
        <v>12.5</v>
      </c>
      <c r="I2883">
        <v>114.663461538462</v>
      </c>
      <c r="J2883">
        <v>17</v>
      </c>
      <c r="K2883">
        <v>63.5</v>
      </c>
      <c r="L2883">
        <v>4.9418604651162799</v>
      </c>
      <c r="M2883">
        <v>18.459302325581401</v>
      </c>
      <c r="N2883">
        <v>1.4534883720930201</v>
      </c>
      <c r="O2883">
        <v>5</v>
      </c>
      <c r="P2883">
        <v>1.4534883720930201</v>
      </c>
      <c r="Q2883">
        <v>5</v>
      </c>
      <c r="R2883">
        <v>1</v>
      </c>
      <c r="S2883">
        <v>0.4</v>
      </c>
      <c r="T2883">
        <v>0.4</v>
      </c>
      <c r="V2883">
        <v>0.8</v>
      </c>
      <c r="W2883">
        <v>1</v>
      </c>
      <c r="Y2883">
        <v>5</v>
      </c>
      <c r="Z2883">
        <v>0</v>
      </c>
      <c r="AA2883">
        <v>0</v>
      </c>
      <c r="AB2883">
        <v>62.4</v>
      </c>
      <c r="AC2883">
        <v>331.97820000000002</v>
      </c>
      <c r="AD2883">
        <v>550</v>
      </c>
      <c r="AE2883">
        <v>59.6</v>
      </c>
      <c r="AF2883">
        <v>0</v>
      </c>
      <c r="AG2883">
        <v>0</v>
      </c>
      <c r="AH2883">
        <v>298</v>
      </c>
      <c r="AI2883">
        <v>298</v>
      </c>
      <c r="AJ2883">
        <v>0</v>
      </c>
      <c r="AK2883">
        <v>0</v>
      </c>
      <c r="AL2883">
        <v>4.3605870020964402E-2</v>
      </c>
      <c r="AM2883">
        <v>4.3575418994413397E-2</v>
      </c>
      <c r="AN2883">
        <v>0.99930167597765396</v>
      </c>
      <c r="AO2883">
        <v>0.99930167597765396</v>
      </c>
      <c r="AP2883">
        <v>4.1620111731843601E-2</v>
      </c>
      <c r="AQ2883">
        <v>0</v>
      </c>
      <c r="AR2883">
        <v>0</v>
      </c>
      <c r="AS2883">
        <v>0.95572625698323999</v>
      </c>
      <c r="AT2883">
        <v>0.25</v>
      </c>
      <c r="AU2883">
        <v>6.9832402234636895E-4</v>
      </c>
      <c r="AV2883">
        <v>6.9832402234636895E-4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2.5139664804469302</v>
      </c>
      <c r="BG2883">
        <v>1.3759999999999999</v>
      </c>
      <c r="BH2883">
        <v>4.5818181818181802</v>
      </c>
      <c r="BI2883">
        <v>7160</v>
      </c>
      <c r="BJ2883">
        <v>6843</v>
      </c>
      <c r="BK2883">
        <v>2.5</v>
      </c>
      <c r="BL2883">
        <v>2.5</v>
      </c>
      <c r="BM2883">
        <v>2</v>
      </c>
      <c r="BN2883">
        <v>1</v>
      </c>
      <c r="BO2883">
        <v>7155</v>
      </c>
      <c r="BP2883">
        <v>0.20444444444444401</v>
      </c>
      <c r="BQ2883">
        <v>0</v>
      </c>
      <c r="BR2883" s="1">
        <f>+VALUE(Table1[[#This Row],[''tbDimTime'''[datechar']]])</f>
        <v>43830</v>
      </c>
      <c r="BS2883" s="2">
        <f>+VALUE(Table1[[#This Row],[Interval]])</f>
        <v>0.3125</v>
      </c>
      <c r="BT2883" s="24" t="s">
        <v>414</v>
      </c>
    </row>
    <row r="2884" spans="1:72" x14ac:dyDescent="0.25">
      <c r="A2884">
        <v>2019</v>
      </c>
      <c r="B2884" t="s">
        <v>180</v>
      </c>
      <c r="C2884" t="s">
        <v>210</v>
      </c>
      <c r="D2884" t="s">
        <v>77</v>
      </c>
      <c r="E2884">
        <v>8.6</v>
      </c>
      <c r="F2884">
        <v>1.5697674418604699</v>
      </c>
      <c r="G2884">
        <v>3.6987633195924401</v>
      </c>
      <c r="H2884">
        <v>13.5</v>
      </c>
      <c r="I2884">
        <v>31.809364548495001</v>
      </c>
      <c r="J2884">
        <v>16.5</v>
      </c>
      <c r="K2884">
        <v>19</v>
      </c>
      <c r="L2884">
        <v>1.9186046511627901</v>
      </c>
      <c r="M2884">
        <v>2.2093023255814002</v>
      </c>
      <c r="N2884">
        <v>0.581395348837209</v>
      </c>
      <c r="O2884">
        <v>5</v>
      </c>
      <c r="P2884">
        <v>0.581395348837209</v>
      </c>
      <c r="Q2884">
        <v>5</v>
      </c>
      <c r="R2884">
        <v>1</v>
      </c>
      <c r="S2884">
        <v>0.37037037037037002</v>
      </c>
      <c r="T2884">
        <v>0.37037037037037002</v>
      </c>
      <c r="V2884">
        <v>0.8</v>
      </c>
      <c r="W2884">
        <v>1</v>
      </c>
      <c r="Y2884">
        <v>5</v>
      </c>
      <c r="Z2884">
        <v>0</v>
      </c>
      <c r="AA2884">
        <v>0</v>
      </c>
      <c r="AB2884">
        <v>299</v>
      </c>
      <c r="AC2884">
        <v>509.43779999999998</v>
      </c>
      <c r="AD2884">
        <v>550</v>
      </c>
      <c r="AE2884">
        <v>241.2</v>
      </c>
      <c r="AF2884">
        <v>54.6</v>
      </c>
      <c r="AG2884">
        <v>0</v>
      </c>
      <c r="AH2884">
        <v>1479</v>
      </c>
      <c r="AI2884">
        <v>1206</v>
      </c>
      <c r="AJ2884">
        <v>273</v>
      </c>
      <c r="AK2884">
        <v>0</v>
      </c>
      <c r="AL2884">
        <v>0.15718641572915601</v>
      </c>
      <c r="AM2884">
        <v>0.13432165318957801</v>
      </c>
      <c r="AN2884">
        <v>0.85453728661275796</v>
      </c>
      <c r="AO2884">
        <v>0.85453728661275796</v>
      </c>
      <c r="AP2884">
        <v>0.108355795148248</v>
      </c>
      <c r="AQ2884">
        <v>2.4528301886792499E-2</v>
      </c>
      <c r="AR2884">
        <v>0</v>
      </c>
      <c r="AS2884">
        <v>0.72021563342318096</v>
      </c>
      <c r="AT2884">
        <v>0.16666666666666699</v>
      </c>
      <c r="AU2884">
        <v>3.0188679245282998E-2</v>
      </c>
      <c r="AV2884">
        <v>3.0188679245282998E-2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1.6172506738544501</v>
      </c>
      <c r="BG2884">
        <v>2.45714285714286</v>
      </c>
      <c r="BH2884">
        <v>4.5818181818181802</v>
      </c>
      <c r="BI2884">
        <v>11130</v>
      </c>
      <c r="BJ2884">
        <v>8016</v>
      </c>
      <c r="BK2884">
        <v>3.5</v>
      </c>
      <c r="BL2884">
        <v>3.5</v>
      </c>
      <c r="BM2884">
        <v>3</v>
      </c>
      <c r="BN2884">
        <v>2.5</v>
      </c>
      <c r="BO2884">
        <v>10794</v>
      </c>
      <c r="BP2884">
        <v>0.116666666666667</v>
      </c>
      <c r="BQ2884">
        <v>0</v>
      </c>
      <c r="BR2884" s="1">
        <f>+VALUE(Table1[[#This Row],[''tbDimTime'''[datechar']]])</f>
        <v>43830</v>
      </c>
      <c r="BS2884" s="2">
        <f>+VALUE(Table1[[#This Row],[Interval]])</f>
        <v>0.33333333333333331</v>
      </c>
      <c r="BT2884" s="24" t="s">
        <v>414</v>
      </c>
    </row>
    <row r="2885" spans="1:72" x14ac:dyDescent="0.25">
      <c r="A2885">
        <v>2019</v>
      </c>
      <c r="B2885" t="s">
        <v>180</v>
      </c>
      <c r="C2885" t="s">
        <v>210</v>
      </c>
      <c r="D2885" t="s">
        <v>78</v>
      </c>
      <c r="E2885">
        <v>16.34</v>
      </c>
      <c r="F2885">
        <v>1.65238678090575</v>
      </c>
      <c r="G2885">
        <v>2.6736319554610302</v>
      </c>
      <c r="H2885">
        <v>27</v>
      </c>
      <c r="I2885">
        <v>43.687146152233197</v>
      </c>
      <c r="J2885">
        <v>37</v>
      </c>
      <c r="K2885">
        <v>33.5</v>
      </c>
      <c r="L2885">
        <v>2.2643818849449202</v>
      </c>
      <c r="M2885">
        <v>2.05018359853121</v>
      </c>
      <c r="N2885">
        <v>0.79559363525091797</v>
      </c>
      <c r="O2885">
        <v>13</v>
      </c>
      <c r="P2885">
        <v>0.73439412484700095</v>
      </c>
      <c r="Q2885">
        <v>12</v>
      </c>
      <c r="R2885">
        <v>0.92307692307692302</v>
      </c>
      <c r="S2885">
        <v>0.44444444444444398</v>
      </c>
      <c r="T2885">
        <v>0.48148148148148101</v>
      </c>
      <c r="V2885">
        <v>0.8</v>
      </c>
      <c r="W2885">
        <v>0.92307692307692302</v>
      </c>
      <c r="Y2885">
        <v>12</v>
      </c>
      <c r="Z2885">
        <v>7.69230769230769E-2</v>
      </c>
      <c r="AA2885">
        <v>1</v>
      </c>
      <c r="AB2885">
        <v>397.41666666666703</v>
      </c>
      <c r="AC2885">
        <v>481.9298</v>
      </c>
      <c r="AD2885">
        <v>550</v>
      </c>
      <c r="AE2885">
        <v>323.41666666666703</v>
      </c>
      <c r="AF2885">
        <v>70.9166666666667</v>
      </c>
      <c r="AG2885">
        <v>0</v>
      </c>
      <c r="AH2885">
        <v>4732</v>
      </c>
      <c r="AI2885">
        <v>3881</v>
      </c>
      <c r="AJ2885">
        <v>851</v>
      </c>
      <c r="AK2885">
        <v>0</v>
      </c>
      <c r="AL2885">
        <v>0.27468033636677802</v>
      </c>
      <c r="AM2885">
        <v>0.207086716748448</v>
      </c>
      <c r="AN2885">
        <v>0.75391897173129496</v>
      </c>
      <c r="AO2885">
        <v>0.75391897173129496</v>
      </c>
      <c r="AP2885">
        <v>0.16852664032307099</v>
      </c>
      <c r="AQ2885">
        <v>3.6953406574319302E-2</v>
      </c>
      <c r="AR2885">
        <v>0</v>
      </c>
      <c r="AS2885">
        <v>0.54683225498284804</v>
      </c>
      <c r="AT2885">
        <v>0.3</v>
      </c>
      <c r="AU2885">
        <v>0.16500933605453999</v>
      </c>
      <c r="AV2885">
        <v>8.8062877241738696E-2</v>
      </c>
      <c r="AW2885">
        <v>0</v>
      </c>
      <c r="AX2885">
        <v>0</v>
      </c>
      <c r="AY2885">
        <v>7.6903035303313202E-2</v>
      </c>
      <c r="AZ2885">
        <v>0</v>
      </c>
      <c r="BA2885">
        <v>4.3423509488036803E-5</v>
      </c>
      <c r="BB2885">
        <v>0</v>
      </c>
      <c r="BC2885">
        <v>0</v>
      </c>
      <c r="BD2885">
        <v>0</v>
      </c>
      <c r="BE2885">
        <v>0</v>
      </c>
      <c r="BF2885">
        <v>1.87589560988319</v>
      </c>
      <c r="BG2885">
        <v>2.5138461538461501</v>
      </c>
      <c r="BH2885">
        <v>4.5818181818181802</v>
      </c>
      <c r="BI2885">
        <v>23029</v>
      </c>
      <c r="BJ2885">
        <v>12593</v>
      </c>
      <c r="BK2885">
        <v>7</v>
      </c>
      <c r="BL2885">
        <v>6.5</v>
      </c>
      <c r="BM2885">
        <v>5</v>
      </c>
      <c r="BN2885">
        <v>3.5</v>
      </c>
      <c r="BO2885">
        <v>19229</v>
      </c>
      <c r="BP2885">
        <v>8.61507936507937E-2</v>
      </c>
      <c r="BQ2885">
        <v>0</v>
      </c>
      <c r="BR2885" s="1">
        <f>+VALUE(Table1[[#This Row],[''tbDimTime'''[datechar']]])</f>
        <v>43830</v>
      </c>
      <c r="BS2885" s="2">
        <f>+VALUE(Table1[[#This Row],[Interval]])</f>
        <v>0.35416666666666669</v>
      </c>
      <c r="BT2885" s="24" t="s">
        <v>414</v>
      </c>
    </row>
    <row r="2886" spans="1:72" x14ac:dyDescent="0.25">
      <c r="A2886">
        <v>2019</v>
      </c>
      <c r="B2886" t="s">
        <v>180</v>
      </c>
      <c r="C2886" t="s">
        <v>210</v>
      </c>
      <c r="D2886" t="s">
        <v>79</v>
      </c>
      <c r="E2886">
        <v>20.64</v>
      </c>
      <c r="F2886">
        <v>1.6715116279069799</v>
      </c>
      <c r="G2886">
        <v>2.4696107930765701</v>
      </c>
      <c r="H2886">
        <v>34.5</v>
      </c>
      <c r="I2886">
        <v>50.972766769100403</v>
      </c>
      <c r="J2886">
        <v>41.5</v>
      </c>
      <c r="K2886">
        <v>35</v>
      </c>
      <c r="L2886">
        <v>2.0106589147286802</v>
      </c>
      <c r="M2886">
        <v>1.6957364341085299</v>
      </c>
      <c r="N2886">
        <v>1.0658914728682201</v>
      </c>
      <c r="O2886">
        <v>22</v>
      </c>
      <c r="P2886">
        <v>1.0658914728682201</v>
      </c>
      <c r="Q2886">
        <v>22</v>
      </c>
      <c r="R2886">
        <v>1</v>
      </c>
      <c r="S2886">
        <v>0.63768115942029002</v>
      </c>
      <c r="T2886">
        <v>0.63768115942029002</v>
      </c>
      <c r="V2886">
        <v>0.8</v>
      </c>
      <c r="W2886">
        <v>1</v>
      </c>
      <c r="Y2886">
        <v>22</v>
      </c>
      <c r="Z2886">
        <v>0</v>
      </c>
      <c r="AA2886">
        <v>0</v>
      </c>
      <c r="AB2886">
        <v>428.95454545454498</v>
      </c>
      <c r="AC2886">
        <v>473.98309999999998</v>
      </c>
      <c r="AD2886">
        <v>550</v>
      </c>
      <c r="AE2886">
        <v>360.95454545454498</v>
      </c>
      <c r="AF2886">
        <v>64.954545454545496</v>
      </c>
      <c r="AG2886">
        <v>0</v>
      </c>
      <c r="AH2886">
        <v>9370</v>
      </c>
      <c r="AI2886">
        <v>7941</v>
      </c>
      <c r="AJ2886">
        <v>1429</v>
      </c>
      <c r="AK2886">
        <v>0</v>
      </c>
      <c r="AL2886">
        <v>0.43160301852275301</v>
      </c>
      <c r="AM2886">
        <v>0.34341339155749601</v>
      </c>
      <c r="AN2886">
        <v>0.79566957787481796</v>
      </c>
      <c r="AO2886">
        <v>0.79566957787481796</v>
      </c>
      <c r="AP2886">
        <v>0.28897379912663801</v>
      </c>
      <c r="AQ2886">
        <v>5.2001455604075701E-2</v>
      </c>
      <c r="AR2886">
        <v>0</v>
      </c>
      <c r="AS2886">
        <v>0.45225618631732201</v>
      </c>
      <c r="AT2886">
        <v>0.16666666666666699</v>
      </c>
      <c r="AU2886">
        <v>0.25702328966521099</v>
      </c>
      <c r="AV2886">
        <v>3.3187772925764199E-2</v>
      </c>
      <c r="AW2886">
        <v>0.119978165938865</v>
      </c>
      <c r="AX2886">
        <v>0</v>
      </c>
      <c r="AY2886">
        <v>6.5502183406113496E-2</v>
      </c>
      <c r="AZ2886">
        <v>0</v>
      </c>
      <c r="BA2886">
        <v>4.1484716157205196E-3</v>
      </c>
      <c r="BB2886">
        <v>0</v>
      </c>
      <c r="BC2886">
        <v>0</v>
      </c>
      <c r="BD2886">
        <v>0</v>
      </c>
      <c r="BE2886">
        <v>3.42066957787482E-2</v>
      </c>
      <c r="BF2886">
        <v>2.8820960698690001</v>
      </c>
      <c r="BG2886">
        <v>2.9485714285714302</v>
      </c>
      <c r="BH2886">
        <v>4.5818181818181802</v>
      </c>
      <c r="BI2886">
        <v>27480</v>
      </c>
      <c r="BJ2886">
        <v>12428</v>
      </c>
      <c r="BK2886">
        <v>9</v>
      </c>
      <c r="BL2886">
        <v>7</v>
      </c>
      <c r="BM2886">
        <v>6</v>
      </c>
      <c r="BN2886">
        <v>4</v>
      </c>
      <c r="BO2886">
        <v>20417</v>
      </c>
      <c r="BP2886">
        <v>0.15185185185185199</v>
      </c>
      <c r="BQ2886">
        <v>0</v>
      </c>
      <c r="BR2886" s="1">
        <f>+VALUE(Table1[[#This Row],[''tbDimTime'''[datechar']]])</f>
        <v>43830</v>
      </c>
      <c r="BS2886" s="2">
        <f>+VALUE(Table1[[#This Row],[Interval]])</f>
        <v>0.375</v>
      </c>
      <c r="BT2886" s="24" t="s">
        <v>414</v>
      </c>
    </row>
    <row r="2887" spans="1:72" x14ac:dyDescent="0.25">
      <c r="A2887">
        <v>2019</v>
      </c>
      <c r="B2887" t="s">
        <v>180</v>
      </c>
      <c r="C2887" t="s">
        <v>210</v>
      </c>
      <c r="D2887" t="s">
        <v>80</v>
      </c>
      <c r="E2887">
        <v>24.08</v>
      </c>
      <c r="F2887">
        <v>1.5573089700996701</v>
      </c>
      <c r="G2887">
        <v>1.56638393604054</v>
      </c>
      <c r="H2887">
        <v>37.5</v>
      </c>
      <c r="I2887">
        <v>37.718525179856101</v>
      </c>
      <c r="J2887">
        <v>47.5</v>
      </c>
      <c r="K2887">
        <v>32.5</v>
      </c>
      <c r="L2887">
        <v>1.9725913621262501</v>
      </c>
      <c r="M2887">
        <v>1.3496677740863801</v>
      </c>
      <c r="N2887">
        <v>0.91362126245847197</v>
      </c>
      <c r="O2887">
        <v>22</v>
      </c>
      <c r="P2887">
        <v>0.91362126245847197</v>
      </c>
      <c r="Q2887">
        <v>22</v>
      </c>
      <c r="R2887">
        <v>1</v>
      </c>
      <c r="S2887">
        <v>0.586666666666667</v>
      </c>
      <c r="T2887">
        <v>0.586666666666667</v>
      </c>
      <c r="V2887">
        <v>0.8</v>
      </c>
      <c r="W2887">
        <v>1</v>
      </c>
      <c r="Y2887">
        <v>22</v>
      </c>
      <c r="Z2887">
        <v>0</v>
      </c>
      <c r="AA2887">
        <v>0</v>
      </c>
      <c r="AB2887">
        <v>505.45454545454498</v>
      </c>
      <c r="AC2887">
        <v>481.24130000000002</v>
      </c>
      <c r="AD2887">
        <v>550</v>
      </c>
      <c r="AE2887">
        <v>415.86363636363598</v>
      </c>
      <c r="AF2887">
        <v>86.454545454545496</v>
      </c>
      <c r="AG2887">
        <v>0</v>
      </c>
      <c r="AH2887">
        <v>11051</v>
      </c>
      <c r="AI2887">
        <v>9149</v>
      </c>
      <c r="AJ2887">
        <v>1902</v>
      </c>
      <c r="AK2887">
        <v>0</v>
      </c>
      <c r="AL2887">
        <v>0.58326776816155301</v>
      </c>
      <c r="AM2887">
        <v>0.40051865725399799</v>
      </c>
      <c r="AN2887">
        <v>0.68668059357441302</v>
      </c>
      <c r="AO2887">
        <v>0.68668059357441302</v>
      </c>
      <c r="AP2887">
        <v>0.32952744561302399</v>
      </c>
      <c r="AQ2887">
        <v>6.8505978965566899E-2</v>
      </c>
      <c r="AR2887">
        <v>0</v>
      </c>
      <c r="AS2887">
        <v>0.28616193632041498</v>
      </c>
      <c r="AT2887">
        <v>0.230769230769231</v>
      </c>
      <c r="AU2887">
        <v>0.21563895692263399</v>
      </c>
      <c r="AV2887">
        <v>3.37487393747299E-2</v>
      </c>
      <c r="AW2887">
        <v>5.4675118858954E-2</v>
      </c>
      <c r="AX2887">
        <v>0</v>
      </c>
      <c r="AY2887">
        <v>6.4832156749747905E-2</v>
      </c>
      <c r="AZ2887">
        <v>0</v>
      </c>
      <c r="BA2887">
        <v>0</v>
      </c>
      <c r="BB2887">
        <v>0</v>
      </c>
      <c r="BC2887">
        <v>0</v>
      </c>
      <c r="BD2887">
        <v>9.9769485664889801E-3</v>
      </c>
      <c r="BE2887">
        <v>5.24059933727129E-2</v>
      </c>
      <c r="BF2887">
        <v>2.8526148969889098</v>
      </c>
      <c r="BG2887">
        <v>3.01</v>
      </c>
      <c r="BH2887">
        <v>4.5818181818181802</v>
      </c>
      <c r="BI2887">
        <v>27764</v>
      </c>
      <c r="BJ2887">
        <v>7945</v>
      </c>
      <c r="BK2887">
        <v>9</v>
      </c>
      <c r="BL2887">
        <v>8</v>
      </c>
      <c r="BM2887">
        <v>6.5</v>
      </c>
      <c r="BN2887">
        <v>4.5</v>
      </c>
      <c r="BO2887">
        <v>21777</v>
      </c>
      <c r="BP2887">
        <v>0.143086419753086</v>
      </c>
      <c r="BQ2887">
        <v>0</v>
      </c>
      <c r="BR2887" s="1">
        <f>+VALUE(Table1[[#This Row],[''tbDimTime'''[datechar']]])</f>
        <v>43830</v>
      </c>
      <c r="BS2887" s="2">
        <f>+VALUE(Table1[[#This Row],[Interval]])</f>
        <v>0.39583333333333331</v>
      </c>
      <c r="BT2887" s="24" t="s">
        <v>414</v>
      </c>
    </row>
    <row r="2888" spans="1:72" x14ac:dyDescent="0.25">
      <c r="A2888">
        <v>2019</v>
      </c>
      <c r="B2888" t="s">
        <v>180</v>
      </c>
      <c r="C2888" t="s">
        <v>210</v>
      </c>
      <c r="D2888" t="s">
        <v>81</v>
      </c>
      <c r="E2888">
        <v>25.8</v>
      </c>
      <c r="F2888">
        <v>2.0736434108527102</v>
      </c>
      <c r="G2888">
        <v>2.3861600247142398</v>
      </c>
      <c r="H2888">
        <v>53.5</v>
      </c>
      <c r="I2888">
        <v>61.562928637627401</v>
      </c>
      <c r="J2888">
        <v>62.5</v>
      </c>
      <c r="K2888">
        <v>53.5</v>
      </c>
      <c r="L2888">
        <v>2.42248062015504</v>
      </c>
      <c r="M2888">
        <v>2.0736434108527102</v>
      </c>
      <c r="N2888">
        <v>1.6666666666666701</v>
      </c>
      <c r="O2888">
        <v>43</v>
      </c>
      <c r="P2888">
        <v>1.6666666666666701</v>
      </c>
      <c r="Q2888">
        <v>43</v>
      </c>
      <c r="R2888">
        <v>1</v>
      </c>
      <c r="S2888">
        <v>0.80373831775700899</v>
      </c>
      <c r="T2888">
        <v>0.80373831775700899</v>
      </c>
      <c r="V2888">
        <v>0.8</v>
      </c>
      <c r="W2888">
        <v>0.97674418604651203</v>
      </c>
      <c r="Y2888">
        <v>42</v>
      </c>
      <c r="Z2888">
        <v>0</v>
      </c>
      <c r="AA2888">
        <v>0</v>
      </c>
      <c r="AB2888">
        <v>501.86046511627899</v>
      </c>
      <c r="AC2888">
        <v>575.90160000000003</v>
      </c>
      <c r="AD2888">
        <v>550</v>
      </c>
      <c r="AE2888">
        <v>401.90697674418601</v>
      </c>
      <c r="AF2888">
        <v>96.930232558139494</v>
      </c>
      <c r="AG2888">
        <v>0</v>
      </c>
      <c r="AH2888">
        <v>21450</v>
      </c>
      <c r="AI2888">
        <v>17282</v>
      </c>
      <c r="AJ2888">
        <v>4168</v>
      </c>
      <c r="AK2888">
        <v>0</v>
      </c>
      <c r="AL2888">
        <v>0.69847229414810996</v>
      </c>
      <c r="AM2888">
        <v>0.52212624906244698</v>
      </c>
      <c r="AN2888">
        <v>0.74752607002008198</v>
      </c>
      <c r="AO2888">
        <v>0.74752607002008198</v>
      </c>
      <c r="AP2888">
        <v>0.41813650770608002</v>
      </c>
      <c r="AQ2888">
        <v>0.100844402506593</v>
      </c>
      <c r="AR2888">
        <v>0</v>
      </c>
      <c r="AS2888">
        <v>0.225399820957635</v>
      </c>
      <c r="AT2888">
        <v>0.14285714285714299</v>
      </c>
      <c r="AU2888">
        <v>0.17572766204543799</v>
      </c>
      <c r="AV2888">
        <v>3.86876678522175E-2</v>
      </c>
      <c r="AW2888">
        <v>6.0221141516053303E-2</v>
      </c>
      <c r="AX2888">
        <v>0</v>
      </c>
      <c r="AY2888">
        <v>2.1993177034187399E-2</v>
      </c>
      <c r="AZ2888">
        <v>2.6590210737702898E-2</v>
      </c>
      <c r="BA2888">
        <v>0</v>
      </c>
      <c r="BB2888">
        <v>0</v>
      </c>
      <c r="BC2888">
        <v>2.0033388981636101E-2</v>
      </c>
      <c r="BD2888">
        <v>0</v>
      </c>
      <c r="BE2888">
        <v>8.2020759236408492E-3</v>
      </c>
      <c r="BF2888">
        <v>3.7453727226537001</v>
      </c>
      <c r="BG2888">
        <v>2.15</v>
      </c>
      <c r="BH2888">
        <v>4.5818181818181802</v>
      </c>
      <c r="BI2888">
        <v>41331</v>
      </c>
      <c r="BJ2888">
        <v>9316</v>
      </c>
      <c r="BK2888">
        <v>15</v>
      </c>
      <c r="BL2888">
        <v>12</v>
      </c>
      <c r="BM2888">
        <v>10.5</v>
      </c>
      <c r="BN2888">
        <v>6</v>
      </c>
      <c r="BO2888">
        <v>34068</v>
      </c>
      <c r="BP2888">
        <v>0.23461111111111099</v>
      </c>
      <c r="BQ2888">
        <v>0</v>
      </c>
      <c r="BR2888" s="1">
        <f>+VALUE(Table1[[#This Row],[''tbDimTime'''[datechar']]])</f>
        <v>43830</v>
      </c>
      <c r="BS2888" s="2">
        <f>+VALUE(Table1[[#This Row],[Interval]])</f>
        <v>0.41666666666666669</v>
      </c>
      <c r="BT2888" s="24" t="s">
        <v>414</v>
      </c>
    </row>
    <row r="2889" spans="1:72" x14ac:dyDescent="0.25">
      <c r="A2889">
        <v>2019</v>
      </c>
      <c r="B2889" t="s">
        <v>180</v>
      </c>
      <c r="C2889" t="s">
        <v>210</v>
      </c>
      <c r="D2889" t="s">
        <v>82</v>
      </c>
      <c r="E2889">
        <v>41.28</v>
      </c>
      <c r="F2889">
        <v>1.57461240310078</v>
      </c>
      <c r="G2889">
        <v>1.50761206166434</v>
      </c>
      <c r="H2889">
        <v>65</v>
      </c>
      <c r="I2889">
        <v>62.234225905503997</v>
      </c>
      <c r="J2889">
        <v>74</v>
      </c>
      <c r="K2889">
        <v>45.5</v>
      </c>
      <c r="L2889">
        <v>1.7926356589147301</v>
      </c>
      <c r="M2889">
        <v>1.10222868217054</v>
      </c>
      <c r="N2889">
        <v>1.16279069767442</v>
      </c>
      <c r="O2889">
        <v>48</v>
      </c>
      <c r="P2889">
        <v>1.13856589147287</v>
      </c>
      <c r="Q2889">
        <v>47</v>
      </c>
      <c r="R2889">
        <v>0.97916666666666696</v>
      </c>
      <c r="S2889">
        <v>0.72307692307692295</v>
      </c>
      <c r="T2889">
        <v>0.73846153846153895</v>
      </c>
      <c r="V2889">
        <v>0.8</v>
      </c>
      <c r="W2889">
        <v>0.91666666666666696</v>
      </c>
      <c r="Y2889">
        <v>44</v>
      </c>
      <c r="Z2889">
        <v>2.0833333333333301E-2</v>
      </c>
      <c r="AA2889">
        <v>1</v>
      </c>
      <c r="AB2889">
        <v>644.404255319149</v>
      </c>
      <c r="AC2889">
        <v>555.14440000000002</v>
      </c>
      <c r="AD2889">
        <v>550</v>
      </c>
      <c r="AE2889">
        <v>503.70212765957399</v>
      </c>
      <c r="AF2889">
        <v>137.57446808510599</v>
      </c>
      <c r="AG2889">
        <v>0</v>
      </c>
      <c r="AH2889">
        <v>30140</v>
      </c>
      <c r="AI2889">
        <v>23674</v>
      </c>
      <c r="AJ2889">
        <v>6466</v>
      </c>
      <c r="AK2889">
        <v>0</v>
      </c>
      <c r="AL2889">
        <v>0.75521145022940395</v>
      </c>
      <c r="AM2889">
        <v>0.64886346594682598</v>
      </c>
      <c r="AN2889">
        <v>0.85918118130985299</v>
      </c>
      <c r="AO2889">
        <v>0.85918118130985299</v>
      </c>
      <c r="AP2889">
        <v>0.50718769415343701</v>
      </c>
      <c r="AQ2889">
        <v>0.13852646913897601</v>
      </c>
      <c r="AR2889">
        <v>0</v>
      </c>
      <c r="AS2889">
        <v>0.21031771536302701</v>
      </c>
      <c r="AT2889">
        <v>0.125</v>
      </c>
      <c r="AU2889">
        <v>0.213338475051953</v>
      </c>
      <c r="AV2889">
        <v>3.0036206268612E-2</v>
      </c>
      <c r="AW2889">
        <v>5.88084067099428E-2</v>
      </c>
      <c r="AX2889">
        <v>0</v>
      </c>
      <c r="AY2889">
        <v>3.8562889645864101E-2</v>
      </c>
      <c r="AZ2889">
        <v>3.7491698266812301E-3</v>
      </c>
      <c r="BA2889">
        <v>0</v>
      </c>
      <c r="BB2889">
        <v>2.8922167234398102E-3</v>
      </c>
      <c r="BC2889">
        <v>0</v>
      </c>
      <c r="BD2889">
        <v>4.73895066092508E-2</v>
      </c>
      <c r="BE2889">
        <v>3.1900079268162101E-2</v>
      </c>
      <c r="BF2889">
        <v>3.62491162671123</v>
      </c>
      <c r="BG2889">
        <v>3.0577777777777801</v>
      </c>
      <c r="BH2889">
        <v>4.5818181818181802</v>
      </c>
      <c r="BI2889">
        <v>46677</v>
      </c>
      <c r="BJ2889">
        <v>9817</v>
      </c>
      <c r="BK2889">
        <v>16.5</v>
      </c>
      <c r="BL2889">
        <v>13.5</v>
      </c>
      <c r="BM2889">
        <v>12</v>
      </c>
      <c r="BN2889">
        <v>8.5</v>
      </c>
      <c r="BO2889">
        <v>36719</v>
      </c>
      <c r="BP2889">
        <v>0.21419191919191899</v>
      </c>
      <c r="BQ2889">
        <v>0</v>
      </c>
      <c r="BR2889" s="1">
        <f>+VALUE(Table1[[#This Row],[''tbDimTime'''[datechar']]])</f>
        <v>43830</v>
      </c>
      <c r="BS2889" s="2">
        <f>+VALUE(Table1[[#This Row],[Interval]])</f>
        <v>0.4375</v>
      </c>
      <c r="BT2889" s="24" t="s">
        <v>414</v>
      </c>
    </row>
    <row r="2890" spans="1:72" x14ac:dyDescent="0.25">
      <c r="A2890">
        <v>2019</v>
      </c>
      <c r="B2890" t="s">
        <v>180</v>
      </c>
      <c r="C2890" t="s">
        <v>210</v>
      </c>
      <c r="D2890" t="s">
        <v>83</v>
      </c>
      <c r="E2890">
        <v>36.979999999999997</v>
      </c>
      <c r="F2890">
        <v>1.5684153596538699</v>
      </c>
      <c r="G2890">
        <v>1.6425962109068599</v>
      </c>
      <c r="H2890">
        <v>58</v>
      </c>
      <c r="I2890">
        <v>60.743207879335799</v>
      </c>
      <c r="J2890">
        <v>74.5</v>
      </c>
      <c r="K2890">
        <v>54.5</v>
      </c>
      <c r="L2890">
        <v>2.0146024878312598</v>
      </c>
      <c r="M2890">
        <v>1.473769605192</v>
      </c>
      <c r="N2890">
        <v>1.08166576527853</v>
      </c>
      <c r="O2890">
        <v>40</v>
      </c>
      <c r="P2890">
        <v>1.08166576527853</v>
      </c>
      <c r="Q2890">
        <v>40</v>
      </c>
      <c r="R2890">
        <v>1</v>
      </c>
      <c r="S2890">
        <v>0.68965517241379304</v>
      </c>
      <c r="T2890">
        <v>0.68965517241379304</v>
      </c>
      <c r="V2890">
        <v>0.8</v>
      </c>
      <c r="W2890">
        <v>0.97499999999999998</v>
      </c>
      <c r="Y2890">
        <v>39</v>
      </c>
      <c r="Z2890">
        <v>0</v>
      </c>
      <c r="AA2890">
        <v>0</v>
      </c>
      <c r="AB2890">
        <v>525.42499999999995</v>
      </c>
      <c r="AC2890">
        <v>508.73939999999999</v>
      </c>
      <c r="AD2890">
        <v>550</v>
      </c>
      <c r="AE2890">
        <v>419.75</v>
      </c>
      <c r="AF2890">
        <v>102.925</v>
      </c>
      <c r="AG2890">
        <v>0</v>
      </c>
      <c r="AH2890">
        <v>20907</v>
      </c>
      <c r="AI2890">
        <v>16790</v>
      </c>
      <c r="AJ2890">
        <v>4117</v>
      </c>
      <c r="AK2890">
        <v>0</v>
      </c>
      <c r="AL2890">
        <v>0.65850983832560495</v>
      </c>
      <c r="AM2890">
        <v>0.47175147583668198</v>
      </c>
      <c r="AN2890">
        <v>0.71639244910327504</v>
      </c>
      <c r="AO2890">
        <v>0.71639244910327504</v>
      </c>
      <c r="AP2890">
        <v>0.37687145069695399</v>
      </c>
      <c r="AQ2890">
        <v>9.2410944759938093E-2</v>
      </c>
      <c r="AR2890">
        <v>0</v>
      </c>
      <c r="AS2890">
        <v>0.24464097326659301</v>
      </c>
      <c r="AT2890">
        <v>0.25</v>
      </c>
      <c r="AU2890">
        <v>0.206886489641085</v>
      </c>
      <c r="AV2890">
        <v>4.7361450921415901E-2</v>
      </c>
      <c r="AW2890">
        <v>6.3141119166797599E-2</v>
      </c>
      <c r="AX2890">
        <v>7.1221745864290406E-2</v>
      </c>
      <c r="AY2890">
        <v>6.2086148459069401E-2</v>
      </c>
      <c r="AZ2890">
        <v>2.1099414154564398E-3</v>
      </c>
      <c r="BA2890">
        <v>0</v>
      </c>
      <c r="BB2890">
        <v>0</v>
      </c>
      <c r="BC2890">
        <v>0</v>
      </c>
      <c r="BD2890">
        <v>2.63742676932055E-2</v>
      </c>
      <c r="BE2890">
        <v>5.8135619851406297E-3</v>
      </c>
      <c r="BF2890">
        <v>3.2322506789970999</v>
      </c>
      <c r="BG2890">
        <v>2.9584000000000001</v>
      </c>
      <c r="BH2890">
        <v>4.5818181818181802</v>
      </c>
      <c r="BI2890">
        <v>44551</v>
      </c>
      <c r="BJ2890">
        <v>10899</v>
      </c>
      <c r="BK2890">
        <v>15</v>
      </c>
      <c r="BL2890">
        <v>12.5</v>
      </c>
      <c r="BM2890">
        <v>10</v>
      </c>
      <c r="BN2890">
        <v>7</v>
      </c>
      <c r="BO2890">
        <v>35334</v>
      </c>
      <c r="BP2890">
        <v>0.17498148148148199</v>
      </c>
      <c r="BQ2890">
        <v>0</v>
      </c>
      <c r="BR2890" s="1">
        <f>+VALUE(Table1[[#This Row],[''tbDimTime'''[datechar']]])</f>
        <v>43830</v>
      </c>
      <c r="BS2890" s="2">
        <f>+VALUE(Table1[[#This Row],[Interval]])</f>
        <v>0.45833333333333331</v>
      </c>
      <c r="BT2890" s="24" t="s">
        <v>414</v>
      </c>
    </row>
    <row r="2891" spans="1:72" x14ac:dyDescent="0.25">
      <c r="A2891">
        <v>2019</v>
      </c>
      <c r="B2891" t="s">
        <v>180</v>
      </c>
      <c r="C2891" t="s">
        <v>210</v>
      </c>
      <c r="D2891" t="s">
        <v>84</v>
      </c>
      <c r="E2891">
        <v>38.700000000000003</v>
      </c>
      <c r="F2891">
        <v>1.5374677002584001</v>
      </c>
      <c r="G2891">
        <v>1.63319372376365</v>
      </c>
      <c r="H2891">
        <v>59.5</v>
      </c>
      <c r="I2891">
        <v>63.204597109653101</v>
      </c>
      <c r="J2891">
        <v>76</v>
      </c>
      <c r="K2891">
        <v>46.5</v>
      </c>
      <c r="L2891">
        <v>1.9638242894056801</v>
      </c>
      <c r="M2891">
        <v>1.2015503875969</v>
      </c>
      <c r="N2891">
        <v>1.1369509043927599</v>
      </c>
      <c r="O2891">
        <v>44</v>
      </c>
      <c r="P2891">
        <v>1.1369509043927599</v>
      </c>
      <c r="Q2891">
        <v>44</v>
      </c>
      <c r="R2891">
        <v>1</v>
      </c>
      <c r="S2891">
        <v>0.73949579831932799</v>
      </c>
      <c r="T2891">
        <v>0.73949579831932799</v>
      </c>
      <c r="V2891">
        <v>0.8</v>
      </c>
      <c r="W2891">
        <v>1</v>
      </c>
      <c r="Y2891">
        <v>44</v>
      </c>
      <c r="Z2891">
        <v>0</v>
      </c>
      <c r="AA2891">
        <v>0</v>
      </c>
      <c r="AB2891">
        <v>529.97727272727298</v>
      </c>
      <c r="AC2891">
        <v>521.49180000000001</v>
      </c>
      <c r="AD2891">
        <v>550</v>
      </c>
      <c r="AE2891">
        <v>416.11363636363598</v>
      </c>
      <c r="AF2891">
        <v>110.954545454545</v>
      </c>
      <c r="AG2891">
        <v>0</v>
      </c>
      <c r="AH2891">
        <v>23191</v>
      </c>
      <c r="AI2891">
        <v>18309</v>
      </c>
      <c r="AJ2891">
        <v>4882</v>
      </c>
      <c r="AK2891">
        <v>0</v>
      </c>
      <c r="AL2891">
        <v>0.69615189419948098</v>
      </c>
      <c r="AM2891">
        <v>0.52414025623735705</v>
      </c>
      <c r="AN2891">
        <v>0.75291076646437405</v>
      </c>
      <c r="AO2891">
        <v>0.75291076646437405</v>
      </c>
      <c r="AP2891">
        <v>0.41153068105192198</v>
      </c>
      <c r="AQ2891">
        <v>0.10973252416273301</v>
      </c>
      <c r="AR2891">
        <v>0</v>
      </c>
      <c r="AS2891">
        <v>0.228770510227017</v>
      </c>
      <c r="AT2891">
        <v>0.238095238095238</v>
      </c>
      <c r="AU2891">
        <v>0.27889413351314901</v>
      </c>
      <c r="AV2891">
        <v>2.9939312204989899E-2</v>
      </c>
      <c r="AW2891">
        <v>4.4774106540795701E-2</v>
      </c>
      <c r="AX2891">
        <v>0.16140705776579001</v>
      </c>
      <c r="AY2891">
        <v>0.14182962463474899</v>
      </c>
      <c r="AZ2891">
        <v>1.0182063385030299E-2</v>
      </c>
      <c r="BA2891">
        <v>5.1697010564171701E-3</v>
      </c>
      <c r="BB2891">
        <v>4.6527309507754496E-3</v>
      </c>
      <c r="BC2891">
        <v>4.2346594740391097E-2</v>
      </c>
      <c r="BD2891">
        <v>0</v>
      </c>
      <c r="BE2891">
        <v>0</v>
      </c>
      <c r="BF2891">
        <v>3.56035064059339</v>
      </c>
      <c r="BG2891">
        <v>2.9769230769230801</v>
      </c>
      <c r="BH2891">
        <v>4.5818181818181802</v>
      </c>
      <c r="BI2891">
        <v>44490</v>
      </c>
      <c r="BJ2891">
        <v>10178</v>
      </c>
      <c r="BK2891">
        <v>14.5</v>
      </c>
      <c r="BL2891">
        <v>13</v>
      </c>
      <c r="BM2891">
        <v>10.5</v>
      </c>
      <c r="BN2891">
        <v>7.5</v>
      </c>
      <c r="BO2891">
        <v>32082</v>
      </c>
      <c r="BP2891">
        <v>0.147701149425287</v>
      </c>
      <c r="BQ2891">
        <v>0</v>
      </c>
      <c r="BR2891" s="1">
        <f>+VALUE(Table1[[#This Row],[''tbDimTime'''[datechar']]])</f>
        <v>43830</v>
      </c>
      <c r="BS2891" s="2">
        <f>+VALUE(Table1[[#This Row],[Interval]])</f>
        <v>0.47916666666666669</v>
      </c>
      <c r="BT2891" s="24" t="s">
        <v>414</v>
      </c>
    </row>
    <row r="2892" spans="1:72" x14ac:dyDescent="0.25">
      <c r="A2892">
        <v>2019</v>
      </c>
      <c r="B2892" t="s">
        <v>180</v>
      </c>
      <c r="C2892" t="s">
        <v>210</v>
      </c>
      <c r="D2892" t="s">
        <v>85</v>
      </c>
      <c r="E2892">
        <v>38.700000000000003</v>
      </c>
      <c r="F2892">
        <v>1.55038759689922</v>
      </c>
      <c r="G2892">
        <v>1.83434411327005</v>
      </c>
      <c r="H2892">
        <v>60</v>
      </c>
      <c r="I2892">
        <v>70.989117183550903</v>
      </c>
      <c r="J2892">
        <v>73.5</v>
      </c>
      <c r="K2892">
        <v>57.5</v>
      </c>
      <c r="L2892">
        <v>1.89922480620155</v>
      </c>
      <c r="M2892">
        <v>1.4857881136950899</v>
      </c>
      <c r="N2892">
        <v>1.5762273901808801</v>
      </c>
      <c r="O2892">
        <v>61</v>
      </c>
      <c r="P2892">
        <v>1.5245478036175699</v>
      </c>
      <c r="Q2892">
        <v>59</v>
      </c>
      <c r="R2892">
        <v>0.96721311475409799</v>
      </c>
      <c r="S2892">
        <v>0.98333333333333295</v>
      </c>
      <c r="T2892">
        <v>1.0166666666666699</v>
      </c>
      <c r="V2892">
        <v>0.8</v>
      </c>
      <c r="W2892">
        <v>0.93442622950819698</v>
      </c>
      <c r="Y2892">
        <v>57</v>
      </c>
      <c r="Z2892">
        <v>3.2786885245901599E-2</v>
      </c>
      <c r="AA2892">
        <v>2</v>
      </c>
      <c r="AB2892">
        <v>570.016949152542</v>
      </c>
      <c r="AC2892">
        <v>491.11329999999998</v>
      </c>
      <c r="AD2892">
        <v>550</v>
      </c>
      <c r="AE2892">
        <v>452.28813559321998</v>
      </c>
      <c r="AF2892">
        <v>114.694915254237</v>
      </c>
      <c r="AG2892">
        <v>0</v>
      </c>
      <c r="AH2892">
        <v>33452</v>
      </c>
      <c r="AI2892">
        <v>26685</v>
      </c>
      <c r="AJ2892">
        <v>6767</v>
      </c>
      <c r="AK2892">
        <v>0</v>
      </c>
      <c r="AL2892">
        <v>0.83111330779686099</v>
      </c>
      <c r="AM2892">
        <v>0.69522884193988499</v>
      </c>
      <c r="AN2892">
        <v>0.83650308016703201</v>
      </c>
      <c r="AO2892">
        <v>0.83650308016703201</v>
      </c>
      <c r="AP2892">
        <v>0.55163931037334102</v>
      </c>
      <c r="AQ2892">
        <v>0.1398891966759</v>
      </c>
      <c r="AR2892">
        <v>0</v>
      </c>
      <c r="AS2892">
        <v>0.14127423822714699</v>
      </c>
      <c r="AT2892">
        <v>0.2</v>
      </c>
      <c r="AU2892">
        <v>0.181316409641543</v>
      </c>
      <c r="AV2892">
        <v>2.2264026129739101E-2</v>
      </c>
      <c r="AW2892">
        <v>8.3598627361805899E-2</v>
      </c>
      <c r="AX2892">
        <v>8.9366188448340003E-2</v>
      </c>
      <c r="AY2892">
        <v>1.8212262785793999E-2</v>
      </c>
      <c r="AZ2892">
        <v>2.04862116012734E-2</v>
      </c>
      <c r="BA2892">
        <v>3.0594947699177201E-3</v>
      </c>
      <c r="BB2892">
        <v>0</v>
      </c>
      <c r="BC2892">
        <v>3.3695786993012802E-2</v>
      </c>
      <c r="BD2892">
        <v>0</v>
      </c>
      <c r="BE2892">
        <v>0</v>
      </c>
      <c r="BF2892">
        <v>4.3907884400711099</v>
      </c>
      <c r="BG2892">
        <v>3.2250000000000001</v>
      </c>
      <c r="BH2892">
        <v>4.5818181818181802</v>
      </c>
      <c r="BI2892">
        <v>48374</v>
      </c>
      <c r="BJ2892">
        <v>6834</v>
      </c>
      <c r="BK2892">
        <v>15.5</v>
      </c>
      <c r="BL2892">
        <v>12</v>
      </c>
      <c r="BM2892">
        <v>10</v>
      </c>
      <c r="BN2892">
        <v>7</v>
      </c>
      <c r="BO2892">
        <v>39603</v>
      </c>
      <c r="BP2892">
        <v>0.13308243727598601</v>
      </c>
      <c r="BQ2892">
        <v>0</v>
      </c>
      <c r="BR2892" s="1">
        <f>+VALUE(Table1[[#This Row],[''tbDimTime'''[datechar']]])</f>
        <v>43830</v>
      </c>
      <c r="BS2892" s="2">
        <f>+VALUE(Table1[[#This Row],[Interval]])</f>
        <v>0.5</v>
      </c>
      <c r="BT2892" s="24" t="s">
        <v>414</v>
      </c>
    </row>
    <row r="2893" spans="1:72" x14ac:dyDescent="0.25">
      <c r="A2893">
        <v>2019</v>
      </c>
      <c r="B2893" t="s">
        <v>180</v>
      </c>
      <c r="C2893" t="s">
        <v>210</v>
      </c>
      <c r="D2893" t="s">
        <v>86</v>
      </c>
      <c r="E2893">
        <v>37.840000000000003</v>
      </c>
      <c r="F2893">
        <v>1.57241014799154</v>
      </c>
      <c r="G2893">
        <v>1.7649212613174301</v>
      </c>
      <c r="H2893">
        <v>59.5</v>
      </c>
      <c r="I2893">
        <v>66.784620528251395</v>
      </c>
      <c r="J2893">
        <v>76</v>
      </c>
      <c r="K2893">
        <v>48</v>
      </c>
      <c r="L2893">
        <v>2.00845665961945</v>
      </c>
      <c r="M2893">
        <v>1.2684989429175499</v>
      </c>
      <c r="N2893">
        <v>1.3742071881606801</v>
      </c>
      <c r="O2893">
        <v>52</v>
      </c>
      <c r="P2893">
        <v>1.3742071881606801</v>
      </c>
      <c r="Q2893">
        <v>52</v>
      </c>
      <c r="R2893">
        <v>1</v>
      </c>
      <c r="S2893">
        <v>0.873949579831933</v>
      </c>
      <c r="T2893">
        <v>0.873949579831933</v>
      </c>
      <c r="V2893">
        <v>0.8</v>
      </c>
      <c r="W2893">
        <v>1</v>
      </c>
      <c r="Y2893">
        <v>52</v>
      </c>
      <c r="Z2893">
        <v>0</v>
      </c>
      <c r="AA2893">
        <v>0</v>
      </c>
      <c r="AB2893">
        <v>575.19230769230796</v>
      </c>
      <c r="AC2893">
        <v>520.78599999999994</v>
      </c>
      <c r="AD2893">
        <v>550</v>
      </c>
      <c r="AE2893">
        <v>451.38461538461502</v>
      </c>
      <c r="AF2893">
        <v>120.92307692307701</v>
      </c>
      <c r="AG2893">
        <v>0</v>
      </c>
      <c r="AH2893">
        <v>29760</v>
      </c>
      <c r="AI2893">
        <v>23472</v>
      </c>
      <c r="AJ2893">
        <v>6288</v>
      </c>
      <c r="AK2893">
        <v>0</v>
      </c>
      <c r="AL2893">
        <v>0.77862237725829098</v>
      </c>
      <c r="AM2893">
        <v>0.61637060544862499</v>
      </c>
      <c r="AN2893">
        <v>0.79161686518567398</v>
      </c>
      <c r="AO2893">
        <v>0.79161686518567398</v>
      </c>
      <c r="AP2893">
        <v>0.48369946008325398</v>
      </c>
      <c r="AQ2893">
        <v>0.129580018958909</v>
      </c>
      <c r="AR2893">
        <v>0</v>
      </c>
      <c r="AS2893">
        <v>0.17524625973704799</v>
      </c>
      <c r="AT2893">
        <v>0.238095238095238</v>
      </c>
      <c r="AU2893">
        <v>0.27461566995012998</v>
      </c>
      <c r="AV2893">
        <v>2.7243127395622999E-2</v>
      </c>
      <c r="AW2893">
        <v>0.13936858591270701</v>
      </c>
      <c r="AX2893">
        <v>9.3248979928285902E-2</v>
      </c>
      <c r="AY2893">
        <v>3.8020854799488898E-2</v>
      </c>
      <c r="AZ2893">
        <v>1.55380620698182E-2</v>
      </c>
      <c r="BA2893">
        <v>0</v>
      </c>
      <c r="BB2893">
        <v>0</v>
      </c>
      <c r="BC2893">
        <v>3.7093516877550199E-2</v>
      </c>
      <c r="BD2893">
        <v>1.2405720644602901E-2</v>
      </c>
      <c r="BE2893">
        <v>4.9458022503400204E-3</v>
      </c>
      <c r="BF2893">
        <v>3.85772575526522</v>
      </c>
      <c r="BG2893">
        <v>2.9107692307692301</v>
      </c>
      <c r="BH2893">
        <v>4.5818181818181802</v>
      </c>
      <c r="BI2893">
        <v>48526</v>
      </c>
      <c r="BJ2893">
        <v>8504</v>
      </c>
      <c r="BK2893">
        <v>15.5</v>
      </c>
      <c r="BL2893">
        <v>13</v>
      </c>
      <c r="BM2893">
        <v>10.5</v>
      </c>
      <c r="BN2893">
        <v>7.5</v>
      </c>
      <c r="BO2893">
        <v>35200</v>
      </c>
      <c r="BP2893">
        <v>0.13035842293906799</v>
      </c>
      <c r="BQ2893">
        <v>0</v>
      </c>
      <c r="BR2893" s="1">
        <f>+VALUE(Table1[[#This Row],[''tbDimTime'''[datechar']]])</f>
        <v>43830</v>
      </c>
      <c r="BS2893" s="2">
        <f>+VALUE(Table1[[#This Row],[Interval]])</f>
        <v>0.52083333333333337</v>
      </c>
      <c r="BT2893" s="24" t="s">
        <v>414</v>
      </c>
    </row>
    <row r="2894" spans="1:72" x14ac:dyDescent="0.25">
      <c r="A2894">
        <v>2019</v>
      </c>
      <c r="B2894" t="s">
        <v>180</v>
      </c>
      <c r="C2894" t="s">
        <v>210</v>
      </c>
      <c r="D2894" t="s">
        <v>87</v>
      </c>
      <c r="E2894">
        <v>44.72</v>
      </c>
      <c r="F2894">
        <v>1.64355992844365</v>
      </c>
      <c r="G2894">
        <v>1.4668050671497499</v>
      </c>
      <c r="H2894">
        <v>73.5</v>
      </c>
      <c r="I2894">
        <v>65.595522602936896</v>
      </c>
      <c r="J2894">
        <v>88</v>
      </c>
      <c r="K2894">
        <v>52</v>
      </c>
      <c r="L2894">
        <v>1.96779964221825</v>
      </c>
      <c r="M2894">
        <v>1.16279069767442</v>
      </c>
      <c r="N2894">
        <v>1.11806797853309</v>
      </c>
      <c r="O2894">
        <v>50</v>
      </c>
      <c r="P2894">
        <v>1.09570661896243</v>
      </c>
      <c r="Q2894">
        <v>49</v>
      </c>
      <c r="R2894">
        <v>0.98</v>
      </c>
      <c r="S2894">
        <v>0.66666666666666696</v>
      </c>
      <c r="T2894">
        <v>0.68027210884353695</v>
      </c>
      <c r="V2894">
        <v>0.8</v>
      </c>
      <c r="W2894">
        <v>0.98</v>
      </c>
      <c r="Y2894">
        <v>49</v>
      </c>
      <c r="Z2894">
        <v>0.02</v>
      </c>
      <c r="AA2894">
        <v>1</v>
      </c>
      <c r="AB2894">
        <v>567.02040816326496</v>
      </c>
      <c r="AC2894">
        <v>470.92259999999999</v>
      </c>
      <c r="AD2894">
        <v>550</v>
      </c>
      <c r="AE2894">
        <v>430.79591836734699</v>
      </c>
      <c r="AF2894">
        <v>133.34693877551001</v>
      </c>
      <c r="AG2894">
        <v>0</v>
      </c>
      <c r="AH2894">
        <v>27643</v>
      </c>
      <c r="AI2894">
        <v>21109</v>
      </c>
      <c r="AJ2894">
        <v>6534</v>
      </c>
      <c r="AK2894">
        <v>0</v>
      </c>
      <c r="AL2894">
        <v>0.747002204656665</v>
      </c>
      <c r="AM2894">
        <v>0.55061434799841502</v>
      </c>
      <c r="AN2894">
        <v>0.73709869203329403</v>
      </c>
      <c r="AO2894">
        <v>0.73709869203329403</v>
      </c>
      <c r="AP2894">
        <v>0.41833135156559698</v>
      </c>
      <c r="AQ2894">
        <v>0.12948870392389999</v>
      </c>
      <c r="AR2894">
        <v>0</v>
      </c>
      <c r="AS2894">
        <v>0.18648434403487901</v>
      </c>
      <c r="AT2894">
        <v>0.173913043478261</v>
      </c>
      <c r="AU2894">
        <v>0.27598097502972702</v>
      </c>
      <c r="AV2894">
        <v>3.8703923900118897E-2</v>
      </c>
      <c r="AW2894">
        <v>9.14387633769322E-2</v>
      </c>
      <c r="AX2894">
        <v>7.6159334126040396E-2</v>
      </c>
      <c r="AY2894">
        <v>5.5132778438367003E-2</v>
      </c>
      <c r="AZ2894">
        <v>0</v>
      </c>
      <c r="BA2894">
        <v>1.4229092350376501E-2</v>
      </c>
      <c r="BB2894">
        <v>5.1327784383670199E-3</v>
      </c>
      <c r="BC2894">
        <v>3.56718192627824E-2</v>
      </c>
      <c r="BD2894">
        <v>3.56718192627824E-2</v>
      </c>
      <c r="BE2894">
        <v>0</v>
      </c>
      <c r="BF2894">
        <v>3.4958382877526799</v>
      </c>
      <c r="BG2894">
        <v>3.3125925925925901</v>
      </c>
      <c r="BH2894">
        <v>4.5818181818181802</v>
      </c>
      <c r="BI2894">
        <v>50460</v>
      </c>
      <c r="BJ2894">
        <v>9410</v>
      </c>
      <c r="BK2894">
        <v>15.5</v>
      </c>
      <c r="BL2894">
        <v>13.5</v>
      </c>
      <c r="BM2894">
        <v>11.5</v>
      </c>
      <c r="BN2894">
        <v>7.5</v>
      </c>
      <c r="BO2894">
        <v>36534</v>
      </c>
      <c r="BP2894">
        <v>9.56989247311828E-2</v>
      </c>
      <c r="BQ2894">
        <v>0</v>
      </c>
      <c r="BR2894" s="1">
        <f>+VALUE(Table1[[#This Row],[''tbDimTime'''[datechar']]])</f>
        <v>43830</v>
      </c>
      <c r="BS2894" s="2">
        <f>+VALUE(Table1[[#This Row],[Interval]])</f>
        <v>0.54166666666666663</v>
      </c>
      <c r="BT2894" s="24" t="s">
        <v>414</v>
      </c>
    </row>
    <row r="2895" spans="1:72" x14ac:dyDescent="0.25">
      <c r="A2895">
        <v>2019</v>
      </c>
      <c r="B2895" t="s">
        <v>180</v>
      </c>
      <c r="C2895" t="s">
        <v>210</v>
      </c>
      <c r="D2895" t="s">
        <v>88</v>
      </c>
      <c r="E2895">
        <v>36.979999999999997</v>
      </c>
      <c r="F2895">
        <v>2.0146024878312598</v>
      </c>
      <c r="G2895">
        <v>1.90772686737782</v>
      </c>
      <c r="H2895">
        <v>74.5</v>
      </c>
      <c r="I2895">
        <v>70.547739555631793</v>
      </c>
      <c r="J2895">
        <v>97.5</v>
      </c>
      <c r="K2895">
        <v>60.5</v>
      </c>
      <c r="L2895">
        <v>2.63656030286641</v>
      </c>
      <c r="M2895">
        <v>1.63601946998378</v>
      </c>
      <c r="N2895">
        <v>1.16279069767442</v>
      </c>
      <c r="O2895">
        <v>43</v>
      </c>
      <c r="P2895">
        <v>1.16279069767442</v>
      </c>
      <c r="Q2895">
        <v>43</v>
      </c>
      <c r="R2895">
        <v>1</v>
      </c>
      <c r="S2895">
        <v>0.577181208053691</v>
      </c>
      <c r="T2895">
        <v>0.577181208053691</v>
      </c>
      <c r="V2895">
        <v>0.8</v>
      </c>
      <c r="W2895">
        <v>1</v>
      </c>
      <c r="Y2895">
        <v>43</v>
      </c>
      <c r="Z2895">
        <v>0</v>
      </c>
      <c r="AA2895">
        <v>0</v>
      </c>
      <c r="AB2895">
        <v>542.18604651162798</v>
      </c>
      <c r="AC2895">
        <v>508.91239999999999</v>
      </c>
      <c r="AD2895">
        <v>550</v>
      </c>
      <c r="AE2895">
        <v>444.83720930232602</v>
      </c>
      <c r="AF2895">
        <v>94.302325581395394</v>
      </c>
      <c r="AG2895">
        <v>0</v>
      </c>
      <c r="AH2895">
        <v>23183</v>
      </c>
      <c r="AI2895">
        <v>19128</v>
      </c>
      <c r="AJ2895">
        <v>4055</v>
      </c>
      <c r="AK2895">
        <v>0</v>
      </c>
      <c r="AL2895">
        <v>0.609516339869281</v>
      </c>
      <c r="AM2895">
        <v>0.38432626685569199</v>
      </c>
      <c r="AN2895">
        <v>0.63054300880287495</v>
      </c>
      <c r="AO2895">
        <v>0.63054300880287495</v>
      </c>
      <c r="AP2895">
        <v>0.31532095875506899</v>
      </c>
      <c r="AQ2895">
        <v>6.6845801325376694E-2</v>
      </c>
      <c r="AR2895">
        <v>0</v>
      </c>
      <c r="AS2895">
        <v>0.24621674194718299</v>
      </c>
      <c r="AT2895">
        <v>0.28000000000000003</v>
      </c>
      <c r="AU2895">
        <v>0.33131119976261902</v>
      </c>
      <c r="AV2895">
        <v>3.64808281955755E-2</v>
      </c>
      <c r="AW2895">
        <v>8.0231446374995893E-2</v>
      </c>
      <c r="AX2895">
        <v>2.2155550426955901E-2</v>
      </c>
      <c r="AY2895">
        <v>0.116910091985098</v>
      </c>
      <c r="AZ2895">
        <v>1.2940555866934799E-2</v>
      </c>
      <c r="BA2895">
        <v>1.58913323002868E-2</v>
      </c>
      <c r="BB2895">
        <v>0</v>
      </c>
      <c r="BC2895">
        <v>2.96726121789588E-2</v>
      </c>
      <c r="BD2895">
        <v>3.91843328607695E-2</v>
      </c>
      <c r="BE2895">
        <v>0</v>
      </c>
      <c r="BF2895">
        <v>2.5518446473904599</v>
      </c>
      <c r="BG2895">
        <v>2.3112499999999998</v>
      </c>
      <c r="BH2895">
        <v>4.5818181818181802</v>
      </c>
      <c r="BI2895">
        <v>60662</v>
      </c>
      <c r="BJ2895">
        <v>14936</v>
      </c>
      <c r="BK2895">
        <v>20</v>
      </c>
      <c r="BL2895">
        <v>16</v>
      </c>
      <c r="BM2895">
        <v>12.5</v>
      </c>
      <c r="BN2895">
        <v>7</v>
      </c>
      <c r="BO2895">
        <v>40564</v>
      </c>
      <c r="BP2895">
        <v>0.15747222222222201</v>
      </c>
      <c r="BQ2895">
        <v>0</v>
      </c>
      <c r="BR2895" s="1">
        <f>+VALUE(Table1[[#This Row],[''tbDimTime'''[datechar']]])</f>
        <v>43830</v>
      </c>
      <c r="BS2895" s="2">
        <f>+VALUE(Table1[[#This Row],[Interval]])</f>
        <v>0.5625</v>
      </c>
      <c r="BT2895" s="24" t="s">
        <v>414</v>
      </c>
    </row>
    <row r="2896" spans="1:72" x14ac:dyDescent="0.25">
      <c r="A2896">
        <v>2019</v>
      </c>
      <c r="B2896" t="s">
        <v>180</v>
      </c>
      <c r="C2896" t="s">
        <v>210</v>
      </c>
      <c r="D2896" t="s">
        <v>89</v>
      </c>
      <c r="E2896">
        <v>33.54</v>
      </c>
      <c r="F2896">
        <v>1.7292784734645199</v>
      </c>
      <c r="G2896">
        <v>2.1590495612425098</v>
      </c>
      <c r="H2896">
        <v>58</v>
      </c>
      <c r="I2896">
        <v>72.414522284073797</v>
      </c>
      <c r="J2896">
        <v>93</v>
      </c>
      <c r="K2896">
        <v>48</v>
      </c>
      <c r="L2896">
        <v>2.7728085867620802</v>
      </c>
      <c r="M2896">
        <v>1.4311270125223601</v>
      </c>
      <c r="N2896">
        <v>1.4013118664281501</v>
      </c>
      <c r="O2896">
        <v>47</v>
      </c>
      <c r="P2896">
        <v>1.4013118664281501</v>
      </c>
      <c r="Q2896">
        <v>47</v>
      </c>
      <c r="R2896">
        <v>1</v>
      </c>
      <c r="S2896">
        <v>0.81034482758620696</v>
      </c>
      <c r="T2896">
        <v>0.81034482758620696</v>
      </c>
      <c r="V2896">
        <v>0.8</v>
      </c>
      <c r="W2896">
        <v>1</v>
      </c>
      <c r="Y2896">
        <v>47</v>
      </c>
      <c r="Z2896">
        <v>0</v>
      </c>
      <c r="AA2896">
        <v>0</v>
      </c>
      <c r="AB2896">
        <v>607.723404255319</v>
      </c>
      <c r="AC2896">
        <v>535.17970000000003</v>
      </c>
      <c r="AD2896">
        <v>550</v>
      </c>
      <c r="AE2896">
        <v>491.17021276595699</v>
      </c>
      <c r="AF2896">
        <v>113.595744680851</v>
      </c>
      <c r="AG2896">
        <v>0</v>
      </c>
      <c r="AH2896">
        <v>28424</v>
      </c>
      <c r="AI2896">
        <v>23085</v>
      </c>
      <c r="AJ2896">
        <v>5339</v>
      </c>
      <c r="AK2896">
        <v>0</v>
      </c>
      <c r="AL2896">
        <v>0.64904108343937505</v>
      </c>
      <c r="AM2896">
        <v>0.532067879961999</v>
      </c>
      <c r="AN2896">
        <v>0.819775347875491</v>
      </c>
      <c r="AO2896">
        <v>0.819775347875491</v>
      </c>
      <c r="AP2896">
        <v>0.43002440251103702</v>
      </c>
      <c r="AQ2896">
        <v>9.9454203379095801E-2</v>
      </c>
      <c r="AR2896">
        <v>0</v>
      </c>
      <c r="AS2896">
        <v>0.287707467913492</v>
      </c>
      <c r="AT2896">
        <v>0.52380952380952395</v>
      </c>
      <c r="AU2896">
        <v>0.297673378909524</v>
      </c>
      <c r="AV2896">
        <v>1.6280759272022799E-2</v>
      </c>
      <c r="AW2896">
        <v>2.9692826406870002E-2</v>
      </c>
      <c r="AX2896">
        <v>0.185477711752324</v>
      </c>
      <c r="AY2896">
        <v>5.4169848927966002E-2</v>
      </c>
      <c r="AZ2896">
        <v>2.9804593632993702E-4</v>
      </c>
      <c r="BA2896">
        <v>1.7212152823053901E-2</v>
      </c>
      <c r="BB2896">
        <v>2.27260026451577E-3</v>
      </c>
      <c r="BC2896">
        <v>3.3530167837117902E-2</v>
      </c>
      <c r="BD2896">
        <v>4.4054914963768801E-2</v>
      </c>
      <c r="BE2896">
        <v>0.100162062477879</v>
      </c>
      <c r="BF2896">
        <v>3.1518357766890799</v>
      </c>
      <c r="BG2896">
        <v>2.0962499999999999</v>
      </c>
      <c r="BH2896">
        <v>4.5818181818181802</v>
      </c>
      <c r="BI2896">
        <v>53683</v>
      </c>
      <c r="BJ2896">
        <v>15445</v>
      </c>
      <c r="BK2896">
        <v>19</v>
      </c>
      <c r="BL2896">
        <v>16</v>
      </c>
      <c r="BM2896">
        <v>10.5</v>
      </c>
      <c r="BN2896">
        <v>6.5</v>
      </c>
      <c r="BO2896">
        <v>37703</v>
      </c>
      <c r="BP2896">
        <v>0.21516081871345</v>
      </c>
      <c r="BQ2896">
        <v>0</v>
      </c>
      <c r="BR2896" s="1">
        <f>+VALUE(Table1[[#This Row],[''tbDimTime'''[datechar']]])</f>
        <v>43830</v>
      </c>
      <c r="BS2896" s="2">
        <f>+VALUE(Table1[[#This Row],[Interval]])</f>
        <v>0.58333333333333337</v>
      </c>
      <c r="BT2896" s="24" t="s">
        <v>414</v>
      </c>
    </row>
    <row r="2897" spans="1:72" x14ac:dyDescent="0.25">
      <c r="A2897">
        <v>2019</v>
      </c>
      <c r="B2897" t="s">
        <v>180</v>
      </c>
      <c r="C2897" t="s">
        <v>210</v>
      </c>
      <c r="D2897" t="s">
        <v>90</v>
      </c>
      <c r="E2897">
        <v>33.54</v>
      </c>
      <c r="F2897">
        <v>2.0274299344066802</v>
      </c>
      <c r="G2897">
        <v>2.2420733801477502</v>
      </c>
      <c r="H2897">
        <v>68</v>
      </c>
      <c r="I2897">
        <v>75.199141170155698</v>
      </c>
      <c r="J2897">
        <v>101</v>
      </c>
      <c r="K2897">
        <v>64</v>
      </c>
      <c r="L2897">
        <v>3.0113297555158001</v>
      </c>
      <c r="M2897">
        <v>1.90816935002982</v>
      </c>
      <c r="N2897">
        <v>1.58020274299344</v>
      </c>
      <c r="O2897">
        <v>53</v>
      </c>
      <c r="P2897">
        <v>1.55038759689922</v>
      </c>
      <c r="Q2897">
        <v>52</v>
      </c>
      <c r="R2897">
        <v>0.98113207547169801</v>
      </c>
      <c r="S2897">
        <v>0.76470588235294101</v>
      </c>
      <c r="T2897">
        <v>0.77941176470588203</v>
      </c>
      <c r="V2897">
        <v>0.8</v>
      </c>
      <c r="W2897">
        <v>0.98113207547169801</v>
      </c>
      <c r="Y2897">
        <v>52</v>
      </c>
      <c r="Z2897">
        <v>1.88679245283019E-2</v>
      </c>
      <c r="AA2897">
        <v>1</v>
      </c>
      <c r="AB2897">
        <v>465.75</v>
      </c>
      <c r="AC2897">
        <v>460.46069999999997</v>
      </c>
      <c r="AD2897">
        <v>550</v>
      </c>
      <c r="AE2897">
        <v>386.44230769230802</v>
      </c>
      <c r="AF2897">
        <v>76.365384615384599</v>
      </c>
      <c r="AG2897">
        <v>0</v>
      </c>
      <c r="AH2897">
        <v>24066</v>
      </c>
      <c r="AI2897">
        <v>20095</v>
      </c>
      <c r="AJ2897">
        <v>3971</v>
      </c>
      <c r="AK2897">
        <v>0</v>
      </c>
      <c r="AL2897">
        <v>0.69149725902238501</v>
      </c>
      <c r="AM2897">
        <v>0.43172662126992101</v>
      </c>
      <c r="AN2897">
        <v>0.62433598345752095</v>
      </c>
      <c r="AO2897">
        <v>0.62433598345752095</v>
      </c>
      <c r="AP2897">
        <v>0.35821241398980402</v>
      </c>
      <c r="AQ2897">
        <v>7.0786837320403598E-2</v>
      </c>
      <c r="AR2897">
        <v>0</v>
      </c>
      <c r="AS2897">
        <v>0.1926093621876</v>
      </c>
      <c r="AT2897">
        <v>0.42857142857142899</v>
      </c>
      <c r="AU2897">
        <v>0.33238261613604803</v>
      </c>
      <c r="AV2897">
        <v>2.1212877464437201E-3</v>
      </c>
      <c r="AW2897">
        <v>5.33174088202788E-2</v>
      </c>
      <c r="AX2897">
        <v>9.1108417412385498E-2</v>
      </c>
      <c r="AY2897">
        <v>9.2284929944026498E-2</v>
      </c>
      <c r="AZ2897">
        <v>1.49381439623516E-2</v>
      </c>
      <c r="BA2897">
        <v>1.5330314806231999E-3</v>
      </c>
      <c r="BB2897">
        <v>0</v>
      </c>
      <c r="BC2897">
        <v>3.20867054083925E-2</v>
      </c>
      <c r="BD2897">
        <v>4.3691397197761099E-2</v>
      </c>
      <c r="BE2897">
        <v>9.2409711576170298E-2</v>
      </c>
      <c r="BF2897">
        <v>3.3370173624728201</v>
      </c>
      <c r="BG2897">
        <v>2.2360000000000002</v>
      </c>
      <c r="BH2897">
        <v>4.5818181818181802</v>
      </c>
      <c r="BI2897">
        <v>56098</v>
      </c>
      <c r="BJ2897">
        <v>10805</v>
      </c>
      <c r="BK2897">
        <v>19.5</v>
      </c>
      <c r="BL2897">
        <v>15</v>
      </c>
      <c r="BM2897">
        <v>10.5</v>
      </c>
      <c r="BN2897">
        <v>6</v>
      </c>
      <c r="BO2897">
        <v>37452</v>
      </c>
      <c r="BP2897">
        <v>0.20088319088319101</v>
      </c>
      <c r="BQ2897">
        <v>0</v>
      </c>
      <c r="BR2897" s="1">
        <f>+VALUE(Table1[[#This Row],[''tbDimTime'''[datechar']]])</f>
        <v>43830</v>
      </c>
      <c r="BS2897" s="2">
        <f>+VALUE(Table1[[#This Row],[Interval]])</f>
        <v>0.60416666666666663</v>
      </c>
      <c r="BT2897" s="24" t="s">
        <v>414</v>
      </c>
    </row>
    <row r="2898" spans="1:72" x14ac:dyDescent="0.25">
      <c r="A2898">
        <v>2019</v>
      </c>
      <c r="B2898" t="s">
        <v>180</v>
      </c>
      <c r="C2898" t="s">
        <v>210</v>
      </c>
      <c r="D2898" t="s">
        <v>91</v>
      </c>
      <c r="E2898">
        <v>36.119999999999997</v>
      </c>
      <c r="F2898">
        <v>1.75802879291251</v>
      </c>
      <c r="G2898">
        <v>2.0433548931962799</v>
      </c>
      <c r="H2898">
        <v>63.5</v>
      </c>
      <c r="I2898">
        <v>73.805978742249806</v>
      </c>
      <c r="J2898">
        <v>78.5</v>
      </c>
      <c r="K2898">
        <v>50</v>
      </c>
      <c r="L2898">
        <v>2.1733111849390898</v>
      </c>
      <c r="M2898">
        <v>1.3842746400885899</v>
      </c>
      <c r="N2898">
        <v>1.3565891472868199</v>
      </c>
      <c r="O2898">
        <v>49</v>
      </c>
      <c r="P2898">
        <v>1.3565891472868199</v>
      </c>
      <c r="Q2898">
        <v>49</v>
      </c>
      <c r="R2898">
        <v>1</v>
      </c>
      <c r="S2898">
        <v>0.77165354330708702</v>
      </c>
      <c r="T2898">
        <v>0.77165354330708702</v>
      </c>
      <c r="V2898">
        <v>0.8</v>
      </c>
      <c r="W2898">
        <v>1</v>
      </c>
      <c r="Y2898">
        <v>49</v>
      </c>
      <c r="Z2898">
        <v>0</v>
      </c>
      <c r="AA2898">
        <v>0</v>
      </c>
      <c r="AB2898">
        <v>460.816326530612</v>
      </c>
      <c r="AC2898">
        <v>566.14170000000001</v>
      </c>
      <c r="AD2898">
        <v>550</v>
      </c>
      <c r="AE2898">
        <v>381.857142857143</v>
      </c>
      <c r="AF2898">
        <v>76.081632653061206</v>
      </c>
      <c r="AG2898">
        <v>0</v>
      </c>
      <c r="AH2898">
        <v>22439</v>
      </c>
      <c r="AI2898">
        <v>18711</v>
      </c>
      <c r="AJ2898">
        <v>3728</v>
      </c>
      <c r="AK2898">
        <v>0</v>
      </c>
      <c r="AL2898">
        <v>0.66390285495868995</v>
      </c>
      <c r="AM2898">
        <v>0.39848934067485497</v>
      </c>
      <c r="AN2898">
        <v>0.60022236340533697</v>
      </c>
      <c r="AO2898">
        <v>0.60022236340533697</v>
      </c>
      <c r="AP2898">
        <v>0.33020965692503201</v>
      </c>
      <c r="AQ2898">
        <v>6.5791331356769706E-2</v>
      </c>
      <c r="AR2898">
        <v>0</v>
      </c>
      <c r="AS2898">
        <v>0.20173302273048099</v>
      </c>
      <c r="AT2898">
        <v>0.20833333333333301</v>
      </c>
      <c r="AU2898">
        <v>0.47204574332909799</v>
      </c>
      <c r="AV2898">
        <v>2.06127347169279E-2</v>
      </c>
      <c r="AW2898">
        <v>3.09896936326415E-2</v>
      </c>
      <c r="AX2898">
        <v>9.2139630100239997E-2</v>
      </c>
      <c r="AY2898">
        <v>0.12992376111817</v>
      </c>
      <c r="AZ2898">
        <v>0.189255964986588</v>
      </c>
      <c r="BA2898">
        <v>0</v>
      </c>
      <c r="BB2898">
        <v>0</v>
      </c>
      <c r="BC2898">
        <v>3.1766200762388799E-2</v>
      </c>
      <c r="BD2898">
        <v>2.5395312720598601E-2</v>
      </c>
      <c r="BE2898">
        <v>4.4102075391783097E-2</v>
      </c>
      <c r="BF2898">
        <v>3.1130876747140999</v>
      </c>
      <c r="BG2898">
        <v>2.4910344827586202</v>
      </c>
      <c r="BH2898">
        <v>4.5818181818181802</v>
      </c>
      <c r="BI2898">
        <v>56664</v>
      </c>
      <c r="BJ2898">
        <v>11431</v>
      </c>
      <c r="BK2898">
        <v>19.5</v>
      </c>
      <c r="BL2898">
        <v>14.5</v>
      </c>
      <c r="BM2898">
        <v>12</v>
      </c>
      <c r="BN2898">
        <v>7.5</v>
      </c>
      <c r="BO2898">
        <v>29916</v>
      </c>
      <c r="BP2898">
        <v>0.19282051282051299</v>
      </c>
      <c r="BQ2898">
        <v>0</v>
      </c>
      <c r="BR2898" s="1">
        <f>+VALUE(Table1[[#This Row],[''tbDimTime'''[datechar']]])</f>
        <v>43830</v>
      </c>
      <c r="BS2898" s="2">
        <f>+VALUE(Table1[[#This Row],[Interval]])</f>
        <v>0.625</v>
      </c>
      <c r="BT2898" s="24" t="s">
        <v>414</v>
      </c>
    </row>
    <row r="2899" spans="1:72" x14ac:dyDescent="0.25">
      <c r="A2899">
        <v>2019</v>
      </c>
      <c r="B2899" t="s">
        <v>180</v>
      </c>
      <c r="C2899" t="s">
        <v>210</v>
      </c>
      <c r="D2899" t="s">
        <v>92</v>
      </c>
      <c r="E2899">
        <v>38.700000000000003</v>
      </c>
      <c r="F2899">
        <v>1.6537467700258399</v>
      </c>
      <c r="G2899">
        <v>1.42623011293272</v>
      </c>
      <c r="H2899">
        <v>64</v>
      </c>
      <c r="I2899">
        <v>55.1951053704963</v>
      </c>
      <c r="J2899">
        <v>84</v>
      </c>
      <c r="K2899">
        <v>40</v>
      </c>
      <c r="L2899">
        <v>2.1705426356589101</v>
      </c>
      <c r="M2899">
        <v>1.03359173126615</v>
      </c>
      <c r="N2899">
        <v>1.08527131782946</v>
      </c>
      <c r="O2899">
        <v>42</v>
      </c>
      <c r="P2899">
        <v>1.08527131782946</v>
      </c>
      <c r="Q2899">
        <v>42</v>
      </c>
      <c r="R2899">
        <v>1</v>
      </c>
      <c r="S2899">
        <v>0.65625</v>
      </c>
      <c r="T2899">
        <v>0.65625</v>
      </c>
      <c r="V2899">
        <v>0.8</v>
      </c>
      <c r="W2899">
        <v>0.85714285714285698</v>
      </c>
      <c r="Y2899">
        <v>36</v>
      </c>
      <c r="Z2899">
        <v>0</v>
      </c>
      <c r="AA2899">
        <v>0</v>
      </c>
      <c r="AB2899">
        <v>490.33333333333297</v>
      </c>
      <c r="AC2899">
        <v>511.95359999999999</v>
      </c>
      <c r="AD2899">
        <v>550</v>
      </c>
      <c r="AE2899">
        <v>382.33333333333297</v>
      </c>
      <c r="AF2899">
        <v>105.238095238095</v>
      </c>
      <c r="AG2899">
        <v>0</v>
      </c>
      <c r="AH2899">
        <v>20478</v>
      </c>
      <c r="AI2899">
        <v>16058</v>
      </c>
      <c r="AJ2899">
        <v>4420</v>
      </c>
      <c r="AK2899">
        <v>0</v>
      </c>
      <c r="AL2899">
        <v>0.760937038131836</v>
      </c>
      <c r="AM2899">
        <v>0.40301369863013697</v>
      </c>
      <c r="AN2899">
        <v>0.52962818003913903</v>
      </c>
      <c r="AO2899">
        <v>0.52962818003913903</v>
      </c>
      <c r="AP2899">
        <v>0.31424657534246597</v>
      </c>
      <c r="AQ2899">
        <v>8.6497064579256405E-2</v>
      </c>
      <c r="AR2899">
        <v>0</v>
      </c>
      <c r="AS2899">
        <v>0.126614481409002</v>
      </c>
      <c r="AT2899">
        <v>0.27272727272727298</v>
      </c>
      <c r="AU2899">
        <v>0.50109589041095903</v>
      </c>
      <c r="AV2899">
        <v>2.8395303326810201E-2</v>
      </c>
      <c r="AW2899">
        <v>6.2407045009784702E-2</v>
      </c>
      <c r="AX2899">
        <v>0.11389432485322901</v>
      </c>
      <c r="AY2899">
        <v>0.11156555772994101</v>
      </c>
      <c r="AZ2899">
        <v>0.24657534246575299</v>
      </c>
      <c r="BA2899">
        <v>7.8277886497064595E-5</v>
      </c>
      <c r="BB2899">
        <v>5.8708414872798402E-5</v>
      </c>
      <c r="BC2899">
        <v>3.52250489236791E-2</v>
      </c>
      <c r="BD2899">
        <v>3.3463796477495099E-3</v>
      </c>
      <c r="BE2899">
        <v>1.34442270058708E-2</v>
      </c>
      <c r="BF2899">
        <v>2.95890410958904</v>
      </c>
      <c r="BG2899">
        <v>2.7642857142857098</v>
      </c>
      <c r="BH2899">
        <v>4.5818181818181802</v>
      </c>
      <c r="BI2899">
        <v>51100</v>
      </c>
      <c r="BJ2899">
        <v>6470</v>
      </c>
      <c r="BK2899">
        <v>17.5</v>
      </c>
      <c r="BL2899">
        <v>14</v>
      </c>
      <c r="BM2899">
        <v>11</v>
      </c>
      <c r="BN2899">
        <v>7.5</v>
      </c>
      <c r="BO2899">
        <v>25494</v>
      </c>
      <c r="BP2899">
        <v>0.18888888888888899</v>
      </c>
      <c r="BQ2899">
        <v>0</v>
      </c>
      <c r="BR2899" s="1">
        <f>+VALUE(Table1[[#This Row],[''tbDimTime'''[datechar']]])</f>
        <v>43830</v>
      </c>
      <c r="BS2899" s="2">
        <f>+VALUE(Table1[[#This Row],[Interval]])</f>
        <v>0.64583333333333337</v>
      </c>
      <c r="BT2899" s="24" t="s">
        <v>414</v>
      </c>
    </row>
    <row r="2900" spans="1:72" x14ac:dyDescent="0.25">
      <c r="A2900">
        <v>2019</v>
      </c>
      <c r="B2900" t="s">
        <v>180</v>
      </c>
      <c r="C2900" t="s">
        <v>210</v>
      </c>
      <c r="D2900" t="s">
        <v>93</v>
      </c>
      <c r="E2900">
        <v>29.24</v>
      </c>
      <c r="F2900">
        <v>1.55608755129959</v>
      </c>
      <c r="G2900">
        <v>1.5354373879857799</v>
      </c>
      <c r="H2900">
        <v>45.5</v>
      </c>
      <c r="I2900">
        <v>44.896189224704301</v>
      </c>
      <c r="J2900">
        <v>64</v>
      </c>
      <c r="K2900">
        <v>31.5</v>
      </c>
      <c r="L2900">
        <v>2.1887824897400798</v>
      </c>
      <c r="M2900">
        <v>1.07729138166895</v>
      </c>
      <c r="N2900">
        <v>0.75239398084815301</v>
      </c>
      <c r="O2900">
        <v>22</v>
      </c>
      <c r="P2900">
        <v>0.75239398084815301</v>
      </c>
      <c r="Q2900">
        <v>22</v>
      </c>
      <c r="R2900">
        <v>1</v>
      </c>
      <c r="S2900">
        <v>0.48351648351648402</v>
      </c>
      <c r="T2900">
        <v>0.48351648351648402</v>
      </c>
      <c r="V2900">
        <v>0.8</v>
      </c>
      <c r="W2900">
        <v>1</v>
      </c>
      <c r="Y2900">
        <v>22</v>
      </c>
      <c r="Z2900">
        <v>0</v>
      </c>
      <c r="AA2900">
        <v>0</v>
      </c>
      <c r="AB2900">
        <v>518.86363636363603</v>
      </c>
      <c r="AC2900">
        <v>635.89329999999995</v>
      </c>
      <c r="AD2900">
        <v>550</v>
      </c>
      <c r="AE2900">
        <v>384.13636363636402</v>
      </c>
      <c r="AF2900">
        <v>131.772727272727</v>
      </c>
      <c r="AG2900">
        <v>0</v>
      </c>
      <c r="AH2900">
        <v>11350</v>
      </c>
      <c r="AI2900">
        <v>8451</v>
      </c>
      <c r="AJ2900">
        <v>2899</v>
      </c>
      <c r="AK2900">
        <v>0</v>
      </c>
      <c r="AL2900">
        <v>0.49001931745009703</v>
      </c>
      <c r="AM2900">
        <v>0.21294258105436001</v>
      </c>
      <c r="AN2900">
        <v>0.434559564227885</v>
      </c>
      <c r="AO2900">
        <v>0.434559564227885</v>
      </c>
      <c r="AP2900">
        <v>0.157650263030258</v>
      </c>
      <c r="AQ2900">
        <v>5.4079767190239901E-2</v>
      </c>
      <c r="AR2900">
        <v>0</v>
      </c>
      <c r="AS2900">
        <v>0.22161698317352499</v>
      </c>
      <c r="AT2900">
        <v>0.35</v>
      </c>
      <c r="AU2900">
        <v>0.59025109129575004</v>
      </c>
      <c r="AV2900">
        <v>4.0779017274185703E-2</v>
      </c>
      <c r="AW2900">
        <v>0.159814199902996</v>
      </c>
      <c r="AX2900">
        <v>7.4506585083759305E-2</v>
      </c>
      <c r="AY2900">
        <v>9.2825429989180294E-2</v>
      </c>
      <c r="AZ2900">
        <v>0.182087825989628</v>
      </c>
      <c r="BA2900">
        <v>0</v>
      </c>
      <c r="BB2900">
        <v>2.10797298809835E-2</v>
      </c>
      <c r="BC2900">
        <v>3.3578330783867502E-2</v>
      </c>
      <c r="BD2900">
        <v>0</v>
      </c>
      <c r="BE2900">
        <v>6.0086557474909499E-2</v>
      </c>
      <c r="BF2900">
        <v>1.47744655449017</v>
      </c>
      <c r="BG2900">
        <v>2.1659259259259298</v>
      </c>
      <c r="BH2900">
        <v>4.5818181818181802</v>
      </c>
      <c r="BI2900">
        <v>53606</v>
      </c>
      <c r="BJ2900">
        <v>11880</v>
      </c>
      <c r="BK2900">
        <v>18.5</v>
      </c>
      <c r="BL2900">
        <v>13.5</v>
      </c>
      <c r="BM2900">
        <v>10</v>
      </c>
      <c r="BN2900">
        <v>7</v>
      </c>
      <c r="BO2900">
        <v>21965</v>
      </c>
      <c r="BP2900">
        <v>0.19510510510510501</v>
      </c>
      <c r="BQ2900">
        <v>0</v>
      </c>
      <c r="BR2900" s="1">
        <f>+VALUE(Table1[[#This Row],[''tbDimTime'''[datechar']]])</f>
        <v>43830</v>
      </c>
      <c r="BS2900" s="2">
        <f>+VALUE(Table1[[#This Row],[Interval]])</f>
        <v>0.66666666666666663</v>
      </c>
      <c r="BT2900" s="24" t="s">
        <v>414</v>
      </c>
    </row>
    <row r="2901" spans="1:72" x14ac:dyDescent="0.25">
      <c r="A2901">
        <v>2019</v>
      </c>
      <c r="B2901" t="s">
        <v>180</v>
      </c>
      <c r="C2901" t="s">
        <v>210</v>
      </c>
      <c r="D2901" t="s">
        <v>94</v>
      </c>
      <c r="E2901">
        <v>29.24</v>
      </c>
      <c r="F2901">
        <v>1.8296853625170999</v>
      </c>
      <c r="G2901">
        <v>2.1159363765681101</v>
      </c>
      <c r="H2901">
        <v>53.5</v>
      </c>
      <c r="I2901">
        <v>61.869979650851398</v>
      </c>
      <c r="J2901">
        <v>73.5</v>
      </c>
      <c r="K2901">
        <v>53</v>
      </c>
      <c r="L2901">
        <v>2.5136798905608799</v>
      </c>
      <c r="M2901">
        <v>1.81258549931601</v>
      </c>
      <c r="N2901">
        <v>0.68399452804377603</v>
      </c>
      <c r="O2901">
        <v>20</v>
      </c>
      <c r="P2901">
        <v>0.68399452804377603</v>
      </c>
      <c r="Q2901">
        <v>20</v>
      </c>
      <c r="R2901">
        <v>1</v>
      </c>
      <c r="S2901">
        <v>0.37383177570093501</v>
      </c>
      <c r="T2901">
        <v>0.37383177570093501</v>
      </c>
      <c r="V2901">
        <v>0.8</v>
      </c>
      <c r="W2901">
        <v>1</v>
      </c>
      <c r="Y2901">
        <v>20</v>
      </c>
      <c r="Z2901">
        <v>0</v>
      </c>
      <c r="AA2901">
        <v>0</v>
      </c>
      <c r="AB2901">
        <v>466.85</v>
      </c>
      <c r="AC2901">
        <v>515.80110000000002</v>
      </c>
      <c r="AD2901">
        <v>550</v>
      </c>
      <c r="AE2901">
        <v>404.05</v>
      </c>
      <c r="AF2901">
        <v>59.8</v>
      </c>
      <c r="AG2901">
        <v>0</v>
      </c>
      <c r="AH2901">
        <v>9277</v>
      </c>
      <c r="AI2901">
        <v>8081</v>
      </c>
      <c r="AJ2901">
        <v>1196</v>
      </c>
      <c r="AK2901">
        <v>0</v>
      </c>
      <c r="AL2901">
        <v>0.32325855144716797</v>
      </c>
      <c r="AM2901">
        <v>0.179817043813192</v>
      </c>
      <c r="AN2901">
        <v>0.55626384207992297</v>
      </c>
      <c r="AO2901">
        <v>0.55626384207992297</v>
      </c>
      <c r="AP2901">
        <v>0.15562831006259001</v>
      </c>
      <c r="AQ2901">
        <v>2.3033220991815099E-2</v>
      </c>
      <c r="AR2901">
        <v>0</v>
      </c>
      <c r="AS2901">
        <v>0.376446798266731</v>
      </c>
      <c r="AT2901">
        <v>0.31578947368421101</v>
      </c>
      <c r="AU2901">
        <v>0.39582089552238803</v>
      </c>
      <c r="AV2901">
        <v>3.4761675493500198E-2</v>
      </c>
      <c r="AW2901">
        <v>9.4655753490611505E-2</v>
      </c>
      <c r="AX2901">
        <v>3.4530572941742901E-2</v>
      </c>
      <c r="AY2901">
        <v>0.13866153105440501</v>
      </c>
      <c r="AZ2901">
        <v>2.91189215214251E-2</v>
      </c>
      <c r="BA2901">
        <v>0</v>
      </c>
      <c r="BB2901">
        <v>0</v>
      </c>
      <c r="BC2901">
        <v>2.8926336061627301E-2</v>
      </c>
      <c r="BD2901">
        <v>1.7852672123254702E-2</v>
      </c>
      <c r="BE2901">
        <v>5.1844005777563797E-2</v>
      </c>
      <c r="BF2901">
        <v>1.38661531054405</v>
      </c>
      <c r="BG2901">
        <v>2.3391999999999999</v>
      </c>
      <c r="BH2901">
        <v>4.5818181818181802</v>
      </c>
      <c r="BI2901">
        <v>51925</v>
      </c>
      <c r="BJ2901">
        <v>19547</v>
      </c>
      <c r="BK2901">
        <v>16</v>
      </c>
      <c r="BL2901">
        <v>12.5</v>
      </c>
      <c r="BM2901">
        <v>9.5</v>
      </c>
      <c r="BN2901">
        <v>6</v>
      </c>
      <c r="BO2901">
        <v>31372</v>
      </c>
      <c r="BP2901">
        <v>9.8524305555555594E-2</v>
      </c>
      <c r="BQ2901">
        <v>0</v>
      </c>
      <c r="BR2901" s="1">
        <f>+VALUE(Table1[[#This Row],[''tbDimTime'''[datechar']]])</f>
        <v>43830</v>
      </c>
      <c r="BS2901" s="2">
        <f>+VALUE(Table1[[#This Row],[Interval]])</f>
        <v>0.6875</v>
      </c>
      <c r="BT2901" s="24" t="s">
        <v>414</v>
      </c>
    </row>
    <row r="2902" spans="1:72" x14ac:dyDescent="0.25">
      <c r="A2902">
        <v>2019</v>
      </c>
      <c r="B2902" t="s">
        <v>180</v>
      </c>
      <c r="C2902" t="s">
        <v>210</v>
      </c>
      <c r="D2902" t="s">
        <v>95</v>
      </c>
      <c r="E2902">
        <v>32.68</v>
      </c>
      <c r="F2902">
        <v>1.4534883720930201</v>
      </c>
      <c r="G2902">
        <v>1.3698171664626699</v>
      </c>
      <c r="H2902">
        <v>47.5</v>
      </c>
      <c r="I2902">
        <v>44.765625</v>
      </c>
      <c r="J2902">
        <v>56.5</v>
      </c>
      <c r="K2902">
        <v>29</v>
      </c>
      <c r="L2902">
        <v>1.7288861689106501</v>
      </c>
      <c r="M2902">
        <v>0.88739290085679301</v>
      </c>
      <c r="N2902">
        <v>0.73439412484700095</v>
      </c>
      <c r="O2902">
        <v>24</v>
      </c>
      <c r="P2902">
        <v>0.70379436964504305</v>
      </c>
      <c r="Q2902">
        <v>23</v>
      </c>
      <c r="R2902">
        <v>0.95833333333333304</v>
      </c>
      <c r="S2902">
        <v>0.48421052631578898</v>
      </c>
      <c r="T2902">
        <v>0.50526315789473697</v>
      </c>
      <c r="V2902">
        <v>0.8</v>
      </c>
      <c r="W2902">
        <v>0.95833333333333304</v>
      </c>
      <c r="Y2902">
        <v>23</v>
      </c>
      <c r="Z2902">
        <v>4.1666666666666699E-2</v>
      </c>
      <c r="AA2902">
        <v>1</v>
      </c>
      <c r="AB2902">
        <v>512</v>
      </c>
      <c r="AC2902">
        <v>578.35419999999999</v>
      </c>
      <c r="AD2902">
        <v>550</v>
      </c>
      <c r="AE2902">
        <v>430.86956521739103</v>
      </c>
      <c r="AF2902">
        <v>78.130434782608702</v>
      </c>
      <c r="AG2902">
        <v>0</v>
      </c>
      <c r="AH2902">
        <v>11707</v>
      </c>
      <c r="AI2902">
        <v>9910</v>
      </c>
      <c r="AJ2902">
        <v>1797</v>
      </c>
      <c r="AK2902">
        <v>0</v>
      </c>
      <c r="AL2902">
        <v>0.51378708551483399</v>
      </c>
      <c r="AM2902">
        <v>0.28266244209212499</v>
      </c>
      <c r="AN2902">
        <v>0.55015482105566405</v>
      </c>
      <c r="AO2902">
        <v>0.55015482105566405</v>
      </c>
      <c r="AP2902">
        <v>0.23787235063968701</v>
      </c>
      <c r="AQ2902">
        <v>4.3133866205803999E-2</v>
      </c>
      <c r="AR2902">
        <v>0</v>
      </c>
      <c r="AS2902">
        <v>0.267492378963539</v>
      </c>
      <c r="AT2902">
        <v>0.157894736842105</v>
      </c>
      <c r="AU2902">
        <v>0.48462590912364101</v>
      </c>
      <c r="AV2902">
        <v>6.5888960898682195E-2</v>
      </c>
      <c r="AW2902">
        <v>4.1237608314730799E-2</v>
      </c>
      <c r="AX2902">
        <v>3.5764864021506902E-3</v>
      </c>
      <c r="AY2902">
        <v>0.119872302633158</v>
      </c>
      <c r="AZ2902">
        <v>0.218501716233408</v>
      </c>
      <c r="BA2902">
        <v>0</v>
      </c>
      <c r="BB2902">
        <v>0</v>
      </c>
      <c r="BC2902">
        <v>0</v>
      </c>
      <c r="BD2902">
        <v>1.6802285110775099E-3</v>
      </c>
      <c r="BE2902">
        <v>3.7445092532584399E-2</v>
      </c>
      <c r="BF2902">
        <v>1.9874702959602499</v>
      </c>
      <c r="BG2902">
        <v>2.9709090909090898</v>
      </c>
      <c r="BH2902">
        <v>4.5818181818181802</v>
      </c>
      <c r="BI2902">
        <v>41661</v>
      </c>
      <c r="BJ2902">
        <v>11144</v>
      </c>
      <c r="BK2902">
        <v>14</v>
      </c>
      <c r="BL2902">
        <v>11</v>
      </c>
      <c r="BM2902">
        <v>9.5</v>
      </c>
      <c r="BN2902">
        <v>7</v>
      </c>
      <c r="BO2902">
        <v>21471</v>
      </c>
      <c r="BP2902">
        <v>0.17339285714285699</v>
      </c>
      <c r="BQ2902">
        <v>0</v>
      </c>
      <c r="BR2902" s="1">
        <f>+VALUE(Table1[[#This Row],[''tbDimTime'''[datechar']]])</f>
        <v>43830</v>
      </c>
      <c r="BS2902" s="2">
        <f>+VALUE(Table1[[#This Row],[Interval]])</f>
        <v>0.70833333333333337</v>
      </c>
      <c r="BT2902" s="24" t="s">
        <v>414</v>
      </c>
    </row>
    <row r="2903" spans="1:72" x14ac:dyDescent="0.25">
      <c r="A2903">
        <v>2019</v>
      </c>
      <c r="B2903" t="s">
        <v>180</v>
      </c>
      <c r="C2903" t="s">
        <v>210</v>
      </c>
      <c r="D2903" t="s">
        <v>96</v>
      </c>
      <c r="E2903">
        <v>30.1</v>
      </c>
      <c r="F2903">
        <v>1.4119601328903699</v>
      </c>
      <c r="G2903">
        <v>1.53002939241792</v>
      </c>
      <c r="H2903">
        <v>42.5</v>
      </c>
      <c r="I2903">
        <v>46.053884711779503</v>
      </c>
      <c r="J2903">
        <v>52</v>
      </c>
      <c r="K2903">
        <v>31</v>
      </c>
      <c r="L2903">
        <v>1.7275747508305599</v>
      </c>
      <c r="M2903">
        <v>1.0299003322259099</v>
      </c>
      <c r="N2903">
        <v>0.43189368770764103</v>
      </c>
      <c r="O2903">
        <v>13</v>
      </c>
      <c r="P2903">
        <v>0.43189368770764103</v>
      </c>
      <c r="Q2903">
        <v>13</v>
      </c>
      <c r="R2903">
        <v>1</v>
      </c>
      <c r="S2903">
        <v>0.30588235294117599</v>
      </c>
      <c r="T2903">
        <v>0.30588235294117599</v>
      </c>
      <c r="V2903">
        <v>0.8</v>
      </c>
      <c r="W2903">
        <v>1</v>
      </c>
      <c r="Y2903">
        <v>13</v>
      </c>
      <c r="Z2903">
        <v>0</v>
      </c>
      <c r="AA2903">
        <v>0</v>
      </c>
      <c r="AB2903">
        <v>429.69230769230802</v>
      </c>
      <c r="AC2903">
        <v>532.38729999999998</v>
      </c>
      <c r="AD2903">
        <v>550</v>
      </c>
      <c r="AE2903">
        <v>328</v>
      </c>
      <c r="AF2903">
        <v>99</v>
      </c>
      <c r="AG2903">
        <v>0</v>
      </c>
      <c r="AH2903">
        <v>5551</v>
      </c>
      <c r="AI2903">
        <v>4264</v>
      </c>
      <c r="AJ2903">
        <v>1287</v>
      </c>
      <c r="AK2903">
        <v>0</v>
      </c>
      <c r="AL2903">
        <v>0.28227803325079598</v>
      </c>
      <c r="AM2903">
        <v>0.162468733639695</v>
      </c>
      <c r="AN2903">
        <v>0.57556279448548697</v>
      </c>
      <c r="AO2903">
        <v>0.57556279448548697</v>
      </c>
      <c r="AP2903">
        <v>0.12401838171136099</v>
      </c>
      <c r="AQ2903">
        <v>3.7432377406782603E-2</v>
      </c>
      <c r="AR2903">
        <v>0</v>
      </c>
      <c r="AS2903">
        <v>0.41309406084579098</v>
      </c>
      <c r="AT2903">
        <v>0.1875</v>
      </c>
      <c r="AU2903">
        <v>0.44918852888139099</v>
      </c>
      <c r="AV2903">
        <v>5.2352975394101602E-2</v>
      </c>
      <c r="AW2903">
        <v>2.7019952300622398E-2</v>
      </c>
      <c r="AX2903">
        <v>7.6260834157407906E-2</v>
      </c>
      <c r="AY2903">
        <v>6.3172590308882601E-2</v>
      </c>
      <c r="AZ2903">
        <v>0.280030248385783</v>
      </c>
      <c r="BA2903">
        <v>0</v>
      </c>
      <c r="BB2903">
        <v>0</v>
      </c>
      <c r="BC2903">
        <v>0</v>
      </c>
      <c r="BD2903">
        <v>0</v>
      </c>
      <c r="BE2903">
        <v>2.6612762492001601E-2</v>
      </c>
      <c r="BF2903">
        <v>1.3611773602466399</v>
      </c>
      <c r="BG2903">
        <v>3.1684210526315799</v>
      </c>
      <c r="BH2903">
        <v>4.5818181818181802</v>
      </c>
      <c r="BI2903">
        <v>34382</v>
      </c>
      <c r="BJ2903">
        <v>14203</v>
      </c>
      <c r="BK2903">
        <v>12</v>
      </c>
      <c r="BL2903">
        <v>9.5</v>
      </c>
      <c r="BM2903">
        <v>8</v>
      </c>
      <c r="BN2903">
        <v>6</v>
      </c>
      <c r="BO2903">
        <v>18938</v>
      </c>
      <c r="BP2903">
        <v>0.20412037037037001</v>
      </c>
      <c r="BQ2903">
        <v>0</v>
      </c>
      <c r="BR2903" s="1">
        <f>+VALUE(Table1[[#This Row],[''tbDimTime'''[datechar']]])</f>
        <v>43830</v>
      </c>
      <c r="BS2903" s="2">
        <f>+VALUE(Table1[[#This Row],[Interval]])</f>
        <v>0.72916666666666663</v>
      </c>
      <c r="BT2903" s="24" t="s">
        <v>414</v>
      </c>
    </row>
    <row r="2904" spans="1:72" x14ac:dyDescent="0.25">
      <c r="A2904">
        <v>2019</v>
      </c>
      <c r="B2904" t="s">
        <v>180</v>
      </c>
      <c r="C2904" t="s">
        <v>210</v>
      </c>
      <c r="D2904" t="s">
        <v>97</v>
      </c>
      <c r="E2904">
        <v>19.78</v>
      </c>
      <c r="F2904">
        <v>1.59251769464105</v>
      </c>
      <c r="G2904">
        <v>1.7796598337526699</v>
      </c>
      <c r="H2904">
        <v>31.5</v>
      </c>
      <c r="I2904">
        <v>35.2016715116279</v>
      </c>
      <c r="J2904">
        <v>40</v>
      </c>
      <c r="K2904">
        <v>26.5</v>
      </c>
      <c r="L2904">
        <v>2.0222446916076802</v>
      </c>
      <c r="M2904">
        <v>1.33973710819009</v>
      </c>
      <c r="N2904">
        <v>0.50556117290192104</v>
      </c>
      <c r="O2904">
        <v>10</v>
      </c>
      <c r="P2904">
        <v>0.50556117290192104</v>
      </c>
      <c r="Q2904">
        <v>10</v>
      </c>
      <c r="R2904">
        <v>1</v>
      </c>
      <c r="S2904">
        <v>0.317460317460317</v>
      </c>
      <c r="T2904">
        <v>0.317460317460317</v>
      </c>
      <c r="V2904">
        <v>0.8</v>
      </c>
      <c r="W2904">
        <v>1</v>
      </c>
      <c r="Y2904">
        <v>10</v>
      </c>
      <c r="Z2904">
        <v>0</v>
      </c>
      <c r="AA2904">
        <v>0</v>
      </c>
      <c r="AB2904">
        <v>550.4</v>
      </c>
      <c r="AC2904">
        <v>563.80409999999995</v>
      </c>
      <c r="AD2904">
        <v>550</v>
      </c>
      <c r="AE2904">
        <v>483.7</v>
      </c>
      <c r="AF2904">
        <v>63.7</v>
      </c>
      <c r="AG2904">
        <v>0</v>
      </c>
      <c r="AH2904">
        <v>5474</v>
      </c>
      <c r="AI2904">
        <v>4837</v>
      </c>
      <c r="AJ2904">
        <v>637</v>
      </c>
      <c r="AK2904">
        <v>0</v>
      </c>
      <c r="AL2904">
        <v>0.28407741935483899</v>
      </c>
      <c r="AM2904">
        <v>0.17503577675306101</v>
      </c>
      <c r="AN2904">
        <v>0.61615519160438903</v>
      </c>
      <c r="AO2904">
        <v>0.61615519160438903</v>
      </c>
      <c r="AP2904">
        <v>0.15382413738273201</v>
      </c>
      <c r="AQ2904">
        <v>2.0257592622038498E-2</v>
      </c>
      <c r="AR2904">
        <v>0</v>
      </c>
      <c r="AS2904">
        <v>0.441119414851328</v>
      </c>
      <c r="AT2904">
        <v>0.230769230769231</v>
      </c>
      <c r="AU2904">
        <v>0.35306089998409901</v>
      </c>
      <c r="AV2904">
        <v>5.7274606455716297E-2</v>
      </c>
      <c r="AW2904">
        <v>3.0211480362537801E-2</v>
      </c>
      <c r="AX2904">
        <v>0.1448560979488</v>
      </c>
      <c r="AY2904">
        <v>5.5334711400858598E-2</v>
      </c>
      <c r="AZ2904">
        <v>0.144188265224996</v>
      </c>
      <c r="BA2904">
        <v>0</v>
      </c>
      <c r="BB2904">
        <v>6.3603116552711093E-5</v>
      </c>
      <c r="BC2904">
        <v>0</v>
      </c>
      <c r="BD2904">
        <v>8.7454285259977692E-3</v>
      </c>
      <c r="BE2904">
        <v>5.7242804897439999E-2</v>
      </c>
      <c r="BF2904">
        <v>1.1448560979488001</v>
      </c>
      <c r="BG2904">
        <v>2.4725000000000001</v>
      </c>
      <c r="BH2904">
        <v>4.5818181818181802</v>
      </c>
      <c r="BI2904">
        <v>31445</v>
      </c>
      <c r="BJ2904">
        <v>13871</v>
      </c>
      <c r="BK2904">
        <v>10</v>
      </c>
      <c r="BL2904">
        <v>8</v>
      </c>
      <c r="BM2904">
        <v>6.5</v>
      </c>
      <c r="BN2904">
        <v>4.5</v>
      </c>
      <c r="BO2904">
        <v>20343</v>
      </c>
      <c r="BP2904">
        <v>0.12652777777777799</v>
      </c>
      <c r="BQ2904">
        <v>0</v>
      </c>
      <c r="BR2904" s="1">
        <f>+VALUE(Table1[[#This Row],[''tbDimTime'''[datechar']]])</f>
        <v>43830</v>
      </c>
      <c r="BS2904" s="2">
        <f>+VALUE(Table1[[#This Row],[Interval]])</f>
        <v>0.75</v>
      </c>
      <c r="BT2904" s="24" t="s">
        <v>414</v>
      </c>
    </row>
    <row r="2905" spans="1:72" x14ac:dyDescent="0.25">
      <c r="A2905">
        <v>2019</v>
      </c>
      <c r="B2905" t="s">
        <v>180</v>
      </c>
      <c r="C2905" t="s">
        <v>210</v>
      </c>
      <c r="D2905" t="s">
        <v>98</v>
      </c>
      <c r="E2905">
        <v>17.2</v>
      </c>
      <c r="F2905">
        <v>1.42441860465116</v>
      </c>
      <c r="G2905">
        <v>1.7542758098211599</v>
      </c>
      <c r="H2905">
        <v>24.5</v>
      </c>
      <c r="I2905">
        <v>30.173543928924001</v>
      </c>
      <c r="J2905">
        <v>31</v>
      </c>
      <c r="K2905">
        <v>17.5</v>
      </c>
      <c r="L2905">
        <v>1.80232558139535</v>
      </c>
      <c r="M2905">
        <v>1.0174418604651201</v>
      </c>
      <c r="N2905">
        <v>0.52325581395348797</v>
      </c>
      <c r="O2905">
        <v>9</v>
      </c>
      <c r="P2905">
        <v>0.52325581395348797</v>
      </c>
      <c r="Q2905">
        <v>9</v>
      </c>
      <c r="R2905">
        <v>1</v>
      </c>
      <c r="S2905">
        <v>0.36734693877551</v>
      </c>
      <c r="T2905">
        <v>0.36734693877551</v>
      </c>
      <c r="V2905">
        <v>0.8</v>
      </c>
      <c r="W2905">
        <v>1</v>
      </c>
      <c r="Y2905">
        <v>9</v>
      </c>
      <c r="Z2905">
        <v>0</v>
      </c>
      <c r="AA2905">
        <v>0</v>
      </c>
      <c r="AB2905">
        <v>562.77777777777806</v>
      </c>
      <c r="AC2905">
        <v>526.87990000000002</v>
      </c>
      <c r="AD2905">
        <v>550</v>
      </c>
      <c r="AE2905">
        <v>398.444444444444</v>
      </c>
      <c r="AF2905">
        <v>161.555555555556</v>
      </c>
      <c r="AG2905">
        <v>0</v>
      </c>
      <c r="AH2905">
        <v>5040</v>
      </c>
      <c r="AI2905">
        <v>3586</v>
      </c>
      <c r="AJ2905">
        <v>1454</v>
      </c>
      <c r="AK2905">
        <v>0</v>
      </c>
      <c r="AL2905">
        <v>0.298274542135328</v>
      </c>
      <c r="AM2905">
        <v>0.243591593324677</v>
      </c>
      <c r="AN2905">
        <v>0.81666907132208</v>
      </c>
      <c r="AO2905">
        <v>0.81666907132208</v>
      </c>
      <c r="AP2905">
        <v>0.17246188621170599</v>
      </c>
      <c r="AQ2905">
        <v>6.9927379406531001E-2</v>
      </c>
      <c r="AR2905">
        <v>0</v>
      </c>
      <c r="AS2905">
        <v>0.57307747799740305</v>
      </c>
      <c r="AT2905">
        <v>0.2</v>
      </c>
      <c r="AU2905">
        <v>0.25845236377627101</v>
      </c>
      <c r="AV2905">
        <v>9.1424998797672297E-2</v>
      </c>
      <c r="AW2905">
        <v>3.5588900110614099E-3</v>
      </c>
      <c r="AX2905">
        <v>0.13013995094503</v>
      </c>
      <c r="AY2905">
        <v>0.16116000577117301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2.3084691963641598E-3</v>
      </c>
      <c r="BF2905">
        <v>1.55821670754581</v>
      </c>
      <c r="BG2905">
        <v>2.8666666666666698</v>
      </c>
      <c r="BH2905">
        <v>4.5818181818181802</v>
      </c>
      <c r="BI2905">
        <v>20793</v>
      </c>
      <c r="BJ2905">
        <v>11916</v>
      </c>
      <c r="BK2905">
        <v>7</v>
      </c>
      <c r="BL2905">
        <v>6</v>
      </c>
      <c r="BM2905">
        <v>5</v>
      </c>
      <c r="BN2905">
        <v>4</v>
      </c>
      <c r="BO2905">
        <v>15419</v>
      </c>
      <c r="BP2905">
        <v>0.174880952380952</v>
      </c>
      <c r="BQ2905">
        <v>0</v>
      </c>
      <c r="BR2905" s="1">
        <f>+VALUE(Table1[[#This Row],[''tbDimTime'''[datechar']]])</f>
        <v>43830</v>
      </c>
      <c r="BS2905" s="2">
        <f>+VALUE(Table1[[#This Row],[Interval]])</f>
        <v>0.77083333333333337</v>
      </c>
      <c r="BT2905" s="24" t="s">
        <v>414</v>
      </c>
    </row>
    <row r="2906" spans="1:72" x14ac:dyDescent="0.25">
      <c r="A2906">
        <v>2019</v>
      </c>
      <c r="B2906" t="s">
        <v>180</v>
      </c>
      <c r="C2906" t="s">
        <v>210</v>
      </c>
      <c r="D2906" t="s">
        <v>99</v>
      </c>
      <c r="E2906">
        <v>17.2</v>
      </c>
      <c r="F2906">
        <v>1.07558139534884</v>
      </c>
      <c r="G2906">
        <v>1.8422832466451999</v>
      </c>
      <c r="H2906">
        <v>18.5</v>
      </c>
      <c r="I2906">
        <v>31.687271842297399</v>
      </c>
      <c r="J2906">
        <v>21</v>
      </c>
      <c r="K2906">
        <v>18.5</v>
      </c>
      <c r="L2906">
        <v>1.2209302325581399</v>
      </c>
      <c r="M2906">
        <v>1.07558139534884</v>
      </c>
      <c r="N2906">
        <v>0.52325581395348797</v>
      </c>
      <c r="O2906">
        <v>9</v>
      </c>
      <c r="P2906">
        <v>0.52325581395348797</v>
      </c>
      <c r="Q2906">
        <v>9</v>
      </c>
      <c r="R2906">
        <v>1</v>
      </c>
      <c r="S2906">
        <v>0.48648648648648701</v>
      </c>
      <c r="T2906">
        <v>0.48648648648648701</v>
      </c>
      <c r="V2906">
        <v>0.8</v>
      </c>
      <c r="W2906">
        <v>1</v>
      </c>
      <c r="Y2906">
        <v>9</v>
      </c>
      <c r="Z2906">
        <v>0</v>
      </c>
      <c r="AA2906">
        <v>0</v>
      </c>
      <c r="AB2906">
        <v>456.555555555556</v>
      </c>
      <c r="AC2906">
        <v>614.27509999999995</v>
      </c>
      <c r="AD2906">
        <v>550</v>
      </c>
      <c r="AE2906">
        <v>379.222222222222</v>
      </c>
      <c r="AF2906">
        <v>74.3333333333333</v>
      </c>
      <c r="AG2906">
        <v>0</v>
      </c>
      <c r="AH2906">
        <v>4082</v>
      </c>
      <c r="AI2906">
        <v>3413</v>
      </c>
      <c r="AJ2906">
        <v>669</v>
      </c>
      <c r="AK2906">
        <v>0</v>
      </c>
      <c r="AL2906">
        <v>0.28402571369323298</v>
      </c>
      <c r="AM2906">
        <v>0.19533181213158399</v>
      </c>
      <c r="AN2906">
        <v>0.68772580338467404</v>
      </c>
      <c r="AO2906">
        <v>0.68772580338467404</v>
      </c>
      <c r="AP2906">
        <v>0.16224567408252499</v>
      </c>
      <c r="AQ2906">
        <v>3.1802624073017698E-2</v>
      </c>
      <c r="AR2906">
        <v>0</v>
      </c>
      <c r="AS2906">
        <v>0.49239399125309002</v>
      </c>
      <c r="AT2906">
        <v>0.11111111111111099</v>
      </c>
      <c r="AU2906">
        <v>0.37250427837992001</v>
      </c>
      <c r="AV2906">
        <v>0.101350066552577</v>
      </c>
      <c r="AW2906">
        <v>4.28788743107055E-2</v>
      </c>
      <c r="AX2906">
        <v>2.7143943715535301E-2</v>
      </c>
      <c r="AY2906">
        <v>0.17113519680547601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5.7140140711161802E-2</v>
      </c>
      <c r="BF2906">
        <v>1.54021677124929</v>
      </c>
      <c r="BG2906">
        <v>3.44</v>
      </c>
      <c r="BH2906">
        <v>4.5818181818181802</v>
      </c>
      <c r="BI2906">
        <v>21036</v>
      </c>
      <c r="BJ2906">
        <v>10358</v>
      </c>
      <c r="BK2906">
        <v>6</v>
      </c>
      <c r="BL2906">
        <v>5</v>
      </c>
      <c r="BM2906">
        <v>4.5</v>
      </c>
      <c r="BN2906">
        <v>4.5</v>
      </c>
      <c r="BO2906">
        <v>13200</v>
      </c>
      <c r="BP2906">
        <v>2.6111111111111099E-2</v>
      </c>
      <c r="BQ2906">
        <v>0</v>
      </c>
      <c r="BR2906" s="1">
        <f>+VALUE(Table1[[#This Row],[''tbDimTime'''[datechar']]])</f>
        <v>43830</v>
      </c>
      <c r="BS2906" s="2">
        <f>+VALUE(Table1[[#This Row],[Interval]])</f>
        <v>0.79166666666666663</v>
      </c>
      <c r="BT2906" s="24" t="s">
        <v>414</v>
      </c>
    </row>
    <row r="2907" spans="1:72" x14ac:dyDescent="0.25">
      <c r="A2907">
        <v>2019</v>
      </c>
      <c r="B2907" t="s">
        <v>180</v>
      </c>
      <c r="C2907" t="s">
        <v>210</v>
      </c>
      <c r="D2907" t="s">
        <v>100</v>
      </c>
      <c r="E2907">
        <v>12.9</v>
      </c>
      <c r="F2907">
        <v>1.55038759689922</v>
      </c>
      <c r="G2907">
        <v>2.5923323731234902</v>
      </c>
      <c r="H2907">
        <v>20</v>
      </c>
      <c r="I2907">
        <v>33.441087613293</v>
      </c>
      <c r="J2907">
        <v>24.5</v>
      </c>
      <c r="K2907">
        <v>22</v>
      </c>
      <c r="L2907">
        <v>1.89922480620155</v>
      </c>
      <c r="M2907">
        <v>1.7054263565891501</v>
      </c>
      <c r="N2907">
        <v>7.7519379844961198E-2</v>
      </c>
      <c r="O2907">
        <v>1</v>
      </c>
      <c r="P2907">
        <v>7.7519379844961198E-2</v>
      </c>
      <c r="Q2907">
        <v>1</v>
      </c>
      <c r="R2907">
        <v>1</v>
      </c>
      <c r="S2907">
        <v>0.05</v>
      </c>
      <c r="T2907">
        <v>0.05</v>
      </c>
      <c r="V2907">
        <v>0.8</v>
      </c>
      <c r="W2907">
        <v>1</v>
      </c>
      <c r="Y2907">
        <v>1</v>
      </c>
      <c r="Z2907">
        <v>0</v>
      </c>
      <c r="AA2907">
        <v>0</v>
      </c>
      <c r="AB2907">
        <v>331</v>
      </c>
      <c r="AC2907">
        <v>353.69549999999998</v>
      </c>
      <c r="AD2907">
        <v>550</v>
      </c>
      <c r="AE2907">
        <v>328</v>
      </c>
      <c r="AF2907">
        <v>0</v>
      </c>
      <c r="AG2907">
        <v>0</v>
      </c>
      <c r="AH2907">
        <v>328</v>
      </c>
      <c r="AI2907">
        <v>328</v>
      </c>
      <c r="AJ2907">
        <v>0</v>
      </c>
      <c r="AK2907">
        <v>0</v>
      </c>
      <c r="AL2907">
        <v>2.9903333634474699E-2</v>
      </c>
      <c r="AM2907">
        <v>2.02137404580153E-2</v>
      </c>
      <c r="AN2907">
        <v>0.67596946564885496</v>
      </c>
      <c r="AO2907">
        <v>0.67596946564885496</v>
      </c>
      <c r="AP2907">
        <v>2.0030534351145001E-2</v>
      </c>
      <c r="AQ2907">
        <v>0</v>
      </c>
      <c r="AR2907">
        <v>0</v>
      </c>
      <c r="AS2907">
        <v>0.65575572519084002</v>
      </c>
      <c r="AT2907">
        <v>0.16666666666666699</v>
      </c>
      <c r="AU2907">
        <v>0.32396946564885498</v>
      </c>
      <c r="AV2907">
        <v>0.109923664122137</v>
      </c>
      <c r="AW2907">
        <v>5.2335877862595401E-2</v>
      </c>
      <c r="AX2907">
        <v>0</v>
      </c>
      <c r="AY2907">
        <v>0.115847328244275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4.5862595419847302E-2</v>
      </c>
      <c r="BF2907">
        <v>0.219847328244275</v>
      </c>
      <c r="BG2907">
        <v>3.6857142857142899</v>
      </c>
      <c r="BH2907">
        <v>4.5818181818181802</v>
      </c>
      <c r="BI2907">
        <v>16375</v>
      </c>
      <c r="BJ2907">
        <v>10738</v>
      </c>
      <c r="BK2907">
        <v>5</v>
      </c>
      <c r="BL2907">
        <v>3.5</v>
      </c>
      <c r="BM2907">
        <v>3</v>
      </c>
      <c r="BN2907">
        <v>2.5</v>
      </c>
      <c r="BO2907">
        <v>11070</v>
      </c>
      <c r="BP2907">
        <v>9.0277777777777804E-2</v>
      </c>
      <c r="BQ2907">
        <v>0</v>
      </c>
      <c r="BR2907" s="1">
        <f>+VALUE(Table1[[#This Row],[''tbDimTime'''[datechar']]])</f>
        <v>43830</v>
      </c>
      <c r="BS2907" s="2">
        <f>+VALUE(Table1[[#This Row],[Interval]])</f>
        <v>0.8125</v>
      </c>
      <c r="BT2907" s="24" t="s">
        <v>414</v>
      </c>
    </row>
    <row r="2908" spans="1:72" x14ac:dyDescent="0.25">
      <c r="A2908">
        <v>2019</v>
      </c>
      <c r="B2908" t="s">
        <v>180</v>
      </c>
      <c r="C2908" t="s">
        <v>210</v>
      </c>
      <c r="D2908" t="s">
        <v>101</v>
      </c>
      <c r="E2908">
        <v>6.88</v>
      </c>
      <c r="F2908">
        <v>1.16279069767442</v>
      </c>
      <c r="G2908">
        <v>8.2690496297258704</v>
      </c>
      <c r="H2908">
        <v>8</v>
      </c>
      <c r="I2908">
        <v>56.891061452514002</v>
      </c>
      <c r="J2908">
        <v>11</v>
      </c>
      <c r="K2908">
        <v>28</v>
      </c>
      <c r="L2908">
        <v>1.59883720930233</v>
      </c>
      <c r="M2908">
        <v>4.0697674418604697</v>
      </c>
      <c r="N2908">
        <v>0.87209302325581395</v>
      </c>
      <c r="O2908">
        <v>6</v>
      </c>
      <c r="P2908">
        <v>0.87209302325581395</v>
      </c>
      <c r="Q2908">
        <v>6</v>
      </c>
      <c r="R2908">
        <v>1</v>
      </c>
      <c r="S2908">
        <v>0.75</v>
      </c>
      <c r="T2908">
        <v>0.75</v>
      </c>
      <c r="V2908">
        <v>0.8</v>
      </c>
      <c r="W2908">
        <v>1</v>
      </c>
      <c r="Y2908">
        <v>6</v>
      </c>
      <c r="Z2908">
        <v>0</v>
      </c>
      <c r="AA2908">
        <v>0</v>
      </c>
      <c r="AB2908">
        <v>119.333333333333</v>
      </c>
      <c r="AC2908">
        <v>501.339</v>
      </c>
      <c r="AD2908">
        <v>550</v>
      </c>
      <c r="AE2908">
        <v>88.1666666666667</v>
      </c>
      <c r="AF2908">
        <v>28.1666666666667</v>
      </c>
      <c r="AG2908">
        <v>0</v>
      </c>
      <c r="AH2908">
        <v>698</v>
      </c>
      <c r="AI2908">
        <v>529</v>
      </c>
      <c r="AJ2908">
        <v>169</v>
      </c>
      <c r="AK2908">
        <v>0</v>
      </c>
      <c r="AL2908">
        <v>0.10546472234496999</v>
      </c>
      <c r="AM2908">
        <v>5.6721856927830203E-2</v>
      </c>
      <c r="AN2908">
        <v>0.53782777469698195</v>
      </c>
      <c r="AO2908">
        <v>0.53782777469698195</v>
      </c>
      <c r="AP2908">
        <v>4.1907628931315902E-2</v>
      </c>
      <c r="AQ2908">
        <v>1.33882595262616E-2</v>
      </c>
      <c r="AR2908">
        <v>0</v>
      </c>
      <c r="AS2908">
        <v>0.48110591776915201</v>
      </c>
      <c r="AT2908">
        <v>0.25</v>
      </c>
      <c r="AU2908">
        <v>0.46177612295017001</v>
      </c>
      <c r="AV2908">
        <v>0.14259684702527101</v>
      </c>
      <c r="AW2908">
        <v>0.122870949853442</v>
      </c>
      <c r="AX2908">
        <v>1.5844094113919E-4</v>
      </c>
      <c r="AY2908">
        <v>0.14259684702527101</v>
      </c>
      <c r="AZ2908">
        <v>0</v>
      </c>
      <c r="BA2908">
        <v>5.3711479046185499E-2</v>
      </c>
      <c r="BB2908">
        <v>0</v>
      </c>
      <c r="BC2908">
        <v>0</v>
      </c>
      <c r="BD2908">
        <v>0</v>
      </c>
      <c r="BE2908">
        <v>0</v>
      </c>
      <c r="BF2908">
        <v>1.71116216430326</v>
      </c>
      <c r="BG2908">
        <v>2.7519999999999998</v>
      </c>
      <c r="BH2908">
        <v>4.5818181818181802</v>
      </c>
      <c r="BI2908">
        <v>12623</v>
      </c>
      <c r="BJ2908">
        <v>6073</v>
      </c>
      <c r="BK2908">
        <v>4</v>
      </c>
      <c r="BL2908">
        <v>2.5</v>
      </c>
      <c r="BM2908">
        <v>2</v>
      </c>
      <c r="BN2908">
        <v>2</v>
      </c>
      <c r="BO2908">
        <v>6794</v>
      </c>
      <c r="BP2908">
        <v>0.123402777777778</v>
      </c>
      <c r="BQ2908">
        <v>0</v>
      </c>
      <c r="BR2908" s="1">
        <f>+VALUE(Table1[[#This Row],[''tbDimTime'''[datechar']]])</f>
        <v>43830</v>
      </c>
      <c r="BS2908" s="2">
        <f>+VALUE(Table1[[#This Row],[Interval]])</f>
        <v>0.83333333333333337</v>
      </c>
      <c r="BT2908" s="24" t="s">
        <v>414</v>
      </c>
    </row>
    <row r="2909" spans="1:72" x14ac:dyDescent="0.25">
      <c r="A2909">
        <v>2019</v>
      </c>
      <c r="B2909" t="s">
        <v>180</v>
      </c>
      <c r="C2909" t="s">
        <v>210</v>
      </c>
      <c r="D2909" t="s">
        <v>102</v>
      </c>
      <c r="E2909">
        <v>6.88</v>
      </c>
      <c r="F2909">
        <v>1.59883720930233</v>
      </c>
      <c r="H2909">
        <v>11</v>
      </c>
      <c r="I2909" t="s">
        <v>72</v>
      </c>
      <c r="J2909">
        <v>11</v>
      </c>
      <c r="K2909">
        <v>0</v>
      </c>
      <c r="L2909">
        <v>1.59883720930233</v>
      </c>
      <c r="M2909">
        <v>0</v>
      </c>
      <c r="N2909">
        <v>0</v>
      </c>
      <c r="O2909">
        <v>0</v>
      </c>
      <c r="P2909">
        <v>0</v>
      </c>
      <c r="Q2909">
        <v>0</v>
      </c>
      <c r="S2909">
        <v>0</v>
      </c>
      <c r="T2909">
        <v>0</v>
      </c>
      <c r="Y2909">
        <v>0</v>
      </c>
      <c r="AA2909">
        <v>0</v>
      </c>
      <c r="AC2909">
        <v>493.7688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.62015873015873002</v>
      </c>
      <c r="AO2909">
        <v>0.62015873015873002</v>
      </c>
      <c r="AP2909">
        <v>0</v>
      </c>
      <c r="AQ2909">
        <v>0</v>
      </c>
      <c r="AR2909">
        <v>0</v>
      </c>
      <c r="AS2909">
        <v>0.62015873015873002</v>
      </c>
      <c r="AT2909">
        <v>0</v>
      </c>
      <c r="AU2909">
        <v>0.37984126984126998</v>
      </c>
      <c r="AV2909">
        <v>0.14285714285714299</v>
      </c>
      <c r="AW2909">
        <v>9.4126984126984101E-2</v>
      </c>
      <c r="AX2909">
        <v>0</v>
      </c>
      <c r="AY2909">
        <v>0.14285714285714299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2.7519999999999998</v>
      </c>
      <c r="BI2909">
        <v>12600</v>
      </c>
      <c r="BJ2909">
        <v>7814</v>
      </c>
      <c r="BK2909">
        <v>4</v>
      </c>
      <c r="BL2909">
        <v>2.5</v>
      </c>
      <c r="BM2909">
        <v>2.5</v>
      </c>
      <c r="BN2909">
        <v>2</v>
      </c>
      <c r="BO2909">
        <v>7814</v>
      </c>
      <c r="BP2909">
        <v>0.125</v>
      </c>
      <c r="BQ2909">
        <v>0</v>
      </c>
      <c r="BR2909" s="1">
        <f>+VALUE(Table1[[#This Row],[''tbDimTime'''[datechar']]])</f>
        <v>43830</v>
      </c>
      <c r="BS2909" s="2">
        <f>+VALUE(Table1[[#This Row],[Interval]])</f>
        <v>0.85416666666666663</v>
      </c>
      <c r="BT2909" s="24" t="s">
        <v>414</v>
      </c>
    </row>
    <row r="2910" spans="1:72" x14ac:dyDescent="0.25">
      <c r="A2910">
        <v>2019</v>
      </c>
      <c r="B2910" t="s">
        <v>180</v>
      </c>
      <c r="C2910" t="s">
        <v>210</v>
      </c>
      <c r="D2910" t="s">
        <v>103</v>
      </c>
      <c r="E2910">
        <v>4.3</v>
      </c>
      <c r="F2910">
        <v>1.2790697674418601</v>
      </c>
      <c r="G2910">
        <v>16.0832313341493</v>
      </c>
      <c r="H2910">
        <v>5.5</v>
      </c>
      <c r="I2910">
        <v>69.157894736842096</v>
      </c>
      <c r="J2910">
        <v>7.5</v>
      </c>
      <c r="K2910">
        <v>71.5</v>
      </c>
      <c r="L2910">
        <v>1.7441860465116299</v>
      </c>
      <c r="M2910">
        <v>16.6279069767442</v>
      </c>
      <c r="N2910">
        <v>0.232558139534884</v>
      </c>
      <c r="O2910">
        <v>1</v>
      </c>
      <c r="P2910">
        <v>0.232558139534884</v>
      </c>
      <c r="Q2910">
        <v>1</v>
      </c>
      <c r="R2910">
        <v>1</v>
      </c>
      <c r="S2910">
        <v>0.18181818181818199</v>
      </c>
      <c r="T2910">
        <v>0.18181818181818199</v>
      </c>
      <c r="V2910">
        <v>0.8</v>
      </c>
      <c r="W2910">
        <v>1</v>
      </c>
      <c r="Y2910">
        <v>1</v>
      </c>
      <c r="Z2910">
        <v>0</v>
      </c>
      <c r="AA2910">
        <v>0</v>
      </c>
      <c r="AB2910">
        <v>57</v>
      </c>
      <c r="AC2910">
        <v>681.84730000000002</v>
      </c>
      <c r="AD2910">
        <v>550</v>
      </c>
      <c r="AE2910">
        <v>54</v>
      </c>
      <c r="AF2910">
        <v>0</v>
      </c>
      <c r="AG2910">
        <v>0</v>
      </c>
      <c r="AH2910">
        <v>54</v>
      </c>
      <c r="AI2910">
        <v>54</v>
      </c>
      <c r="AJ2910">
        <v>0</v>
      </c>
      <c r="AK2910">
        <v>0</v>
      </c>
      <c r="AL2910">
        <v>1.4459665144596699E-2</v>
      </c>
      <c r="AM2910">
        <v>6.1895971332392198E-3</v>
      </c>
      <c r="AN2910">
        <v>0.42805950700401801</v>
      </c>
      <c r="AO2910">
        <v>0.42805950700401801</v>
      </c>
      <c r="AP2910">
        <v>5.8638288630687404E-3</v>
      </c>
      <c r="AQ2910">
        <v>0</v>
      </c>
      <c r="AR2910">
        <v>0</v>
      </c>
      <c r="AS2910">
        <v>0.42186990987077899</v>
      </c>
      <c r="AT2910">
        <v>0.25</v>
      </c>
      <c r="AU2910">
        <v>0.40102074057986797</v>
      </c>
      <c r="AV2910">
        <v>0.195460962102291</v>
      </c>
      <c r="AW2910">
        <v>0</v>
      </c>
      <c r="AX2910">
        <v>0</v>
      </c>
      <c r="AY2910">
        <v>0.195460962102291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1.0098816375284999E-2</v>
      </c>
      <c r="BF2910">
        <v>0.39092192420458199</v>
      </c>
      <c r="BG2910">
        <v>1.72</v>
      </c>
      <c r="BH2910">
        <v>4.5818181818181802</v>
      </c>
      <c r="BI2910">
        <v>9209</v>
      </c>
      <c r="BJ2910">
        <v>3885</v>
      </c>
      <c r="BK2910">
        <v>3.5</v>
      </c>
      <c r="BL2910">
        <v>2.5</v>
      </c>
      <c r="BM2910">
        <v>2</v>
      </c>
      <c r="BN2910">
        <v>2</v>
      </c>
      <c r="BO2910">
        <v>5516</v>
      </c>
      <c r="BP2910">
        <v>0.26912698412698399</v>
      </c>
      <c r="BQ2910">
        <v>0</v>
      </c>
      <c r="BR2910" s="1">
        <f>+VALUE(Table1[[#This Row],[''tbDimTime'''[datechar']]])</f>
        <v>43830</v>
      </c>
      <c r="BS2910" s="2">
        <f>+VALUE(Table1[[#This Row],[Interval]])</f>
        <v>0.875</v>
      </c>
      <c r="BT2910" s="24" t="s">
        <v>414</v>
      </c>
    </row>
    <row r="2911" spans="1:72" x14ac:dyDescent="0.25">
      <c r="A2911">
        <v>2019</v>
      </c>
      <c r="B2911" t="s">
        <v>180</v>
      </c>
      <c r="C2911" t="s">
        <v>210</v>
      </c>
      <c r="D2911" t="s">
        <v>104</v>
      </c>
      <c r="E2911">
        <v>5.16</v>
      </c>
      <c r="F2911">
        <v>1.93798449612403</v>
      </c>
      <c r="G2911">
        <v>0.56026392584879203</v>
      </c>
      <c r="H2911">
        <v>10</v>
      </c>
      <c r="I2911">
        <v>2.8909618573797702</v>
      </c>
      <c r="J2911">
        <v>10</v>
      </c>
      <c r="K2911">
        <v>1</v>
      </c>
      <c r="L2911">
        <v>1.93798449612403</v>
      </c>
      <c r="M2911">
        <v>0.193798449612403</v>
      </c>
      <c r="N2911">
        <v>0.193798449612403</v>
      </c>
      <c r="O2911">
        <v>1</v>
      </c>
      <c r="P2911">
        <v>0.193798449612403</v>
      </c>
      <c r="Q2911">
        <v>1</v>
      </c>
      <c r="R2911">
        <v>1</v>
      </c>
      <c r="S2911">
        <v>0.1</v>
      </c>
      <c r="T2911">
        <v>0.1</v>
      </c>
      <c r="V2911">
        <v>0.8</v>
      </c>
      <c r="W2911">
        <v>1</v>
      </c>
      <c r="Y2911">
        <v>1</v>
      </c>
      <c r="Z2911">
        <v>0</v>
      </c>
      <c r="AA2911">
        <v>0</v>
      </c>
      <c r="AB2911">
        <v>2412</v>
      </c>
      <c r="AC2911">
        <v>544.02110000000005</v>
      </c>
      <c r="AD2911">
        <v>550</v>
      </c>
      <c r="AE2911">
        <v>2409</v>
      </c>
      <c r="AF2911">
        <v>0</v>
      </c>
      <c r="AG2911">
        <v>0</v>
      </c>
      <c r="AH2911">
        <v>2409</v>
      </c>
      <c r="AI2911">
        <v>2409</v>
      </c>
      <c r="AJ2911">
        <v>0</v>
      </c>
      <c r="AK2911">
        <v>0</v>
      </c>
      <c r="AL2911">
        <v>0.34590563602466701</v>
      </c>
      <c r="AM2911">
        <v>0.27418438103899101</v>
      </c>
      <c r="AN2911">
        <v>0.79265658747300205</v>
      </c>
      <c r="AO2911">
        <v>0.79265658747300205</v>
      </c>
      <c r="AP2911">
        <v>0.27384335568944002</v>
      </c>
      <c r="AQ2911">
        <v>0</v>
      </c>
      <c r="AR2911">
        <v>0</v>
      </c>
      <c r="AS2911">
        <v>0.51847220643401204</v>
      </c>
      <c r="AT2911">
        <v>0</v>
      </c>
      <c r="AU2911">
        <v>0.38615437080823001</v>
      </c>
      <c r="AV2911">
        <v>0.18153916107764001</v>
      </c>
      <c r="AW2911">
        <v>0</v>
      </c>
      <c r="AX2911">
        <v>0</v>
      </c>
      <c r="AY2911">
        <v>0.20461520973059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.40923041946118</v>
      </c>
      <c r="BG2911">
        <v>2.0640000000000001</v>
      </c>
      <c r="BH2911">
        <v>4.5818181818181802</v>
      </c>
      <c r="BI2911">
        <v>8797</v>
      </c>
      <c r="BJ2911">
        <v>4561</v>
      </c>
      <c r="BK2911">
        <v>3.5</v>
      </c>
      <c r="BL2911">
        <v>2.5</v>
      </c>
      <c r="BM2911">
        <v>2.5</v>
      </c>
      <c r="BN2911">
        <v>2</v>
      </c>
      <c r="BO2911">
        <v>5400</v>
      </c>
      <c r="BP2911">
        <v>0.301825396825397</v>
      </c>
      <c r="BQ2911">
        <v>0</v>
      </c>
      <c r="BR2911" s="1">
        <f>+VALUE(Table1[[#This Row],[''tbDimTime'''[datechar']]])</f>
        <v>43830</v>
      </c>
      <c r="BS2911" s="2">
        <f>+VALUE(Table1[[#This Row],[Interval]])</f>
        <v>0.89583333333333337</v>
      </c>
      <c r="BT2911" s="24" t="s">
        <v>414</v>
      </c>
    </row>
    <row r="2912" spans="1:72" x14ac:dyDescent="0.25">
      <c r="A2912">
        <v>2019</v>
      </c>
      <c r="B2912" t="s">
        <v>180</v>
      </c>
      <c r="C2912" t="s">
        <v>210</v>
      </c>
      <c r="D2912" t="s">
        <v>105</v>
      </c>
      <c r="E2912">
        <v>0</v>
      </c>
      <c r="H2912">
        <v>0</v>
      </c>
      <c r="I2912" t="s">
        <v>72</v>
      </c>
      <c r="J2912">
        <v>0</v>
      </c>
      <c r="K2912">
        <v>0</v>
      </c>
      <c r="O2912">
        <v>0</v>
      </c>
      <c r="Q2912">
        <v>0</v>
      </c>
      <c r="Y2912">
        <v>0</v>
      </c>
      <c r="AA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.2</v>
      </c>
      <c r="AO2912">
        <v>0.2</v>
      </c>
      <c r="AP2912">
        <v>0</v>
      </c>
      <c r="AQ2912">
        <v>0</v>
      </c>
      <c r="AR2912">
        <v>0</v>
      </c>
      <c r="AS2912">
        <v>0.2</v>
      </c>
      <c r="AU2912">
        <v>0.1</v>
      </c>
      <c r="AV2912">
        <v>0</v>
      </c>
      <c r="AW2912">
        <v>0</v>
      </c>
      <c r="AX2912">
        <v>0</v>
      </c>
      <c r="AY2912">
        <v>0.1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I2912">
        <v>10</v>
      </c>
      <c r="BJ2912">
        <v>2</v>
      </c>
      <c r="BK2912">
        <v>0</v>
      </c>
      <c r="BL2912">
        <v>0</v>
      </c>
      <c r="BM2912">
        <v>0</v>
      </c>
      <c r="BN2912">
        <v>0</v>
      </c>
      <c r="BO2912">
        <v>9</v>
      </c>
      <c r="BR2912" s="1">
        <f>+VALUE(Table1[[#This Row],[''tbDimTime'''[datechar']]])</f>
        <v>43830</v>
      </c>
      <c r="BS2912" s="2">
        <f>+VALUE(Table1[[#This Row],[Interval]])</f>
        <v>0.91666666666666663</v>
      </c>
      <c r="BT2912" s="24" t="s">
        <v>414</v>
      </c>
    </row>
    <row r="2913" spans="1:72" x14ac:dyDescent="0.25">
      <c r="A2913">
        <v>2019</v>
      </c>
      <c r="B2913" t="s">
        <v>211</v>
      </c>
      <c r="C2913" t="s">
        <v>212</v>
      </c>
      <c r="D2913" t="s">
        <v>74</v>
      </c>
      <c r="E2913">
        <v>0</v>
      </c>
      <c r="H2913">
        <v>0</v>
      </c>
      <c r="I2913" t="s">
        <v>72</v>
      </c>
      <c r="J2913">
        <v>0</v>
      </c>
      <c r="K2913">
        <v>0</v>
      </c>
      <c r="O2913">
        <v>0</v>
      </c>
      <c r="Q2913">
        <v>0</v>
      </c>
      <c r="Y2913">
        <v>0</v>
      </c>
      <c r="AA2913">
        <v>0</v>
      </c>
      <c r="AH2913">
        <v>0</v>
      </c>
      <c r="AI2913">
        <v>0</v>
      </c>
      <c r="AJ2913">
        <v>0</v>
      </c>
      <c r="AK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U2913">
        <v>1</v>
      </c>
      <c r="AV2913">
        <v>1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I2913">
        <v>18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R2913" s="1">
        <f>+VALUE(Table1[[#This Row],[''tbDimTime'''[datechar']]])</f>
        <v>43832</v>
      </c>
      <c r="BS2913" s="2">
        <f>+VALUE(Table1[[#This Row],[Interval]])</f>
        <v>0.27083333333333331</v>
      </c>
      <c r="BT2913" s="24" t="s">
        <v>414</v>
      </c>
    </row>
    <row r="2914" spans="1:72" x14ac:dyDescent="0.25">
      <c r="A2914">
        <v>2019</v>
      </c>
      <c r="B2914" t="s">
        <v>211</v>
      </c>
      <c r="C2914" t="s">
        <v>212</v>
      </c>
      <c r="D2914" t="s">
        <v>75</v>
      </c>
      <c r="E2914">
        <v>4.04</v>
      </c>
      <c r="F2914">
        <v>2.9702970297029698</v>
      </c>
      <c r="G2914">
        <v>16.055788271134801</v>
      </c>
      <c r="H2914">
        <v>12</v>
      </c>
      <c r="I2914">
        <v>64.865384615384599</v>
      </c>
      <c r="J2914">
        <v>12</v>
      </c>
      <c r="K2914">
        <v>14.5</v>
      </c>
      <c r="L2914">
        <v>2.9702970297029698</v>
      </c>
      <c r="M2914">
        <v>3.5891089108910901</v>
      </c>
      <c r="N2914">
        <v>0.49504950495049499</v>
      </c>
      <c r="O2914">
        <v>2</v>
      </c>
      <c r="P2914">
        <v>0.49504950495049499</v>
      </c>
      <c r="Q2914">
        <v>2</v>
      </c>
      <c r="R2914">
        <v>1</v>
      </c>
      <c r="S2914">
        <v>0.16666666666666699</v>
      </c>
      <c r="T2914">
        <v>0.16666666666666699</v>
      </c>
      <c r="V2914">
        <v>0.8</v>
      </c>
      <c r="W2914">
        <v>1</v>
      </c>
      <c r="Y2914">
        <v>2</v>
      </c>
      <c r="Z2914">
        <v>0</v>
      </c>
      <c r="AA2914">
        <v>0</v>
      </c>
      <c r="AB2914">
        <v>52</v>
      </c>
      <c r="AC2914">
        <v>240.465</v>
      </c>
      <c r="AD2914">
        <v>550</v>
      </c>
      <c r="AE2914">
        <v>49.5</v>
      </c>
      <c r="AF2914">
        <v>0</v>
      </c>
      <c r="AG2914">
        <v>0</v>
      </c>
      <c r="AH2914">
        <v>99</v>
      </c>
      <c r="AI2914">
        <v>99</v>
      </c>
      <c r="AJ2914">
        <v>0</v>
      </c>
      <c r="AK2914">
        <v>0</v>
      </c>
      <c r="AL2914">
        <v>3.0833086273347202E-2</v>
      </c>
      <c r="AM2914">
        <v>2.8969359331476301E-2</v>
      </c>
      <c r="AN2914">
        <v>0.93955431754874696</v>
      </c>
      <c r="AO2914">
        <v>0.93955431754874696</v>
      </c>
      <c r="AP2914">
        <v>2.7576601671309198E-2</v>
      </c>
      <c r="AQ2914">
        <v>0</v>
      </c>
      <c r="AR2914">
        <v>0</v>
      </c>
      <c r="AS2914">
        <v>0.91058495821727004</v>
      </c>
      <c r="AT2914">
        <v>0</v>
      </c>
      <c r="AU2914">
        <v>9.1922005571030592E-3</v>
      </c>
      <c r="AV2914">
        <v>9.1922005571030592E-3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2.0055710306406702</v>
      </c>
      <c r="BG2914">
        <v>2.6933333333333298</v>
      </c>
      <c r="BH2914">
        <v>4.5818181818181802</v>
      </c>
      <c r="BI2914">
        <v>3590</v>
      </c>
      <c r="BJ2914">
        <v>3269</v>
      </c>
      <c r="BK2914">
        <v>1.5</v>
      </c>
      <c r="BL2914">
        <v>1.5</v>
      </c>
      <c r="BM2914">
        <v>1.5</v>
      </c>
      <c r="BN2914">
        <v>1</v>
      </c>
      <c r="BO2914">
        <v>3557</v>
      </c>
      <c r="BP2914">
        <v>0.33518518518518498</v>
      </c>
      <c r="BQ2914">
        <v>0</v>
      </c>
      <c r="BR2914" s="1">
        <f>+VALUE(Table1[[#This Row],[''tbDimTime'''[datechar']]])</f>
        <v>43832</v>
      </c>
      <c r="BS2914" s="2">
        <f>+VALUE(Table1[[#This Row],[Interval]])</f>
        <v>0.29166666666666669</v>
      </c>
      <c r="BT2914" s="24" t="s">
        <v>414</v>
      </c>
    </row>
    <row r="2915" spans="1:72" x14ac:dyDescent="0.25">
      <c r="A2915">
        <v>2019</v>
      </c>
      <c r="B2915" t="s">
        <v>211</v>
      </c>
      <c r="C2915" t="s">
        <v>212</v>
      </c>
      <c r="D2915" t="s">
        <v>76</v>
      </c>
      <c r="E2915">
        <v>5.05</v>
      </c>
      <c r="F2915">
        <v>2.3762376237623801</v>
      </c>
      <c r="G2915">
        <v>1.4548741695875</v>
      </c>
      <c r="H2915">
        <v>12</v>
      </c>
      <c r="I2915">
        <v>7.34711455641688</v>
      </c>
      <c r="J2915">
        <v>12</v>
      </c>
      <c r="K2915">
        <v>2</v>
      </c>
      <c r="L2915">
        <v>2.3762376237623801</v>
      </c>
      <c r="M2915">
        <v>0.396039603960396</v>
      </c>
      <c r="N2915">
        <v>0.99009900990098998</v>
      </c>
      <c r="O2915">
        <v>5</v>
      </c>
      <c r="P2915">
        <v>0.79207920792079201</v>
      </c>
      <c r="Q2915">
        <v>4</v>
      </c>
      <c r="R2915">
        <v>0.8</v>
      </c>
      <c r="S2915">
        <v>0.33333333333333298</v>
      </c>
      <c r="T2915">
        <v>0.41666666666666702</v>
      </c>
      <c r="V2915">
        <v>0.8</v>
      </c>
      <c r="W2915">
        <v>0.8</v>
      </c>
      <c r="Y2915">
        <v>4</v>
      </c>
      <c r="Z2915">
        <v>0.2</v>
      </c>
      <c r="AA2915">
        <v>1</v>
      </c>
      <c r="AB2915">
        <v>580.5</v>
      </c>
      <c r="AC2915">
        <v>241.33199999999999</v>
      </c>
      <c r="AD2915">
        <v>550</v>
      </c>
      <c r="AE2915">
        <v>496.75</v>
      </c>
      <c r="AF2915">
        <v>80.75</v>
      </c>
      <c r="AG2915">
        <v>0</v>
      </c>
      <c r="AH2915">
        <v>2310</v>
      </c>
      <c r="AI2915">
        <v>1987</v>
      </c>
      <c r="AJ2915">
        <v>323</v>
      </c>
      <c r="AK2915">
        <v>0</v>
      </c>
      <c r="AL2915">
        <v>0.54443141852286003</v>
      </c>
      <c r="AM2915">
        <v>0.55817307692307705</v>
      </c>
      <c r="AN2915">
        <v>1.0252403846153799</v>
      </c>
      <c r="AO2915">
        <v>1.0252403846153799</v>
      </c>
      <c r="AP2915">
        <v>0.47764423076923102</v>
      </c>
      <c r="AQ2915">
        <v>7.7644230769230799E-2</v>
      </c>
      <c r="AR2915">
        <v>0</v>
      </c>
      <c r="AS2915">
        <v>0.46706730769230798</v>
      </c>
      <c r="AT2915">
        <v>0</v>
      </c>
      <c r="AU2915">
        <v>1.8028846153846201E-2</v>
      </c>
      <c r="AV2915">
        <v>1.8028846153846201E-2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3.4615384615384599</v>
      </c>
      <c r="BG2915">
        <v>3.3666666666666698</v>
      </c>
      <c r="BH2915">
        <v>4.5818181818181802</v>
      </c>
      <c r="BI2915">
        <v>4160</v>
      </c>
      <c r="BJ2915">
        <v>1943</v>
      </c>
      <c r="BK2915">
        <v>1.5</v>
      </c>
      <c r="BL2915">
        <v>1.5</v>
      </c>
      <c r="BM2915">
        <v>1.5</v>
      </c>
      <c r="BN2915">
        <v>1</v>
      </c>
      <c r="BO2915">
        <v>4085</v>
      </c>
      <c r="BP2915">
        <v>0.22962962962962999</v>
      </c>
      <c r="BQ2915">
        <v>0</v>
      </c>
      <c r="BR2915" s="1">
        <f>+VALUE(Table1[[#This Row],[''tbDimTime'''[datechar']]])</f>
        <v>43832</v>
      </c>
      <c r="BS2915" s="2">
        <f>+VALUE(Table1[[#This Row],[Interval]])</f>
        <v>0.3125</v>
      </c>
      <c r="BT2915" s="24" t="s">
        <v>414</v>
      </c>
    </row>
    <row r="2916" spans="1:72" x14ac:dyDescent="0.25">
      <c r="A2916">
        <v>2019</v>
      </c>
      <c r="B2916" t="s">
        <v>211</v>
      </c>
      <c r="C2916" t="s">
        <v>212</v>
      </c>
      <c r="D2916" t="s">
        <v>77</v>
      </c>
      <c r="E2916">
        <v>12.12</v>
      </c>
      <c r="F2916">
        <v>0.82508250825082496</v>
      </c>
      <c r="G2916">
        <v>1.33864654183526</v>
      </c>
      <c r="H2916">
        <v>10</v>
      </c>
      <c r="I2916">
        <v>16.224396087043299</v>
      </c>
      <c r="J2916">
        <v>12.5</v>
      </c>
      <c r="K2916">
        <v>9</v>
      </c>
      <c r="L2916">
        <v>1.0313531353135299</v>
      </c>
      <c r="M2916">
        <v>0.74257425742574301</v>
      </c>
      <c r="N2916">
        <v>0.90759075907590803</v>
      </c>
      <c r="O2916">
        <v>11</v>
      </c>
      <c r="P2916">
        <v>0.90759075907590803</v>
      </c>
      <c r="Q2916">
        <v>11</v>
      </c>
      <c r="R2916">
        <v>1</v>
      </c>
      <c r="S2916">
        <v>1.1000000000000001</v>
      </c>
      <c r="T2916">
        <v>1.1000000000000001</v>
      </c>
      <c r="V2916">
        <v>0.8</v>
      </c>
      <c r="W2916">
        <v>0.81818181818181801</v>
      </c>
      <c r="Y2916">
        <v>9</v>
      </c>
      <c r="Z2916">
        <v>0</v>
      </c>
      <c r="AA2916">
        <v>0</v>
      </c>
      <c r="AB2916">
        <v>455.36363636363598</v>
      </c>
      <c r="AC2916">
        <v>542.89499999999998</v>
      </c>
      <c r="AD2916">
        <v>550</v>
      </c>
      <c r="AE2916">
        <v>413.18181818181802</v>
      </c>
      <c r="AF2916">
        <v>39.090909090909101</v>
      </c>
      <c r="AG2916">
        <v>0</v>
      </c>
      <c r="AH2916">
        <v>4975</v>
      </c>
      <c r="AI2916">
        <v>4545</v>
      </c>
      <c r="AJ2916">
        <v>430</v>
      </c>
      <c r="AK2916">
        <v>0</v>
      </c>
      <c r="AL2916">
        <v>0.67799133730373595</v>
      </c>
      <c r="AM2916">
        <v>0.60988676488493898</v>
      </c>
      <c r="AN2916">
        <v>0.89954949470351897</v>
      </c>
      <c r="AO2916">
        <v>0.89954949470351897</v>
      </c>
      <c r="AP2916">
        <v>0.55339096554243306</v>
      </c>
      <c r="AQ2916">
        <v>5.2356020942408397E-2</v>
      </c>
      <c r="AR2916">
        <v>0</v>
      </c>
      <c r="AS2916">
        <v>0.28966272981857999</v>
      </c>
      <c r="AT2916">
        <v>0.2</v>
      </c>
      <c r="AU2916">
        <v>7.7438207719469104E-2</v>
      </c>
      <c r="AV2916">
        <v>3.1048338000730501E-2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4.6389869718738597E-2</v>
      </c>
      <c r="BE2916">
        <v>0</v>
      </c>
      <c r="BF2916">
        <v>4.8216242542311001</v>
      </c>
      <c r="BG2916">
        <v>4.04</v>
      </c>
      <c r="BH2916">
        <v>4.5818181818181802</v>
      </c>
      <c r="BI2916">
        <v>8213</v>
      </c>
      <c r="BJ2916">
        <v>2379</v>
      </c>
      <c r="BK2916">
        <v>3</v>
      </c>
      <c r="BL2916">
        <v>3</v>
      </c>
      <c r="BM2916">
        <v>2.5</v>
      </c>
      <c r="BN2916">
        <v>3</v>
      </c>
      <c r="BO2916">
        <v>7577</v>
      </c>
      <c r="BP2916">
        <v>0.23953703703703699</v>
      </c>
      <c r="BQ2916">
        <v>0</v>
      </c>
      <c r="BR2916" s="1">
        <f>+VALUE(Table1[[#This Row],[''tbDimTime'''[datechar']]])</f>
        <v>43832</v>
      </c>
      <c r="BS2916" s="2">
        <f>+VALUE(Table1[[#This Row],[Interval]])</f>
        <v>0.33333333333333331</v>
      </c>
      <c r="BT2916" s="24" t="s">
        <v>414</v>
      </c>
    </row>
    <row r="2917" spans="1:72" x14ac:dyDescent="0.25">
      <c r="A2917">
        <v>2019</v>
      </c>
      <c r="B2917" t="s">
        <v>211</v>
      </c>
      <c r="C2917" t="s">
        <v>212</v>
      </c>
      <c r="D2917" t="s">
        <v>78</v>
      </c>
      <c r="E2917">
        <v>31.31</v>
      </c>
      <c r="F2917">
        <v>0.71862024912168598</v>
      </c>
      <c r="G2917">
        <v>1.19243801592681</v>
      </c>
      <c r="H2917">
        <v>22.5</v>
      </c>
      <c r="I2917">
        <v>37.335234278668302</v>
      </c>
      <c r="J2917">
        <v>25.5</v>
      </c>
      <c r="K2917">
        <v>25.5</v>
      </c>
      <c r="L2917">
        <v>0.81443628233791099</v>
      </c>
      <c r="M2917">
        <v>0.81443628233791099</v>
      </c>
      <c r="N2917">
        <v>0.60683487703609096</v>
      </c>
      <c r="O2917">
        <v>19</v>
      </c>
      <c r="P2917">
        <v>0.60683487703609096</v>
      </c>
      <c r="Q2917">
        <v>19</v>
      </c>
      <c r="R2917">
        <v>1</v>
      </c>
      <c r="S2917">
        <v>0.844444444444444</v>
      </c>
      <c r="T2917">
        <v>0.844444444444444</v>
      </c>
      <c r="V2917">
        <v>0.8</v>
      </c>
      <c r="W2917">
        <v>1</v>
      </c>
      <c r="Y2917">
        <v>19</v>
      </c>
      <c r="Z2917">
        <v>0</v>
      </c>
      <c r="AA2917">
        <v>0</v>
      </c>
      <c r="AB2917">
        <v>341.47368421052602</v>
      </c>
      <c r="AC2917">
        <v>575.48400000000004</v>
      </c>
      <c r="AD2917">
        <v>550</v>
      </c>
      <c r="AE2917">
        <v>308.42105263157902</v>
      </c>
      <c r="AF2917">
        <v>30.052631578947398</v>
      </c>
      <c r="AG2917">
        <v>0</v>
      </c>
      <c r="AH2917">
        <v>6431</v>
      </c>
      <c r="AI2917">
        <v>5860</v>
      </c>
      <c r="AJ2917">
        <v>571</v>
      </c>
      <c r="AK2917">
        <v>0</v>
      </c>
      <c r="AL2917">
        <v>0.50890265903208098</v>
      </c>
      <c r="AM2917">
        <v>0.38678907833551901</v>
      </c>
      <c r="AN2917">
        <v>0.76004530821509497</v>
      </c>
      <c r="AO2917">
        <v>0.76004530821509497</v>
      </c>
      <c r="AP2917">
        <v>0.34935018480982499</v>
      </c>
      <c r="AQ2917">
        <v>3.4040777393585298E-2</v>
      </c>
      <c r="AR2917">
        <v>0</v>
      </c>
      <c r="AS2917">
        <v>0.37325622987957602</v>
      </c>
      <c r="AT2917">
        <v>0.1</v>
      </c>
      <c r="AU2917">
        <v>0.15267676165494201</v>
      </c>
      <c r="AV2917">
        <v>1.9434839632764999E-2</v>
      </c>
      <c r="AW2917">
        <v>0</v>
      </c>
      <c r="AX2917">
        <v>0</v>
      </c>
      <c r="AY2917">
        <v>0.10504351973292</v>
      </c>
      <c r="AZ2917">
        <v>0</v>
      </c>
      <c r="BA2917">
        <v>5.9616072493144198E-5</v>
      </c>
      <c r="BB2917">
        <v>0</v>
      </c>
      <c r="BC2917">
        <v>0</v>
      </c>
      <c r="BD2917">
        <v>2.8079170144270901E-2</v>
      </c>
      <c r="BE2917">
        <v>5.9616072493144198E-5</v>
      </c>
      <c r="BF2917">
        <v>4.0777393585310602</v>
      </c>
      <c r="BG2917">
        <v>5.6927272727272697</v>
      </c>
      <c r="BH2917">
        <v>4.5818181818181802</v>
      </c>
      <c r="BI2917">
        <v>16774</v>
      </c>
      <c r="BJ2917">
        <v>6261</v>
      </c>
      <c r="BK2917">
        <v>6.5</v>
      </c>
      <c r="BL2917">
        <v>5.5</v>
      </c>
      <c r="BM2917">
        <v>5</v>
      </c>
      <c r="BN2917">
        <v>7</v>
      </c>
      <c r="BO2917">
        <v>14213</v>
      </c>
      <c r="BP2917">
        <v>0.283162393162393</v>
      </c>
      <c r="BQ2917">
        <v>0</v>
      </c>
      <c r="BR2917" s="1">
        <f>+VALUE(Table1[[#This Row],[''tbDimTime'''[datechar']]])</f>
        <v>43832</v>
      </c>
      <c r="BS2917" s="2">
        <f>+VALUE(Table1[[#This Row],[Interval]])</f>
        <v>0.35416666666666669</v>
      </c>
      <c r="BT2917" s="24" t="s">
        <v>414</v>
      </c>
    </row>
    <row r="2918" spans="1:72" x14ac:dyDescent="0.25">
      <c r="A2918">
        <v>2019</v>
      </c>
      <c r="B2918" t="s">
        <v>211</v>
      </c>
      <c r="C2918" t="s">
        <v>212</v>
      </c>
      <c r="D2918" t="s">
        <v>79</v>
      </c>
      <c r="E2918">
        <v>48.48</v>
      </c>
      <c r="F2918">
        <v>0.99009900990098998</v>
      </c>
      <c r="G2918">
        <v>0.81980457768876802</v>
      </c>
      <c r="H2918">
        <v>48</v>
      </c>
      <c r="I2918">
        <v>39.744125926351501</v>
      </c>
      <c r="J2918">
        <v>52.5</v>
      </c>
      <c r="K2918">
        <v>31.5</v>
      </c>
      <c r="L2918">
        <v>1.0829207920792101</v>
      </c>
      <c r="M2918">
        <v>0.649752475247525</v>
      </c>
      <c r="N2918">
        <v>0.80445544554455495</v>
      </c>
      <c r="O2918">
        <v>39</v>
      </c>
      <c r="P2918">
        <v>0.76320132013201303</v>
      </c>
      <c r="Q2918">
        <v>37</v>
      </c>
      <c r="R2918">
        <v>0.94871794871794901</v>
      </c>
      <c r="S2918">
        <v>0.77083333333333304</v>
      </c>
      <c r="T2918">
        <v>0.8125</v>
      </c>
      <c r="V2918">
        <v>0.8</v>
      </c>
      <c r="W2918">
        <v>0.74358974358974395</v>
      </c>
      <c r="Y2918">
        <v>29</v>
      </c>
      <c r="Z2918">
        <v>5.1282051282051301E-2</v>
      </c>
      <c r="AA2918">
        <v>2</v>
      </c>
      <c r="AB2918">
        <v>470.45945945945903</v>
      </c>
      <c r="AC2918">
        <v>377.995</v>
      </c>
      <c r="AD2918">
        <v>550</v>
      </c>
      <c r="AE2918">
        <v>377.59459459459498</v>
      </c>
      <c r="AF2918">
        <v>89.756756756756801</v>
      </c>
      <c r="AG2918">
        <v>0</v>
      </c>
      <c r="AH2918">
        <v>17292</v>
      </c>
      <c r="AI2918">
        <v>13971</v>
      </c>
      <c r="AJ2918">
        <v>3321</v>
      </c>
      <c r="AK2918">
        <v>0</v>
      </c>
      <c r="AL2918">
        <v>0.93095518237244601</v>
      </c>
      <c r="AM2918">
        <v>0.78721960926193901</v>
      </c>
      <c r="AN2918">
        <v>0.84560419681620802</v>
      </c>
      <c r="AO2918">
        <v>0.84560419681620802</v>
      </c>
      <c r="AP2918">
        <v>0.63182887120115805</v>
      </c>
      <c r="AQ2918">
        <v>0.15018994211288</v>
      </c>
      <c r="AR2918">
        <v>0</v>
      </c>
      <c r="AS2918">
        <v>5.8384587554269202E-2</v>
      </c>
      <c r="AT2918">
        <v>7.69230769230769E-2</v>
      </c>
      <c r="AU2918">
        <v>9.1850578871201197E-2</v>
      </c>
      <c r="AV2918">
        <v>5.5037988422575998E-2</v>
      </c>
      <c r="AW2918">
        <v>0</v>
      </c>
      <c r="AX2918">
        <v>0</v>
      </c>
      <c r="AY2918">
        <v>2.0170043415340101E-2</v>
      </c>
      <c r="AZ2918">
        <v>0</v>
      </c>
      <c r="BA2918">
        <v>0</v>
      </c>
      <c r="BB2918">
        <v>0</v>
      </c>
      <c r="BC2918">
        <v>0</v>
      </c>
      <c r="BD2918">
        <v>1.6642547033285101E-2</v>
      </c>
      <c r="BE2918">
        <v>0</v>
      </c>
      <c r="BF2918">
        <v>6.0238784370477596</v>
      </c>
      <c r="BG2918">
        <v>6.9257142857142897</v>
      </c>
      <c r="BH2918">
        <v>4.5818181818181802</v>
      </c>
      <c r="BI2918">
        <v>22112</v>
      </c>
      <c r="BJ2918">
        <v>1291</v>
      </c>
      <c r="BK2918">
        <v>8</v>
      </c>
      <c r="BL2918">
        <v>7</v>
      </c>
      <c r="BM2918">
        <v>6.5</v>
      </c>
      <c r="BN2918">
        <v>7</v>
      </c>
      <c r="BO2918">
        <v>20081</v>
      </c>
      <c r="BP2918">
        <v>0.232222222222222</v>
      </c>
      <c r="BQ2918">
        <v>0</v>
      </c>
      <c r="BR2918" s="1">
        <f>+VALUE(Table1[[#This Row],[''tbDimTime'''[datechar']]])</f>
        <v>43832</v>
      </c>
      <c r="BS2918" s="2">
        <f>+VALUE(Table1[[#This Row],[Interval]])</f>
        <v>0.375</v>
      </c>
      <c r="BT2918" s="24" t="s">
        <v>414</v>
      </c>
    </row>
    <row r="2919" spans="1:72" x14ac:dyDescent="0.25">
      <c r="A2919">
        <v>2019</v>
      </c>
      <c r="B2919" t="s">
        <v>211</v>
      </c>
      <c r="C2919" t="s">
        <v>212</v>
      </c>
      <c r="D2919" t="s">
        <v>80</v>
      </c>
      <c r="E2919">
        <v>44.44</v>
      </c>
      <c r="F2919">
        <v>0.49504950495049499</v>
      </c>
      <c r="G2919">
        <v>0.83258325832583302</v>
      </c>
      <c r="H2919">
        <v>22</v>
      </c>
      <c r="I2919">
        <v>37</v>
      </c>
      <c r="J2919">
        <v>25</v>
      </c>
      <c r="K2919">
        <v>22.5</v>
      </c>
      <c r="L2919">
        <v>0.562556255625563</v>
      </c>
      <c r="M2919">
        <v>0.50630063006300596</v>
      </c>
      <c r="N2919">
        <v>1.37263726372637</v>
      </c>
      <c r="O2919">
        <v>61</v>
      </c>
      <c r="P2919">
        <v>0.83258325832583302</v>
      </c>
      <c r="Q2919">
        <v>37</v>
      </c>
      <c r="R2919">
        <v>0.60655737704918</v>
      </c>
      <c r="S2919">
        <v>1.6818181818181801</v>
      </c>
      <c r="T2919">
        <v>2.7727272727272698</v>
      </c>
      <c r="V2919">
        <v>0.8</v>
      </c>
      <c r="W2919">
        <v>0.13114754098360701</v>
      </c>
      <c r="Y2919">
        <v>8</v>
      </c>
      <c r="Z2919">
        <v>0.39344262295082</v>
      </c>
      <c r="AA2919">
        <v>24</v>
      </c>
      <c r="AB2919">
        <v>583.78378378378397</v>
      </c>
      <c r="AC2919">
        <v>582.09789999999998</v>
      </c>
      <c r="AD2919">
        <v>550</v>
      </c>
      <c r="AE2919">
        <v>456.78378378378397</v>
      </c>
      <c r="AF2919">
        <v>124</v>
      </c>
      <c r="AG2919">
        <v>0</v>
      </c>
      <c r="AH2919">
        <v>21489</v>
      </c>
      <c r="AI2919">
        <v>16901</v>
      </c>
      <c r="AJ2919">
        <v>4588</v>
      </c>
      <c r="AK2919">
        <v>0</v>
      </c>
      <c r="AL2919">
        <v>1</v>
      </c>
      <c r="AM2919">
        <v>0.95816883289712995</v>
      </c>
      <c r="AN2919">
        <v>0.95816883289712995</v>
      </c>
      <c r="AO2919">
        <v>0.95816883289712995</v>
      </c>
      <c r="AP2919">
        <v>0.749722752073814</v>
      </c>
      <c r="AQ2919">
        <v>0.20352215765426099</v>
      </c>
      <c r="AR2919">
        <v>0</v>
      </c>
      <c r="AS2919">
        <v>0</v>
      </c>
      <c r="AT2919">
        <v>0.1</v>
      </c>
      <c r="AU2919">
        <v>0.12536042230404101</v>
      </c>
      <c r="AV2919">
        <v>4.1520649425542303E-2</v>
      </c>
      <c r="AW2919">
        <v>8.3662334205740096E-2</v>
      </c>
      <c r="AX2919">
        <v>0</v>
      </c>
      <c r="AY2919">
        <v>1.7743867275872799E-4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5.9087078028656297</v>
      </c>
      <c r="BG2919">
        <v>8.08</v>
      </c>
      <c r="BH2919">
        <v>4.5818181818181802</v>
      </c>
      <c r="BI2919">
        <v>22543</v>
      </c>
      <c r="BJ2919">
        <v>0</v>
      </c>
      <c r="BK2919">
        <v>8</v>
      </c>
      <c r="BL2919">
        <v>5.5</v>
      </c>
      <c r="BM2919">
        <v>5</v>
      </c>
      <c r="BN2919">
        <v>9</v>
      </c>
      <c r="BO2919">
        <v>19717</v>
      </c>
      <c r="BP2919">
        <v>0.21725694444444399</v>
      </c>
      <c r="BQ2919">
        <v>0</v>
      </c>
      <c r="BR2919" s="1">
        <f>+VALUE(Table1[[#This Row],[''tbDimTime'''[datechar']]])</f>
        <v>43832</v>
      </c>
      <c r="BS2919" s="2">
        <f>+VALUE(Table1[[#This Row],[Interval]])</f>
        <v>0.39583333333333331</v>
      </c>
      <c r="BT2919" s="24" t="s">
        <v>414</v>
      </c>
    </row>
    <row r="2920" spans="1:72" x14ac:dyDescent="0.25">
      <c r="A2920">
        <v>2019</v>
      </c>
      <c r="B2920" t="s">
        <v>211</v>
      </c>
      <c r="C2920" t="s">
        <v>212</v>
      </c>
      <c r="D2920" t="s">
        <v>81</v>
      </c>
      <c r="E2920">
        <v>55.55</v>
      </c>
      <c r="F2920">
        <v>1.02610261026103</v>
      </c>
      <c r="G2920">
        <v>0.99009900990098998</v>
      </c>
      <c r="H2920">
        <v>57</v>
      </c>
      <c r="I2920">
        <v>55</v>
      </c>
      <c r="J2920">
        <v>63.5</v>
      </c>
      <c r="K2920">
        <v>47.5</v>
      </c>
      <c r="L2920">
        <v>1.14311431143114</v>
      </c>
      <c r="M2920">
        <v>0.85508550855085497</v>
      </c>
      <c r="N2920">
        <v>1.1701170117011701</v>
      </c>
      <c r="O2920">
        <v>65</v>
      </c>
      <c r="P2920">
        <v>0.99009900990098998</v>
      </c>
      <c r="Q2920">
        <v>55</v>
      </c>
      <c r="R2920">
        <v>0.84615384615384603</v>
      </c>
      <c r="S2920">
        <v>0.96491228070175405</v>
      </c>
      <c r="T2920">
        <v>1.14035087719298</v>
      </c>
      <c r="V2920">
        <v>0.8</v>
      </c>
      <c r="W2920">
        <v>9.2307692307692299E-2</v>
      </c>
      <c r="Y2920">
        <v>6</v>
      </c>
      <c r="Z2920">
        <v>0.15384615384615399</v>
      </c>
      <c r="AA2920">
        <v>10</v>
      </c>
      <c r="AB2920">
        <v>519.01818181818203</v>
      </c>
      <c r="AC2920">
        <v>517.39020000000005</v>
      </c>
      <c r="AD2920">
        <v>550</v>
      </c>
      <c r="AE2920">
        <v>454</v>
      </c>
      <c r="AF2920">
        <v>61.945454545454503</v>
      </c>
      <c r="AG2920">
        <v>0</v>
      </c>
      <c r="AH2920">
        <v>28377</v>
      </c>
      <c r="AI2920">
        <v>24970</v>
      </c>
      <c r="AJ2920">
        <v>3407</v>
      </c>
      <c r="AK2920">
        <v>0</v>
      </c>
      <c r="AL2920">
        <v>1</v>
      </c>
      <c r="AM2920">
        <v>0.84852267998335396</v>
      </c>
      <c r="AN2920">
        <v>0.84852267998335396</v>
      </c>
      <c r="AO2920">
        <v>0.84852267998335396</v>
      </c>
      <c r="AP2920">
        <v>0.74222697818203398</v>
      </c>
      <c r="AQ2920">
        <v>0.101272219249747</v>
      </c>
      <c r="AR2920">
        <v>0</v>
      </c>
      <c r="AS2920">
        <v>0</v>
      </c>
      <c r="AT2920">
        <v>0.1</v>
      </c>
      <c r="AU2920">
        <v>8.1059390048154101E-2</v>
      </c>
      <c r="AV2920">
        <v>1.56946673800606E-2</v>
      </c>
      <c r="AW2920">
        <v>3.0467867546519201E-2</v>
      </c>
      <c r="AX2920">
        <v>0</v>
      </c>
      <c r="AY2920">
        <v>2.7941263896320099E-3</v>
      </c>
      <c r="AZ2920">
        <v>0</v>
      </c>
      <c r="BA2920">
        <v>2.8268236133404699E-2</v>
      </c>
      <c r="BB2920">
        <v>0</v>
      </c>
      <c r="BC2920">
        <v>0</v>
      </c>
      <c r="BD2920">
        <v>3.83449259853754E-3</v>
      </c>
      <c r="BE2920">
        <v>0</v>
      </c>
      <c r="BF2920">
        <v>5.8855002675227404</v>
      </c>
      <c r="BG2920">
        <v>5.05</v>
      </c>
      <c r="BH2920">
        <v>4.5818181818181802</v>
      </c>
      <c r="BI2920">
        <v>33642</v>
      </c>
      <c r="BJ2920">
        <v>0</v>
      </c>
      <c r="BK2920">
        <v>13.5</v>
      </c>
      <c r="BL2920">
        <v>11</v>
      </c>
      <c r="BM2920">
        <v>10</v>
      </c>
      <c r="BN2920">
        <v>10</v>
      </c>
      <c r="BO2920">
        <v>30915</v>
      </c>
      <c r="BP2920">
        <v>0.30777777777777798</v>
      </c>
      <c r="BQ2920">
        <v>0</v>
      </c>
      <c r="BR2920" s="1">
        <f>+VALUE(Table1[[#This Row],[''tbDimTime'''[datechar']]])</f>
        <v>43832</v>
      </c>
      <c r="BS2920" s="2">
        <f>+VALUE(Table1[[#This Row],[Interval]])</f>
        <v>0.41666666666666669</v>
      </c>
      <c r="BT2920" s="24" t="s">
        <v>414</v>
      </c>
    </row>
    <row r="2921" spans="1:72" x14ac:dyDescent="0.25">
      <c r="A2921">
        <v>2019</v>
      </c>
      <c r="B2921" t="s">
        <v>211</v>
      </c>
      <c r="C2921" t="s">
        <v>212</v>
      </c>
      <c r="D2921" t="s">
        <v>82</v>
      </c>
      <c r="E2921">
        <v>67.67</v>
      </c>
      <c r="F2921">
        <v>1.0492093985518001</v>
      </c>
      <c r="G2921">
        <v>1.1246082919964999</v>
      </c>
      <c r="H2921">
        <v>71</v>
      </c>
      <c r="I2921">
        <v>76.102243119403397</v>
      </c>
      <c r="J2921">
        <v>85.5</v>
      </c>
      <c r="K2921">
        <v>65</v>
      </c>
      <c r="L2921">
        <v>1.2634845574109601</v>
      </c>
      <c r="M2921">
        <v>0.96054381557558699</v>
      </c>
      <c r="N2921">
        <v>1.137874981528</v>
      </c>
      <c r="O2921">
        <v>77</v>
      </c>
      <c r="P2921">
        <v>1.0787645928772001</v>
      </c>
      <c r="Q2921">
        <v>73</v>
      </c>
      <c r="R2921">
        <v>0.94805194805194803</v>
      </c>
      <c r="S2921">
        <v>1.0281690140845099</v>
      </c>
      <c r="T2921">
        <v>1.0845070422535199</v>
      </c>
      <c r="V2921">
        <v>0.8</v>
      </c>
      <c r="W2921">
        <v>0.506493506493506</v>
      </c>
      <c r="Y2921">
        <v>39</v>
      </c>
      <c r="Z2921">
        <v>5.1948051948052E-2</v>
      </c>
      <c r="AA2921">
        <v>4</v>
      </c>
      <c r="AB2921">
        <v>457.41095890410998</v>
      </c>
      <c r="AC2921">
        <v>464.38249999999999</v>
      </c>
      <c r="AD2921">
        <v>550</v>
      </c>
      <c r="AE2921">
        <v>375.65753424657498</v>
      </c>
      <c r="AF2921">
        <v>78.698630136986296</v>
      </c>
      <c r="AG2921">
        <v>0</v>
      </c>
      <c r="AH2921">
        <v>33168</v>
      </c>
      <c r="AI2921">
        <v>27423</v>
      </c>
      <c r="AJ2921">
        <v>5745</v>
      </c>
      <c r="AK2921">
        <v>0</v>
      </c>
      <c r="AL2921">
        <v>0.95923585176673398</v>
      </c>
      <c r="AM2921">
        <v>0.827513568436966</v>
      </c>
      <c r="AN2921">
        <v>0.86267998314787697</v>
      </c>
      <c r="AO2921">
        <v>0.86267998314787697</v>
      </c>
      <c r="AP2921">
        <v>0.67961140987831803</v>
      </c>
      <c r="AQ2921">
        <v>0.14237565363931501</v>
      </c>
      <c r="AR2921">
        <v>0</v>
      </c>
      <c r="AS2921">
        <v>3.5166414710911698E-2</v>
      </c>
      <c r="AT2921">
        <v>0.18181818181818199</v>
      </c>
      <c r="AU2921">
        <v>9.61810116230081E-2</v>
      </c>
      <c r="AV2921">
        <v>5.7049391588808201E-2</v>
      </c>
      <c r="AW2921">
        <v>1.76203811553617E-2</v>
      </c>
      <c r="AX2921">
        <v>0</v>
      </c>
      <c r="AY2921">
        <v>0</v>
      </c>
      <c r="AZ2921">
        <v>0</v>
      </c>
      <c r="BA2921">
        <v>5.2043319868156903E-3</v>
      </c>
      <c r="BB2921">
        <v>0</v>
      </c>
      <c r="BC2921">
        <v>0</v>
      </c>
      <c r="BD2921">
        <v>1.63069068920225E-2</v>
      </c>
      <c r="BE2921">
        <v>0</v>
      </c>
      <c r="BF2921">
        <v>6.5128497435007802</v>
      </c>
      <c r="BG2921">
        <v>5.2053846153846202</v>
      </c>
      <c r="BH2921">
        <v>4.5818181818181802</v>
      </c>
      <c r="BI2921">
        <v>40351</v>
      </c>
      <c r="BJ2921">
        <v>1419</v>
      </c>
      <c r="BK2921">
        <v>15.5</v>
      </c>
      <c r="BL2921">
        <v>13</v>
      </c>
      <c r="BM2921">
        <v>11</v>
      </c>
      <c r="BN2921">
        <v>11</v>
      </c>
      <c r="BO2921">
        <v>36470</v>
      </c>
      <c r="BP2921">
        <v>0.27686379928315402</v>
      </c>
      <c r="BQ2921">
        <v>0</v>
      </c>
      <c r="BR2921" s="1">
        <f>+VALUE(Table1[[#This Row],[''tbDimTime'''[datechar']]])</f>
        <v>43832</v>
      </c>
      <c r="BS2921" s="2">
        <f>+VALUE(Table1[[#This Row],[Interval]])</f>
        <v>0.4375</v>
      </c>
      <c r="BT2921" s="24" t="s">
        <v>414</v>
      </c>
    </row>
    <row r="2922" spans="1:72" x14ac:dyDescent="0.25">
      <c r="A2922">
        <v>2019</v>
      </c>
      <c r="B2922" t="s">
        <v>211</v>
      </c>
      <c r="C2922" t="s">
        <v>212</v>
      </c>
      <c r="D2922" t="s">
        <v>83</v>
      </c>
      <c r="E2922">
        <v>59.59</v>
      </c>
      <c r="F2922">
        <v>0.75516026178889095</v>
      </c>
      <c r="G2922">
        <v>1.0309389703215699</v>
      </c>
      <c r="H2922">
        <v>45</v>
      </c>
      <c r="I2922">
        <v>61.433653241462302</v>
      </c>
      <c r="J2922">
        <v>55.5</v>
      </c>
      <c r="K2922">
        <v>46</v>
      </c>
      <c r="L2922">
        <v>0.931364322872965</v>
      </c>
      <c r="M2922">
        <v>0.77194160093975495</v>
      </c>
      <c r="N2922">
        <v>1.22503775801309</v>
      </c>
      <c r="O2922">
        <v>73</v>
      </c>
      <c r="P2922">
        <v>1.0236616882027201</v>
      </c>
      <c r="Q2922">
        <v>61</v>
      </c>
      <c r="R2922">
        <v>0.83561643835616395</v>
      </c>
      <c r="S2922">
        <v>1.3555555555555601</v>
      </c>
      <c r="T2922">
        <v>1.62222222222222</v>
      </c>
      <c r="V2922">
        <v>0.8</v>
      </c>
      <c r="W2922">
        <v>0.34246575342465801</v>
      </c>
      <c r="Y2922">
        <v>25</v>
      </c>
      <c r="Z2922">
        <v>0.164383561643836</v>
      </c>
      <c r="AA2922">
        <v>12</v>
      </c>
      <c r="AB2922">
        <v>599.55737704917999</v>
      </c>
      <c r="AC2922">
        <v>613.42380000000003</v>
      </c>
      <c r="AD2922">
        <v>550</v>
      </c>
      <c r="AE2922">
        <v>459.18032786885198</v>
      </c>
      <c r="AF2922">
        <v>137.27868852459</v>
      </c>
      <c r="AG2922">
        <v>0</v>
      </c>
      <c r="AH2922">
        <v>36384</v>
      </c>
      <c r="AI2922">
        <v>28010</v>
      </c>
      <c r="AJ2922">
        <v>8374</v>
      </c>
      <c r="AK2922">
        <v>0</v>
      </c>
      <c r="AL2922">
        <v>0.99294111258925399</v>
      </c>
      <c r="AM2922">
        <v>0.84137756510536499</v>
      </c>
      <c r="AN2922">
        <v>0.84735897671850602</v>
      </c>
      <c r="AO2922">
        <v>0.84735897671850602</v>
      </c>
      <c r="AP2922">
        <v>0.64438207416950399</v>
      </c>
      <c r="AQ2922">
        <v>0.19264746480169301</v>
      </c>
      <c r="AR2922">
        <v>0</v>
      </c>
      <c r="AS2922">
        <v>5.9814116131407004E-3</v>
      </c>
      <c r="AT2922">
        <v>0.21052631578947401</v>
      </c>
      <c r="AU2922">
        <v>0.19791570810711301</v>
      </c>
      <c r="AV2922">
        <v>6.73829023649581E-2</v>
      </c>
      <c r="AW2922">
        <v>9.06183859390816E-2</v>
      </c>
      <c r="AX2922">
        <v>0</v>
      </c>
      <c r="AY2922">
        <v>3.1057329529769E-3</v>
      </c>
      <c r="AZ2922">
        <v>0</v>
      </c>
      <c r="BA2922">
        <v>0</v>
      </c>
      <c r="BB2922">
        <v>0</v>
      </c>
      <c r="BC2922">
        <v>0</v>
      </c>
      <c r="BD2922">
        <v>3.6808686850096597E-2</v>
      </c>
      <c r="BE2922">
        <v>0</v>
      </c>
      <c r="BF2922">
        <v>5.0519922701757602</v>
      </c>
      <c r="BG2922">
        <v>5.1817391304347797</v>
      </c>
      <c r="BH2922">
        <v>4.5818181818181802</v>
      </c>
      <c r="BI2922">
        <v>43468</v>
      </c>
      <c r="BJ2922">
        <v>260</v>
      </c>
      <c r="BK2922">
        <v>15.5</v>
      </c>
      <c r="BL2922">
        <v>11.5</v>
      </c>
      <c r="BM2922">
        <v>9.5</v>
      </c>
      <c r="BN2922">
        <v>12.5</v>
      </c>
      <c r="BO2922">
        <v>34865</v>
      </c>
      <c r="BP2922">
        <v>0.22100358422939101</v>
      </c>
      <c r="BQ2922">
        <v>0</v>
      </c>
      <c r="BR2922" s="1">
        <f>+VALUE(Table1[[#This Row],[''tbDimTime'''[datechar']]])</f>
        <v>43832</v>
      </c>
      <c r="BS2922" s="2">
        <f>+VALUE(Table1[[#This Row],[Interval]])</f>
        <v>0.45833333333333331</v>
      </c>
      <c r="BT2922" s="24" t="s">
        <v>414</v>
      </c>
    </row>
    <row r="2923" spans="1:72" x14ac:dyDescent="0.25">
      <c r="A2923">
        <v>2019</v>
      </c>
      <c r="B2923" t="s">
        <v>211</v>
      </c>
      <c r="C2923" t="s">
        <v>212</v>
      </c>
      <c r="D2923" t="s">
        <v>84</v>
      </c>
      <c r="E2923">
        <v>76.760000000000005</v>
      </c>
      <c r="F2923">
        <v>0.866336633663366</v>
      </c>
      <c r="G2923">
        <v>0.79470871197843196</v>
      </c>
      <c r="H2923">
        <v>66.5</v>
      </c>
      <c r="I2923">
        <v>61.001840731464398</v>
      </c>
      <c r="J2923">
        <v>76.5</v>
      </c>
      <c r="K2923">
        <v>57.5</v>
      </c>
      <c r="L2923">
        <v>0.99661281917665401</v>
      </c>
      <c r="M2923">
        <v>0.74908806670140704</v>
      </c>
      <c r="N2923">
        <v>1.1073475768629499</v>
      </c>
      <c r="O2923">
        <v>85</v>
      </c>
      <c r="P2923">
        <v>0.79468473163105802</v>
      </c>
      <c r="Q2923">
        <v>61</v>
      </c>
      <c r="R2923">
        <v>0.71764705882352897</v>
      </c>
      <c r="S2923">
        <v>0.91729323308270705</v>
      </c>
      <c r="T2923">
        <v>1.2781954887218001</v>
      </c>
      <c r="V2923">
        <v>0.8</v>
      </c>
      <c r="W2923">
        <v>0.11764705882352899</v>
      </c>
      <c r="Y2923">
        <v>10</v>
      </c>
      <c r="Z2923">
        <v>0.28235294117647097</v>
      </c>
      <c r="AA2923">
        <v>24</v>
      </c>
      <c r="AB2923">
        <v>543.26229508196695</v>
      </c>
      <c r="AC2923">
        <v>516.20619999999997</v>
      </c>
      <c r="AD2923">
        <v>550</v>
      </c>
      <c r="AE2923">
        <v>423.13114754098399</v>
      </c>
      <c r="AF2923">
        <v>117.147540983607</v>
      </c>
      <c r="AG2923">
        <v>0</v>
      </c>
      <c r="AH2923">
        <v>32957</v>
      </c>
      <c r="AI2923">
        <v>25811</v>
      </c>
      <c r="AJ2923">
        <v>7146</v>
      </c>
      <c r="AK2923">
        <v>0</v>
      </c>
      <c r="AL2923">
        <v>0.99996982498491205</v>
      </c>
      <c r="AM2923">
        <v>0.78416942735447204</v>
      </c>
      <c r="AN2923">
        <v>0.78419309039280605</v>
      </c>
      <c r="AO2923">
        <v>0.78419309039280605</v>
      </c>
      <c r="AP2923">
        <v>0.61076668244202603</v>
      </c>
      <c r="AQ2923">
        <v>0.169096071935637</v>
      </c>
      <c r="AR2923">
        <v>0</v>
      </c>
      <c r="AS2923">
        <v>2.3663038334122101E-5</v>
      </c>
      <c r="AT2923">
        <v>0.13043478260869601</v>
      </c>
      <c r="AU2923">
        <v>9.8509228584950301E-2</v>
      </c>
      <c r="AV2923">
        <v>5.12778040700426E-2</v>
      </c>
      <c r="AW2923">
        <v>3.03596781826787E-2</v>
      </c>
      <c r="AX2923">
        <v>0</v>
      </c>
      <c r="AY2923">
        <v>2.7922385234264101E-3</v>
      </c>
      <c r="AZ2923">
        <v>0</v>
      </c>
      <c r="BA2923">
        <v>0</v>
      </c>
      <c r="BB2923">
        <v>1.34642688121155E-2</v>
      </c>
      <c r="BC2923">
        <v>0</v>
      </c>
      <c r="BD2923">
        <v>6.1523899668717501E-4</v>
      </c>
      <c r="BE2923">
        <v>0</v>
      </c>
      <c r="BF2923">
        <v>5.1964032181732103</v>
      </c>
      <c r="BG2923">
        <v>5.9046153846153802</v>
      </c>
      <c r="BH2923">
        <v>4.5818181818181802</v>
      </c>
      <c r="BI2923">
        <v>42260</v>
      </c>
      <c r="BJ2923">
        <v>1</v>
      </c>
      <c r="BK2923">
        <v>15.5</v>
      </c>
      <c r="BL2923">
        <v>13</v>
      </c>
      <c r="BM2923">
        <v>11.5</v>
      </c>
      <c r="BN2923">
        <v>13</v>
      </c>
      <c r="BO2923">
        <v>38097</v>
      </c>
      <c r="BP2923">
        <v>0.242652329749104</v>
      </c>
      <c r="BQ2923">
        <v>0</v>
      </c>
      <c r="BR2923" s="1">
        <f>+VALUE(Table1[[#This Row],[''tbDimTime'''[datechar']]])</f>
        <v>43832</v>
      </c>
      <c r="BS2923" s="2">
        <f>+VALUE(Table1[[#This Row],[Interval]])</f>
        <v>0.47916666666666669</v>
      </c>
      <c r="BT2923" s="24" t="s">
        <v>414</v>
      </c>
    </row>
    <row r="2924" spans="1:72" x14ac:dyDescent="0.25">
      <c r="A2924">
        <v>2019</v>
      </c>
      <c r="B2924" t="s">
        <v>211</v>
      </c>
      <c r="C2924" t="s">
        <v>212</v>
      </c>
      <c r="D2924" t="s">
        <v>85</v>
      </c>
      <c r="E2924">
        <v>68.680000000000007</v>
      </c>
      <c r="F2924">
        <v>0.55329062317996502</v>
      </c>
      <c r="G2924">
        <v>0.82993593476994798</v>
      </c>
      <c r="H2924">
        <v>38</v>
      </c>
      <c r="I2924">
        <v>57</v>
      </c>
      <c r="J2924">
        <v>49.5</v>
      </c>
      <c r="K2924">
        <v>36.5</v>
      </c>
      <c r="L2924">
        <v>0.72073383808969105</v>
      </c>
      <c r="M2924">
        <v>0.53145020384391395</v>
      </c>
      <c r="N2924">
        <v>1.1211415259173001</v>
      </c>
      <c r="O2924">
        <v>77</v>
      </c>
      <c r="P2924">
        <v>0.82993593476994798</v>
      </c>
      <c r="Q2924">
        <v>57</v>
      </c>
      <c r="R2924">
        <v>0.74025974025973995</v>
      </c>
      <c r="S2924">
        <v>1.5</v>
      </c>
      <c r="T2924">
        <v>2.0263157894736801</v>
      </c>
      <c r="V2924">
        <v>0.8</v>
      </c>
      <c r="W2924">
        <v>0.11688311688311701</v>
      </c>
      <c r="Y2924">
        <v>9</v>
      </c>
      <c r="Z2924">
        <v>0.25974025974025999</v>
      </c>
      <c r="AA2924">
        <v>20</v>
      </c>
      <c r="AB2924">
        <v>705.98245614035102</v>
      </c>
      <c r="AC2924">
        <v>590.64800000000002</v>
      </c>
      <c r="AD2924">
        <v>550</v>
      </c>
      <c r="AE2924">
        <v>483.98245614035102</v>
      </c>
      <c r="AF2924">
        <v>219.03508771929799</v>
      </c>
      <c r="AG2924">
        <v>0</v>
      </c>
      <c r="AH2924">
        <v>40072</v>
      </c>
      <c r="AI2924">
        <v>27587</v>
      </c>
      <c r="AJ2924">
        <v>12485</v>
      </c>
      <c r="AK2924">
        <v>0</v>
      </c>
      <c r="AL2924">
        <v>1</v>
      </c>
      <c r="AM2924">
        <v>1.0316353475017299</v>
      </c>
      <c r="AN2924">
        <v>1.0316353475017299</v>
      </c>
      <c r="AO2924">
        <v>1.0316353475017299</v>
      </c>
      <c r="AP2924">
        <v>0.70723203527571998</v>
      </c>
      <c r="AQ2924">
        <v>0.32007075653087902</v>
      </c>
      <c r="AR2924">
        <v>0</v>
      </c>
      <c r="AS2924">
        <v>0</v>
      </c>
      <c r="AT2924">
        <v>0.25</v>
      </c>
      <c r="AU2924">
        <v>0.148947624785295</v>
      </c>
      <c r="AV2924">
        <v>7.5319814392288603E-2</v>
      </c>
      <c r="AW2924">
        <v>4.4991924526367098E-2</v>
      </c>
      <c r="AX2924">
        <v>7.6370907785781997E-2</v>
      </c>
      <c r="AY2924">
        <v>6.6654703002025297E-4</v>
      </c>
      <c r="AZ2924">
        <v>0</v>
      </c>
      <c r="BA2924">
        <v>0</v>
      </c>
      <c r="BB2924">
        <v>2.79693388366191E-2</v>
      </c>
      <c r="BC2924">
        <v>0</v>
      </c>
      <c r="BD2924">
        <v>0</v>
      </c>
      <c r="BE2924">
        <v>0</v>
      </c>
      <c r="BF2924">
        <v>5.2605942523136902</v>
      </c>
      <c r="BG2924">
        <v>6.8680000000000003</v>
      </c>
      <c r="BH2924">
        <v>4.5818181818181802</v>
      </c>
      <c r="BI2924">
        <v>39007</v>
      </c>
      <c r="BJ2924">
        <v>0</v>
      </c>
      <c r="BK2924">
        <v>13.5</v>
      </c>
      <c r="BL2924">
        <v>10</v>
      </c>
      <c r="BM2924">
        <v>8</v>
      </c>
      <c r="BN2924">
        <v>13.5</v>
      </c>
      <c r="BO2924">
        <v>33197</v>
      </c>
      <c r="BP2924">
        <v>0.19738683127571999</v>
      </c>
      <c r="BQ2924">
        <v>0</v>
      </c>
      <c r="BR2924" s="1">
        <f>+VALUE(Table1[[#This Row],[''tbDimTime'''[datechar']]])</f>
        <v>43832</v>
      </c>
      <c r="BS2924" s="2">
        <f>+VALUE(Table1[[#This Row],[Interval]])</f>
        <v>0.5</v>
      </c>
      <c r="BT2924" s="24" t="s">
        <v>414</v>
      </c>
    </row>
    <row r="2925" spans="1:72" x14ac:dyDescent="0.25">
      <c r="A2925">
        <v>2019</v>
      </c>
      <c r="B2925" t="s">
        <v>211</v>
      </c>
      <c r="C2925" t="s">
        <v>212</v>
      </c>
      <c r="D2925" t="s">
        <v>86</v>
      </c>
      <c r="E2925">
        <v>75.75</v>
      </c>
      <c r="F2925">
        <v>0.75247524752475203</v>
      </c>
      <c r="G2925">
        <v>0.93729372937293698</v>
      </c>
      <c r="H2925">
        <v>57</v>
      </c>
      <c r="I2925">
        <v>71</v>
      </c>
      <c r="J2925">
        <v>70.5</v>
      </c>
      <c r="K2925">
        <v>50</v>
      </c>
      <c r="L2925">
        <v>0.93069306930693096</v>
      </c>
      <c r="M2925">
        <v>0.66006600660065995</v>
      </c>
      <c r="N2925">
        <v>1.28052805280528</v>
      </c>
      <c r="O2925">
        <v>97</v>
      </c>
      <c r="P2925">
        <v>0.93729372937293698</v>
      </c>
      <c r="Q2925">
        <v>71</v>
      </c>
      <c r="R2925">
        <v>0.731958762886598</v>
      </c>
      <c r="S2925">
        <v>1.2456140350877201</v>
      </c>
      <c r="T2925">
        <v>1.70175438596491</v>
      </c>
      <c r="V2925">
        <v>0.8</v>
      </c>
      <c r="W2925">
        <v>5.1546391752577303E-2</v>
      </c>
      <c r="Y2925">
        <v>5</v>
      </c>
      <c r="Z2925">
        <v>0.268041237113402</v>
      </c>
      <c r="AA2925">
        <v>26</v>
      </c>
      <c r="AB2925">
        <v>587.29577464788701</v>
      </c>
      <c r="AC2925">
        <v>514.15499999999997</v>
      </c>
      <c r="AD2925">
        <v>550</v>
      </c>
      <c r="AE2925">
        <v>479.43661971831</v>
      </c>
      <c r="AF2925">
        <v>104.746478873239</v>
      </c>
      <c r="AG2925">
        <v>0</v>
      </c>
      <c r="AH2925">
        <v>41477</v>
      </c>
      <c r="AI2925">
        <v>34040</v>
      </c>
      <c r="AJ2925">
        <v>7437</v>
      </c>
      <c r="AK2925">
        <v>0</v>
      </c>
      <c r="AL2925">
        <v>1</v>
      </c>
      <c r="AM2925">
        <v>0.91611740926267704</v>
      </c>
      <c r="AN2925">
        <v>0.91611740926267704</v>
      </c>
      <c r="AO2925">
        <v>0.91611740926267704</v>
      </c>
      <c r="AP2925">
        <v>0.74786888127252005</v>
      </c>
      <c r="AQ2925">
        <v>0.16339309253888701</v>
      </c>
      <c r="AR2925">
        <v>0</v>
      </c>
      <c r="AS2925">
        <v>0</v>
      </c>
      <c r="AT2925">
        <v>0.2</v>
      </c>
      <c r="AU2925">
        <v>0.17191756744880901</v>
      </c>
      <c r="AV2925">
        <v>5.40249582564373E-2</v>
      </c>
      <c r="AW2925">
        <v>0.112641708410229</v>
      </c>
      <c r="AX2925">
        <v>1.54890587925125E-2</v>
      </c>
      <c r="AY2925">
        <v>7.4699006942613596E-4</v>
      </c>
      <c r="AZ2925">
        <v>0</v>
      </c>
      <c r="BA2925">
        <v>0</v>
      </c>
      <c r="BB2925">
        <v>4.5039107127164101E-3</v>
      </c>
      <c r="BC2925">
        <v>0</v>
      </c>
      <c r="BD2925">
        <v>0</v>
      </c>
      <c r="BE2925">
        <v>0</v>
      </c>
      <c r="BF2925">
        <v>5.61560769839177</v>
      </c>
      <c r="BG2925">
        <v>6.3125</v>
      </c>
      <c r="BH2925">
        <v>4.5818181818181802</v>
      </c>
      <c r="BI2925">
        <v>45516</v>
      </c>
      <c r="BJ2925">
        <v>0</v>
      </c>
      <c r="BK2925">
        <v>16</v>
      </c>
      <c r="BL2925">
        <v>12</v>
      </c>
      <c r="BM2925">
        <v>10</v>
      </c>
      <c r="BN2925">
        <v>13</v>
      </c>
      <c r="BO2925">
        <v>37691</v>
      </c>
      <c r="BP2925">
        <v>0.20979166666666699</v>
      </c>
      <c r="BQ2925">
        <v>0</v>
      </c>
      <c r="BR2925" s="1">
        <f>+VALUE(Table1[[#This Row],[''tbDimTime'''[datechar']]])</f>
        <v>43832</v>
      </c>
      <c r="BS2925" s="2">
        <f>+VALUE(Table1[[#This Row],[Interval]])</f>
        <v>0.52083333333333337</v>
      </c>
      <c r="BT2925" s="24" t="s">
        <v>414</v>
      </c>
    </row>
    <row r="2926" spans="1:72" x14ac:dyDescent="0.25">
      <c r="A2926">
        <v>2019</v>
      </c>
      <c r="B2926" t="s">
        <v>211</v>
      </c>
      <c r="C2926" t="s">
        <v>212</v>
      </c>
      <c r="D2926" t="s">
        <v>87</v>
      </c>
      <c r="E2926">
        <v>87.87</v>
      </c>
      <c r="F2926">
        <v>0.76249004210765903</v>
      </c>
      <c r="G2926">
        <v>0.91043587117332403</v>
      </c>
      <c r="H2926">
        <v>67</v>
      </c>
      <c r="I2926">
        <v>80</v>
      </c>
      <c r="J2926">
        <v>77</v>
      </c>
      <c r="K2926">
        <v>66</v>
      </c>
      <c r="L2926">
        <v>0.876294526004325</v>
      </c>
      <c r="M2926">
        <v>0.75110959371799202</v>
      </c>
      <c r="N2926">
        <v>1.13804483896666</v>
      </c>
      <c r="O2926">
        <v>100</v>
      </c>
      <c r="P2926">
        <v>0.91043587117332403</v>
      </c>
      <c r="Q2926">
        <v>80</v>
      </c>
      <c r="R2926">
        <v>0.8</v>
      </c>
      <c r="S2926">
        <v>1.1940298507462701</v>
      </c>
      <c r="T2926">
        <v>1.4925373134328399</v>
      </c>
      <c r="V2926">
        <v>0.8</v>
      </c>
      <c r="W2926">
        <v>0.14000000000000001</v>
      </c>
      <c r="Y2926">
        <v>14</v>
      </c>
      <c r="Z2926">
        <v>0.2</v>
      </c>
      <c r="AA2926">
        <v>20</v>
      </c>
      <c r="AB2926">
        <v>501.21249999999998</v>
      </c>
      <c r="AC2926">
        <v>513.66949999999997</v>
      </c>
      <c r="AD2926">
        <v>550</v>
      </c>
      <c r="AE2926">
        <v>389.86250000000001</v>
      </c>
      <c r="AF2926">
        <v>108.33750000000001</v>
      </c>
      <c r="AG2926">
        <v>0</v>
      </c>
      <c r="AH2926">
        <v>39856</v>
      </c>
      <c r="AI2926">
        <v>31189</v>
      </c>
      <c r="AJ2926">
        <v>8667</v>
      </c>
      <c r="AK2926">
        <v>0</v>
      </c>
      <c r="AL2926">
        <v>1</v>
      </c>
      <c r="AM2926">
        <v>0.88704289538305003</v>
      </c>
      <c r="AN2926">
        <v>0.88704289538305003</v>
      </c>
      <c r="AO2926">
        <v>0.88704289538305003</v>
      </c>
      <c r="AP2926">
        <v>0.68997632900471195</v>
      </c>
      <c r="AQ2926">
        <v>0.191735061832179</v>
      </c>
      <c r="AR2926">
        <v>0</v>
      </c>
      <c r="AS2926">
        <v>0</v>
      </c>
      <c r="AT2926">
        <v>0.13043478260869601</v>
      </c>
      <c r="AU2926">
        <v>8.5680153972081494E-2</v>
      </c>
      <c r="AV2926">
        <v>5.8181979072185502E-2</v>
      </c>
      <c r="AW2926">
        <v>2.66132778797867E-2</v>
      </c>
      <c r="AX2926">
        <v>3.7917837311682898E-2</v>
      </c>
      <c r="AY2926">
        <v>8.8489702010928495E-4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6.3712585447868504</v>
      </c>
      <c r="BG2926">
        <v>6.7592307692307703</v>
      </c>
      <c r="BH2926">
        <v>4.5818181818181802</v>
      </c>
      <c r="BI2926">
        <v>45203</v>
      </c>
      <c r="BJ2926">
        <v>0</v>
      </c>
      <c r="BK2926">
        <v>16.5</v>
      </c>
      <c r="BL2926">
        <v>13</v>
      </c>
      <c r="BM2926">
        <v>11.5</v>
      </c>
      <c r="BN2926">
        <v>15</v>
      </c>
      <c r="BO2926">
        <v>41330</v>
      </c>
      <c r="BP2926">
        <v>0.239006734006734</v>
      </c>
      <c r="BQ2926">
        <v>0</v>
      </c>
      <c r="BR2926" s="1">
        <f>+VALUE(Table1[[#This Row],[''tbDimTime'''[datechar']]])</f>
        <v>43832</v>
      </c>
      <c r="BS2926" s="2">
        <f>+VALUE(Table1[[#This Row],[Interval]])</f>
        <v>0.54166666666666663</v>
      </c>
      <c r="BT2926" s="24" t="s">
        <v>414</v>
      </c>
    </row>
    <row r="2927" spans="1:72" x14ac:dyDescent="0.25">
      <c r="A2927">
        <v>2019</v>
      </c>
      <c r="B2927" t="s">
        <v>211</v>
      </c>
      <c r="C2927" t="s">
        <v>212</v>
      </c>
      <c r="D2927" t="s">
        <v>88</v>
      </c>
      <c r="E2927">
        <v>64.64</v>
      </c>
      <c r="F2927">
        <v>1.0133044554455399</v>
      </c>
      <c r="G2927">
        <v>1.2993649223266399</v>
      </c>
      <c r="H2927">
        <v>65.5</v>
      </c>
      <c r="I2927">
        <v>83.990948579193898</v>
      </c>
      <c r="J2927">
        <v>78.5</v>
      </c>
      <c r="K2927">
        <v>66.5</v>
      </c>
      <c r="L2927">
        <v>1.21441831683168</v>
      </c>
      <c r="M2927">
        <v>1.02877475247525</v>
      </c>
      <c r="N2927">
        <v>1.37685643564356</v>
      </c>
      <c r="O2927">
        <v>89</v>
      </c>
      <c r="P2927">
        <v>1.28403465346535</v>
      </c>
      <c r="Q2927">
        <v>83</v>
      </c>
      <c r="R2927">
        <v>0.93258426966292096</v>
      </c>
      <c r="S2927">
        <v>1.2671755725190801</v>
      </c>
      <c r="T2927">
        <v>1.3587786259542001</v>
      </c>
      <c r="V2927">
        <v>0.8</v>
      </c>
      <c r="W2927">
        <v>0.16853932584269701</v>
      </c>
      <c r="Y2927">
        <v>15</v>
      </c>
      <c r="Z2927">
        <v>6.7415730337078594E-2</v>
      </c>
      <c r="AA2927">
        <v>6</v>
      </c>
      <c r="AB2927">
        <v>496.493975903614</v>
      </c>
      <c r="AC2927">
        <v>524.67759999999998</v>
      </c>
      <c r="AD2927">
        <v>550</v>
      </c>
      <c r="AE2927">
        <v>393.95180722891598</v>
      </c>
      <c r="AF2927">
        <v>99.638554216867504</v>
      </c>
      <c r="AG2927">
        <v>0</v>
      </c>
      <c r="AH2927">
        <v>40968</v>
      </c>
      <c r="AI2927">
        <v>32698</v>
      </c>
      <c r="AJ2927">
        <v>8270</v>
      </c>
      <c r="AK2927">
        <v>0</v>
      </c>
      <c r="AL2927">
        <v>0.98820172178125198</v>
      </c>
      <c r="AM2927">
        <v>0.86186054293721504</v>
      </c>
      <c r="AN2927">
        <v>0.87215041619609301</v>
      </c>
      <c r="AO2927">
        <v>0.87215041619609301</v>
      </c>
      <c r="AP2927">
        <v>0.68385828418454797</v>
      </c>
      <c r="AQ2927">
        <v>0.17296189400594</v>
      </c>
      <c r="AR2927">
        <v>0</v>
      </c>
      <c r="AS2927">
        <v>1.02898732588782E-2</v>
      </c>
      <c r="AT2927">
        <v>0.173913043478261</v>
      </c>
      <c r="AU2927">
        <v>0.15543564646337901</v>
      </c>
      <c r="AV2927">
        <v>2.5599196887940798E-2</v>
      </c>
      <c r="AW2927">
        <v>7.3995064207136002E-2</v>
      </c>
      <c r="AX2927">
        <v>6.6612289287656307E-2</v>
      </c>
      <c r="AY2927">
        <v>4.9985359936420299E-3</v>
      </c>
      <c r="AZ2927">
        <v>0</v>
      </c>
      <c r="BA2927">
        <v>3.07232191408374E-2</v>
      </c>
      <c r="BB2927">
        <v>1.88229388881917E-4</v>
      </c>
      <c r="BC2927">
        <v>0</v>
      </c>
      <c r="BD2927">
        <v>1.9910486468398401E-2</v>
      </c>
      <c r="BE2927">
        <v>2.09143765424353E-5</v>
      </c>
      <c r="BF2927">
        <v>6.2492157108796604</v>
      </c>
      <c r="BG2927">
        <v>4.7881481481481503</v>
      </c>
      <c r="BH2927">
        <v>4.5818181818181802</v>
      </c>
      <c r="BI2927">
        <v>47814</v>
      </c>
      <c r="BJ2927">
        <v>492</v>
      </c>
      <c r="BK2927">
        <v>18</v>
      </c>
      <c r="BL2927">
        <v>13.5</v>
      </c>
      <c r="BM2927">
        <v>11.5</v>
      </c>
      <c r="BN2927">
        <v>11.5</v>
      </c>
      <c r="BO2927">
        <v>40382</v>
      </c>
      <c r="BP2927">
        <v>0.26212962962962999</v>
      </c>
      <c r="BQ2927">
        <v>0</v>
      </c>
      <c r="BR2927" s="1">
        <f>+VALUE(Table1[[#This Row],[''tbDimTime'''[datechar']]])</f>
        <v>43832</v>
      </c>
      <c r="BS2927" s="2">
        <f>+VALUE(Table1[[#This Row],[Interval]])</f>
        <v>0.5625</v>
      </c>
      <c r="BT2927" s="24" t="s">
        <v>414</v>
      </c>
    </row>
    <row r="2928" spans="1:72" x14ac:dyDescent="0.25">
      <c r="A2928">
        <v>2019</v>
      </c>
      <c r="B2928" t="s">
        <v>211</v>
      </c>
      <c r="C2928" t="s">
        <v>212</v>
      </c>
      <c r="D2928" t="s">
        <v>89</v>
      </c>
      <c r="E2928">
        <v>63.63</v>
      </c>
      <c r="F2928">
        <v>0.86437215150086399</v>
      </c>
      <c r="G2928">
        <v>0.991402768591782</v>
      </c>
      <c r="H2928">
        <v>55</v>
      </c>
      <c r="I2928">
        <v>63.0829581654951</v>
      </c>
      <c r="J2928">
        <v>61</v>
      </c>
      <c r="K2928">
        <v>44.5</v>
      </c>
      <c r="L2928">
        <v>0.95866729530095895</v>
      </c>
      <c r="M2928">
        <v>0.69935564985069898</v>
      </c>
      <c r="N2928">
        <v>1.0843941537010799</v>
      </c>
      <c r="O2928">
        <v>69</v>
      </c>
      <c r="P2928">
        <v>0.95866729530095895</v>
      </c>
      <c r="Q2928">
        <v>61</v>
      </c>
      <c r="R2928">
        <v>0.88405797101449302</v>
      </c>
      <c r="S2928">
        <v>1.10909090909091</v>
      </c>
      <c r="T2928">
        <v>1.25454545454545</v>
      </c>
      <c r="V2928">
        <v>0.8</v>
      </c>
      <c r="W2928">
        <v>0.55072463768115898</v>
      </c>
      <c r="Y2928">
        <v>38</v>
      </c>
      <c r="Z2928">
        <v>0.115942028985507</v>
      </c>
      <c r="AA2928">
        <v>8</v>
      </c>
      <c r="AB2928">
        <v>622.67213114754099</v>
      </c>
      <c r="AC2928">
        <v>534.51239999999996</v>
      </c>
      <c r="AD2928">
        <v>550</v>
      </c>
      <c r="AE2928">
        <v>482.50819672131098</v>
      </c>
      <c r="AF2928">
        <v>137.16393442623001</v>
      </c>
      <c r="AG2928">
        <v>0</v>
      </c>
      <c r="AH2928">
        <v>37800</v>
      </c>
      <c r="AI2928">
        <v>29433</v>
      </c>
      <c r="AJ2928">
        <v>8367</v>
      </c>
      <c r="AK2928">
        <v>0</v>
      </c>
      <c r="AL2928">
        <v>0.96698065173116099</v>
      </c>
      <c r="AM2928">
        <v>0.88254565732608403</v>
      </c>
      <c r="AN2928">
        <v>0.91268181606952004</v>
      </c>
      <c r="AO2928">
        <v>0.91268181606952004</v>
      </c>
      <c r="AP2928">
        <v>0.68388400947999395</v>
      </c>
      <c r="AQ2928">
        <v>0.19440959152376999</v>
      </c>
      <c r="AR2928">
        <v>0</v>
      </c>
      <c r="AS2928">
        <v>3.0136158743436E-2</v>
      </c>
      <c r="AT2928">
        <v>0.1</v>
      </c>
      <c r="AU2928">
        <v>0.164203726938984</v>
      </c>
      <c r="AV2928">
        <v>7.7257307495701505E-2</v>
      </c>
      <c r="AW2928">
        <v>2.98341000975882E-2</v>
      </c>
      <c r="AX2928">
        <v>0.25470514429109198</v>
      </c>
      <c r="AY2928">
        <v>8.5970537664389597E-4</v>
      </c>
      <c r="AZ2928">
        <v>0</v>
      </c>
      <c r="BA2928">
        <v>4.1823504809703101E-2</v>
      </c>
      <c r="BB2928">
        <v>0</v>
      </c>
      <c r="BC2928">
        <v>0</v>
      </c>
      <c r="BD2928">
        <v>1.44291091593476E-2</v>
      </c>
      <c r="BE2928">
        <v>0</v>
      </c>
      <c r="BF2928">
        <v>5.1024675867837699</v>
      </c>
      <c r="BG2928">
        <v>5.7845454545454604</v>
      </c>
      <c r="BH2928">
        <v>4.5818181818181802</v>
      </c>
      <c r="BI2928">
        <v>43038</v>
      </c>
      <c r="BJ2928">
        <v>1297</v>
      </c>
      <c r="BK2928">
        <v>15</v>
      </c>
      <c r="BL2928">
        <v>11</v>
      </c>
      <c r="BM2928">
        <v>10</v>
      </c>
      <c r="BN2928">
        <v>11.5</v>
      </c>
      <c r="BO2928">
        <v>35971</v>
      </c>
      <c r="BP2928">
        <v>0.20300000000000001</v>
      </c>
      <c r="BQ2928">
        <v>0</v>
      </c>
      <c r="BR2928" s="1">
        <f>+VALUE(Table1[[#This Row],[''tbDimTime'''[datechar']]])</f>
        <v>43832</v>
      </c>
      <c r="BS2928" s="2">
        <f>+VALUE(Table1[[#This Row],[Interval]])</f>
        <v>0.58333333333333337</v>
      </c>
      <c r="BT2928" s="24" t="s">
        <v>414</v>
      </c>
    </row>
    <row r="2929" spans="1:72" x14ac:dyDescent="0.25">
      <c r="A2929">
        <v>2019</v>
      </c>
      <c r="B2929" t="s">
        <v>211</v>
      </c>
      <c r="C2929" t="s">
        <v>212</v>
      </c>
      <c r="D2929" t="s">
        <v>90</v>
      </c>
      <c r="E2929">
        <v>71.709999999999994</v>
      </c>
      <c r="F2929">
        <v>0.94129131222981499</v>
      </c>
      <c r="G2929">
        <v>1.0197132084551901</v>
      </c>
      <c r="H2929">
        <v>67.5</v>
      </c>
      <c r="I2929">
        <v>73.123634178321694</v>
      </c>
      <c r="J2929">
        <v>81</v>
      </c>
      <c r="K2929">
        <v>72.5</v>
      </c>
      <c r="L2929">
        <v>1.12954957467578</v>
      </c>
      <c r="M2929">
        <v>1.0110165946172101</v>
      </c>
      <c r="N2929">
        <v>1.1992748570631699</v>
      </c>
      <c r="O2929">
        <v>86</v>
      </c>
      <c r="P2929">
        <v>1.0179891228559499</v>
      </c>
      <c r="Q2929">
        <v>73</v>
      </c>
      <c r="R2929">
        <v>0.84883720930232598</v>
      </c>
      <c r="S2929">
        <v>1.0814814814814799</v>
      </c>
      <c r="T2929">
        <v>1.2740740740740699</v>
      </c>
      <c r="V2929">
        <v>0.8</v>
      </c>
      <c r="W2929">
        <v>0.17441860465116299</v>
      </c>
      <c r="Y2929">
        <v>15</v>
      </c>
      <c r="Z2929">
        <v>0.15116279069767399</v>
      </c>
      <c r="AA2929">
        <v>13</v>
      </c>
      <c r="AB2929">
        <v>501.47945205479499</v>
      </c>
      <c r="AC2929">
        <v>510.29140000000001</v>
      </c>
      <c r="AD2929">
        <v>550</v>
      </c>
      <c r="AE2929">
        <v>400.80821917808203</v>
      </c>
      <c r="AF2929">
        <v>97.767123287671197</v>
      </c>
      <c r="AG2929">
        <v>0</v>
      </c>
      <c r="AH2929">
        <v>36396</v>
      </c>
      <c r="AI2929">
        <v>29259</v>
      </c>
      <c r="AJ2929">
        <v>7137</v>
      </c>
      <c r="AK2929">
        <v>0</v>
      </c>
      <c r="AL2929">
        <v>0.99830924461412596</v>
      </c>
      <c r="AM2929">
        <v>0.73420107899961895</v>
      </c>
      <c r="AN2929">
        <v>0.73544453580955105</v>
      </c>
      <c r="AO2929">
        <v>0.73544453580955105</v>
      </c>
      <c r="AP2929">
        <v>0.58681133551272502</v>
      </c>
      <c r="AQ2929">
        <v>0.143137923427127</v>
      </c>
      <c r="AR2929">
        <v>0</v>
      </c>
      <c r="AS2929">
        <v>1.24345680993161E-3</v>
      </c>
      <c r="AT2929">
        <v>0.173913043478261</v>
      </c>
      <c r="AU2929">
        <v>0.126591925553037</v>
      </c>
      <c r="AV2929">
        <v>6.0227432261687502E-2</v>
      </c>
      <c r="AW2929">
        <v>3.0745472413309001E-2</v>
      </c>
      <c r="AX2929">
        <v>6.4378973546459203E-2</v>
      </c>
      <c r="AY2929">
        <v>1.0228435049437401E-3</v>
      </c>
      <c r="AZ2929">
        <v>0</v>
      </c>
      <c r="BA2929">
        <v>3.22496540382263E-2</v>
      </c>
      <c r="BB2929">
        <v>2.3465233348709401E-3</v>
      </c>
      <c r="BC2929">
        <v>0</v>
      </c>
      <c r="BD2929">
        <v>0</v>
      </c>
      <c r="BE2929">
        <v>0</v>
      </c>
      <c r="BF2929">
        <v>5.2706524137101098</v>
      </c>
      <c r="BG2929">
        <v>5.3118518518518503</v>
      </c>
      <c r="BH2929">
        <v>4.5818181818181802</v>
      </c>
      <c r="BI2929">
        <v>49861</v>
      </c>
      <c r="BJ2929">
        <v>62</v>
      </c>
      <c r="BK2929">
        <v>17</v>
      </c>
      <c r="BL2929">
        <v>13.5</v>
      </c>
      <c r="BM2929">
        <v>11.5</v>
      </c>
      <c r="BN2929">
        <v>12.5</v>
      </c>
      <c r="BO2929">
        <v>43549</v>
      </c>
      <c r="BP2929">
        <v>0.18527777777777801</v>
      </c>
      <c r="BQ2929">
        <v>0</v>
      </c>
      <c r="BR2929" s="1">
        <f>+VALUE(Table1[[#This Row],[''tbDimTime'''[datechar']]])</f>
        <v>43832</v>
      </c>
      <c r="BS2929" s="2">
        <f>+VALUE(Table1[[#This Row],[Interval]])</f>
        <v>0.60416666666666663</v>
      </c>
      <c r="BT2929" s="24" t="s">
        <v>414</v>
      </c>
    </row>
    <row r="2930" spans="1:72" x14ac:dyDescent="0.25">
      <c r="A2930">
        <v>2019</v>
      </c>
      <c r="B2930" t="s">
        <v>211</v>
      </c>
      <c r="C2930" t="s">
        <v>212</v>
      </c>
      <c r="D2930" t="s">
        <v>91</v>
      </c>
      <c r="E2930">
        <v>60.6</v>
      </c>
      <c r="F2930">
        <v>0.841584158415842</v>
      </c>
      <c r="G2930">
        <v>1.3794631857996</v>
      </c>
      <c r="H2930">
        <v>51</v>
      </c>
      <c r="I2930">
        <v>83.595469059455993</v>
      </c>
      <c r="J2930">
        <v>64</v>
      </c>
      <c r="K2930">
        <v>60.5</v>
      </c>
      <c r="L2930">
        <v>1.05610561056106</v>
      </c>
      <c r="M2930">
        <v>0.99834983498349805</v>
      </c>
      <c r="N2930">
        <v>1.4686468646864701</v>
      </c>
      <c r="O2930">
        <v>89</v>
      </c>
      <c r="P2930">
        <v>1.3696369636963699</v>
      </c>
      <c r="Q2930">
        <v>83</v>
      </c>
      <c r="R2930">
        <v>0.93258426966292096</v>
      </c>
      <c r="S2930">
        <v>1.62745098039216</v>
      </c>
      <c r="T2930">
        <v>1.7450980392156901</v>
      </c>
      <c r="V2930">
        <v>0.8</v>
      </c>
      <c r="W2930">
        <v>0.17977528089887601</v>
      </c>
      <c r="Y2930">
        <v>16</v>
      </c>
      <c r="Z2930">
        <v>6.7415730337078594E-2</v>
      </c>
      <c r="AA2930">
        <v>6</v>
      </c>
      <c r="AB2930">
        <v>596.16867469879503</v>
      </c>
      <c r="AC2930">
        <v>512.68600000000004</v>
      </c>
      <c r="AD2930">
        <v>550</v>
      </c>
      <c r="AE2930">
        <v>452.62650602409599</v>
      </c>
      <c r="AF2930">
        <v>140.56626506024099</v>
      </c>
      <c r="AG2930">
        <v>0</v>
      </c>
      <c r="AH2930">
        <v>49235</v>
      </c>
      <c r="AI2930">
        <v>37568</v>
      </c>
      <c r="AJ2930">
        <v>11667</v>
      </c>
      <c r="AK2930">
        <v>0</v>
      </c>
      <c r="AL2930">
        <v>0.99287677829724896</v>
      </c>
      <c r="AM2930">
        <v>0.96612452896499201</v>
      </c>
      <c r="AN2930">
        <v>0.97305582130933099</v>
      </c>
      <c r="AO2930">
        <v>0.97305582130933099</v>
      </c>
      <c r="AP2930">
        <v>0.73350645293554895</v>
      </c>
      <c r="AQ2930">
        <v>0.227795458539157</v>
      </c>
      <c r="AR2930">
        <v>0</v>
      </c>
      <c r="AS2930">
        <v>6.9312923443387896E-3</v>
      </c>
      <c r="AT2930">
        <v>0.22222222222222199</v>
      </c>
      <c r="AU2930">
        <v>0.123630825702403</v>
      </c>
      <c r="AV2930">
        <v>7.3042153972313895E-2</v>
      </c>
      <c r="AW2930">
        <v>4.0513891871839403E-2</v>
      </c>
      <c r="AX2930">
        <v>4.62346486518148E-2</v>
      </c>
      <c r="AY2930">
        <v>2.22582345705527E-3</v>
      </c>
      <c r="AZ2930">
        <v>0</v>
      </c>
      <c r="BA2930">
        <v>0</v>
      </c>
      <c r="BB2930">
        <v>0</v>
      </c>
      <c r="BC2930">
        <v>0</v>
      </c>
      <c r="BD2930">
        <v>7.84895640119492E-3</v>
      </c>
      <c r="BE2930">
        <v>0</v>
      </c>
      <c r="BF2930">
        <v>5.8340004295448802</v>
      </c>
      <c r="BG2930">
        <v>5.5090909090909097</v>
      </c>
      <c r="BH2930">
        <v>4.5818181818181802</v>
      </c>
      <c r="BI2930">
        <v>51217</v>
      </c>
      <c r="BJ2930">
        <v>355</v>
      </c>
      <c r="BK2930">
        <v>16</v>
      </c>
      <c r="BL2930">
        <v>11</v>
      </c>
      <c r="BM2930">
        <v>9</v>
      </c>
      <c r="BN2930">
        <v>10.5</v>
      </c>
      <c r="BO2930">
        <v>44885</v>
      </c>
      <c r="BP2930">
        <v>0.110815972222222</v>
      </c>
      <c r="BQ2930">
        <v>0</v>
      </c>
      <c r="BR2930" s="1">
        <f>+VALUE(Table1[[#This Row],[''tbDimTime'''[datechar']]])</f>
        <v>43832</v>
      </c>
      <c r="BS2930" s="2">
        <f>+VALUE(Table1[[#This Row],[Interval]])</f>
        <v>0.625</v>
      </c>
      <c r="BT2930" s="24" t="s">
        <v>414</v>
      </c>
    </row>
    <row r="2931" spans="1:72" x14ac:dyDescent="0.25">
      <c r="A2931">
        <v>2019</v>
      </c>
      <c r="B2931" t="s">
        <v>211</v>
      </c>
      <c r="C2931" t="s">
        <v>212</v>
      </c>
      <c r="D2931" t="s">
        <v>92</v>
      </c>
      <c r="E2931">
        <v>47.47</v>
      </c>
      <c r="F2931">
        <v>0.63197809142616401</v>
      </c>
      <c r="G2931">
        <v>1.4324836738993001</v>
      </c>
      <c r="H2931">
        <v>30</v>
      </c>
      <c r="I2931">
        <v>68</v>
      </c>
      <c r="J2931">
        <v>37.5</v>
      </c>
      <c r="K2931">
        <v>36.5</v>
      </c>
      <c r="L2931">
        <v>0.78997261428270504</v>
      </c>
      <c r="M2931">
        <v>0.76890667790183298</v>
      </c>
      <c r="N2931">
        <v>1.6642089740888999</v>
      </c>
      <c r="O2931">
        <v>79</v>
      </c>
      <c r="P2931">
        <v>1.4324836738993001</v>
      </c>
      <c r="Q2931">
        <v>68</v>
      </c>
      <c r="R2931">
        <v>0.860759493670886</v>
      </c>
      <c r="S2931">
        <v>2.2666666666666702</v>
      </c>
      <c r="T2931">
        <v>2.6333333333333302</v>
      </c>
      <c r="V2931">
        <v>0.8</v>
      </c>
      <c r="W2931">
        <v>0.189873417721519</v>
      </c>
      <c r="Y2931">
        <v>15</v>
      </c>
      <c r="Z2931">
        <v>0.139240506329114</v>
      </c>
      <c r="AA2931">
        <v>11</v>
      </c>
      <c r="AB2931">
        <v>577.55882352941205</v>
      </c>
      <c r="AC2931">
        <v>643.38130000000001</v>
      </c>
      <c r="AD2931">
        <v>550</v>
      </c>
      <c r="AE2931">
        <v>395.17647058823502</v>
      </c>
      <c r="AF2931">
        <v>179.470588235294</v>
      </c>
      <c r="AG2931">
        <v>0</v>
      </c>
      <c r="AH2931">
        <v>39076</v>
      </c>
      <c r="AI2931">
        <v>26872</v>
      </c>
      <c r="AJ2931">
        <v>12204</v>
      </c>
      <c r="AK2931">
        <v>0</v>
      </c>
      <c r="AL2931">
        <v>1</v>
      </c>
      <c r="AM2931">
        <v>1.0708657123381</v>
      </c>
      <c r="AN2931">
        <v>1.0708657123381</v>
      </c>
      <c r="AO2931">
        <v>1.0708657123381</v>
      </c>
      <c r="AP2931">
        <v>0.73270620313565105</v>
      </c>
      <c r="AQ2931">
        <v>0.33276073619631902</v>
      </c>
      <c r="AR2931">
        <v>0</v>
      </c>
      <c r="AS2931">
        <v>0</v>
      </c>
      <c r="AT2931">
        <v>0.214285714285714</v>
      </c>
      <c r="AU2931">
        <v>0.24575323790047701</v>
      </c>
      <c r="AV2931">
        <v>9.2842535787321101E-2</v>
      </c>
      <c r="AW2931">
        <v>0.14734832992501701</v>
      </c>
      <c r="AX2931">
        <v>0.34110429447852803</v>
      </c>
      <c r="AY2931">
        <v>0</v>
      </c>
      <c r="AZ2931">
        <v>0</v>
      </c>
      <c r="BA2931">
        <v>0</v>
      </c>
      <c r="BB2931">
        <v>0</v>
      </c>
      <c r="BC2931">
        <v>5.5078391274710299E-3</v>
      </c>
      <c r="BD2931">
        <v>5.4533060668030002E-5</v>
      </c>
      <c r="BE2931">
        <v>0</v>
      </c>
      <c r="BF2931">
        <v>6.6748466257668699</v>
      </c>
      <c r="BG2931">
        <v>5.5847058823529396</v>
      </c>
      <c r="BH2931">
        <v>4.5818181818181802</v>
      </c>
      <c r="BI2931">
        <v>36675</v>
      </c>
      <c r="BJ2931">
        <v>0</v>
      </c>
      <c r="BK2931">
        <v>14.5</v>
      </c>
      <c r="BL2931">
        <v>8.5</v>
      </c>
      <c r="BM2931">
        <v>7</v>
      </c>
      <c r="BN2931">
        <v>10.5</v>
      </c>
      <c r="BO2931">
        <v>27662</v>
      </c>
      <c r="BP2931">
        <v>0.29741379310344801</v>
      </c>
      <c r="BQ2931">
        <v>0</v>
      </c>
      <c r="BR2931" s="1">
        <f>+VALUE(Table1[[#This Row],[''tbDimTime'''[datechar']]])</f>
        <v>43832</v>
      </c>
      <c r="BS2931" s="2">
        <f>+VALUE(Table1[[#This Row],[Interval]])</f>
        <v>0.64583333333333337</v>
      </c>
      <c r="BT2931" s="24" t="s">
        <v>414</v>
      </c>
    </row>
    <row r="2932" spans="1:72" x14ac:dyDescent="0.25">
      <c r="A2932">
        <v>2019</v>
      </c>
      <c r="B2932" t="s">
        <v>211</v>
      </c>
      <c r="C2932" t="s">
        <v>212</v>
      </c>
      <c r="D2932" t="s">
        <v>93</v>
      </c>
      <c r="E2932">
        <v>58.58</v>
      </c>
      <c r="F2932">
        <v>0.83646295664049197</v>
      </c>
      <c r="G2932">
        <v>1.0925230454079899</v>
      </c>
      <c r="H2932">
        <v>49</v>
      </c>
      <c r="I2932">
        <v>64</v>
      </c>
      <c r="J2932">
        <v>61.5</v>
      </c>
      <c r="K2932">
        <v>58.5</v>
      </c>
      <c r="L2932">
        <v>1.0498463639467399</v>
      </c>
      <c r="M2932">
        <v>0.99863434619323999</v>
      </c>
      <c r="N2932">
        <v>1.2461590986684901</v>
      </c>
      <c r="O2932">
        <v>73</v>
      </c>
      <c r="P2932">
        <v>1.0925230454079899</v>
      </c>
      <c r="Q2932">
        <v>64</v>
      </c>
      <c r="R2932">
        <v>0.87671232876712302</v>
      </c>
      <c r="S2932">
        <v>1.30612244897959</v>
      </c>
      <c r="T2932">
        <v>1.4897959183673499</v>
      </c>
      <c r="V2932">
        <v>0.8</v>
      </c>
      <c r="W2932">
        <v>8.2191780821917804E-2</v>
      </c>
      <c r="Y2932">
        <v>6</v>
      </c>
      <c r="Z2932">
        <v>0.123287671232877</v>
      </c>
      <c r="AA2932">
        <v>9</v>
      </c>
      <c r="AB2932">
        <v>479.828125</v>
      </c>
      <c r="AC2932">
        <v>533.44209999999998</v>
      </c>
      <c r="AD2932">
        <v>550</v>
      </c>
      <c r="AE2932">
        <v>407.640625</v>
      </c>
      <c r="AF2932">
        <v>69.1875</v>
      </c>
      <c r="AG2932">
        <v>0</v>
      </c>
      <c r="AH2932">
        <v>30517</v>
      </c>
      <c r="AI2932">
        <v>26089</v>
      </c>
      <c r="AJ2932">
        <v>4428</v>
      </c>
      <c r="AK2932">
        <v>0</v>
      </c>
      <c r="AL2932">
        <v>1</v>
      </c>
      <c r="AM2932">
        <v>0.70158324004477801</v>
      </c>
      <c r="AN2932">
        <v>0.70158324004477801</v>
      </c>
      <c r="AO2932">
        <v>0.70158324004477801</v>
      </c>
      <c r="AP2932">
        <v>0.59603390372621101</v>
      </c>
      <c r="AQ2932">
        <v>0.10116287039364</v>
      </c>
      <c r="AR2932">
        <v>0</v>
      </c>
      <c r="AS2932">
        <v>0</v>
      </c>
      <c r="AT2932">
        <v>0.22222222222222199</v>
      </c>
      <c r="AU2932">
        <v>0.19538050307281099</v>
      </c>
      <c r="AV2932">
        <v>1.7226017226017201E-2</v>
      </c>
      <c r="AW2932">
        <v>0.14701514701514701</v>
      </c>
      <c r="AX2932">
        <v>0.11032418724726401</v>
      </c>
      <c r="AY2932">
        <v>1.8505403120787701E-3</v>
      </c>
      <c r="AZ2932">
        <v>0</v>
      </c>
      <c r="BA2932">
        <v>0</v>
      </c>
      <c r="BB2932">
        <v>0</v>
      </c>
      <c r="BC2932">
        <v>2.8923259692490499E-2</v>
      </c>
      <c r="BD2932">
        <v>3.6553882707728898E-4</v>
      </c>
      <c r="BE2932">
        <v>0</v>
      </c>
      <c r="BF2932">
        <v>5.2637591099129599</v>
      </c>
      <c r="BG2932">
        <v>5.3254545454545497</v>
      </c>
      <c r="BH2932">
        <v>4.5818181818181802</v>
      </c>
      <c r="BI2932">
        <v>43771</v>
      </c>
      <c r="BJ2932">
        <v>0</v>
      </c>
      <c r="BK2932">
        <v>16.5</v>
      </c>
      <c r="BL2932">
        <v>11</v>
      </c>
      <c r="BM2932">
        <v>9</v>
      </c>
      <c r="BN2932">
        <v>11</v>
      </c>
      <c r="BO2932">
        <v>35219</v>
      </c>
      <c r="BP2932">
        <v>0.26311447811447802</v>
      </c>
      <c r="BQ2932">
        <v>0</v>
      </c>
      <c r="BR2932" s="1">
        <f>+VALUE(Table1[[#This Row],[''tbDimTime'''[datechar']]])</f>
        <v>43832</v>
      </c>
      <c r="BS2932" s="2">
        <f>+VALUE(Table1[[#This Row],[Interval]])</f>
        <v>0.66666666666666663</v>
      </c>
      <c r="BT2932" s="24" t="s">
        <v>414</v>
      </c>
    </row>
    <row r="2933" spans="1:72" x14ac:dyDescent="0.25">
      <c r="A2933">
        <v>2019</v>
      </c>
      <c r="B2933" t="s">
        <v>211</v>
      </c>
      <c r="C2933" t="s">
        <v>212</v>
      </c>
      <c r="D2933" t="s">
        <v>94</v>
      </c>
      <c r="E2933">
        <v>56.56</v>
      </c>
      <c r="F2933">
        <v>0.60997171145686002</v>
      </c>
      <c r="G2933">
        <v>1.3131853368273101</v>
      </c>
      <c r="H2933">
        <v>34.5</v>
      </c>
      <c r="I2933">
        <v>74.273762650952605</v>
      </c>
      <c r="J2933">
        <v>42</v>
      </c>
      <c r="K2933">
        <v>58</v>
      </c>
      <c r="L2933">
        <v>0.74257425742574301</v>
      </c>
      <c r="M2933">
        <v>1.0254596888260299</v>
      </c>
      <c r="N2933">
        <v>1.46746817538897</v>
      </c>
      <c r="O2933">
        <v>83</v>
      </c>
      <c r="P2933">
        <v>1.3083451202263101</v>
      </c>
      <c r="Q2933">
        <v>74</v>
      </c>
      <c r="R2933">
        <v>0.89156626506024095</v>
      </c>
      <c r="S2933">
        <v>2.1449275362318798</v>
      </c>
      <c r="T2933">
        <v>2.4057971014492798</v>
      </c>
      <c r="V2933">
        <v>0.8</v>
      </c>
      <c r="W2933">
        <v>0.120481927710843</v>
      </c>
      <c r="Y2933">
        <v>10</v>
      </c>
      <c r="Z2933">
        <v>0.108433734939759</v>
      </c>
      <c r="AA2933">
        <v>9</v>
      </c>
      <c r="AB2933">
        <v>511.39189189189199</v>
      </c>
      <c r="AC2933">
        <v>693.5</v>
      </c>
      <c r="AD2933">
        <v>550</v>
      </c>
      <c r="AE2933">
        <v>431.70270270270299</v>
      </c>
      <c r="AF2933">
        <v>76.716216216216196</v>
      </c>
      <c r="AG2933">
        <v>0</v>
      </c>
      <c r="AH2933">
        <v>37623</v>
      </c>
      <c r="AI2933">
        <v>31946</v>
      </c>
      <c r="AJ2933">
        <v>5677</v>
      </c>
      <c r="AK2933">
        <v>0</v>
      </c>
      <c r="AL2933">
        <v>0.99631414053655598</v>
      </c>
      <c r="AM2933">
        <v>0.94232924126596795</v>
      </c>
      <c r="AN2933">
        <v>0.94581538384919905</v>
      </c>
      <c r="AO2933">
        <v>0.94581538384919905</v>
      </c>
      <c r="AP2933">
        <v>0.79548793545656005</v>
      </c>
      <c r="AQ2933">
        <v>0.141363081750044</v>
      </c>
      <c r="AR2933">
        <v>0</v>
      </c>
      <c r="AS2933">
        <v>3.4861425832316498E-3</v>
      </c>
      <c r="AT2933">
        <v>0.17647058823529399</v>
      </c>
      <c r="AU2933">
        <v>9.7138872979904894E-2</v>
      </c>
      <c r="AV2933">
        <v>1.91488831893224E-2</v>
      </c>
      <c r="AW2933">
        <v>3.7924251101870102E-2</v>
      </c>
      <c r="AX2933">
        <v>0.105356209068951</v>
      </c>
      <c r="AY2933">
        <v>2.73911202968201E-4</v>
      </c>
      <c r="AZ2933">
        <v>0</v>
      </c>
      <c r="BA2933">
        <v>0</v>
      </c>
      <c r="BB2933">
        <v>3.6230981847157499E-2</v>
      </c>
      <c r="BC2933">
        <v>0</v>
      </c>
      <c r="BD2933">
        <v>3.5608456385866202E-3</v>
      </c>
      <c r="BE2933">
        <v>0</v>
      </c>
      <c r="BF2933">
        <v>6.6336313155208</v>
      </c>
      <c r="BG2933">
        <v>5.6559999999999997</v>
      </c>
      <c r="BH2933">
        <v>4.5818181818181802</v>
      </c>
      <c r="BI2933">
        <v>40159</v>
      </c>
      <c r="BJ2933">
        <v>140</v>
      </c>
      <c r="BK2933">
        <v>14.5</v>
      </c>
      <c r="BL2933">
        <v>10</v>
      </c>
      <c r="BM2933">
        <v>8.5</v>
      </c>
      <c r="BN2933">
        <v>13.5</v>
      </c>
      <c r="BO2933">
        <v>36258</v>
      </c>
      <c r="BP2933">
        <v>0.23067049808429099</v>
      </c>
      <c r="BQ2933">
        <v>0</v>
      </c>
      <c r="BR2933" s="1">
        <f>+VALUE(Table1[[#This Row],[''tbDimTime'''[datechar']]])</f>
        <v>43832</v>
      </c>
      <c r="BS2933" s="2">
        <f>+VALUE(Table1[[#This Row],[Interval]])</f>
        <v>0.6875</v>
      </c>
      <c r="BT2933" s="24" t="s">
        <v>414</v>
      </c>
    </row>
    <row r="2934" spans="1:72" x14ac:dyDescent="0.25">
      <c r="A2934">
        <v>2019</v>
      </c>
      <c r="B2934" t="s">
        <v>211</v>
      </c>
      <c r="C2934" t="s">
        <v>212</v>
      </c>
      <c r="D2934" t="s">
        <v>95</v>
      </c>
      <c r="E2934">
        <v>50.5</v>
      </c>
      <c r="F2934">
        <v>0.53465346534653502</v>
      </c>
      <c r="G2934">
        <v>1.1108641916708599</v>
      </c>
      <c r="H2934">
        <v>27</v>
      </c>
      <c r="I2934">
        <v>56.098641679378197</v>
      </c>
      <c r="J2934">
        <v>40.5</v>
      </c>
      <c r="K2934">
        <v>36</v>
      </c>
      <c r="L2934">
        <v>0.80198019801980203</v>
      </c>
      <c r="M2934">
        <v>0.71287128712871295</v>
      </c>
      <c r="N2934">
        <v>1.24752475247525</v>
      </c>
      <c r="O2934">
        <v>63</v>
      </c>
      <c r="P2934">
        <v>1.0891089108910901</v>
      </c>
      <c r="Q2934">
        <v>55</v>
      </c>
      <c r="R2934">
        <v>0.87301587301587302</v>
      </c>
      <c r="S2934">
        <v>2.0370370370370399</v>
      </c>
      <c r="T2934">
        <v>2.3333333333333299</v>
      </c>
      <c r="V2934">
        <v>0.8</v>
      </c>
      <c r="W2934">
        <v>0.44444444444444398</v>
      </c>
      <c r="Y2934">
        <v>28</v>
      </c>
      <c r="Z2934">
        <v>0.126984126984127</v>
      </c>
      <c r="AA2934">
        <v>8</v>
      </c>
      <c r="AB2934">
        <v>500.61818181818199</v>
      </c>
      <c r="AC2934">
        <v>483.21960000000001</v>
      </c>
      <c r="AD2934">
        <v>550</v>
      </c>
      <c r="AE2934">
        <v>406.52727272727299</v>
      </c>
      <c r="AF2934">
        <v>91.309090909090898</v>
      </c>
      <c r="AG2934">
        <v>0</v>
      </c>
      <c r="AH2934">
        <v>27381</v>
      </c>
      <c r="AI2934">
        <v>22359</v>
      </c>
      <c r="AJ2934">
        <v>5022</v>
      </c>
      <c r="AK2934">
        <v>0</v>
      </c>
      <c r="AL2934">
        <v>0.98041589517162797</v>
      </c>
      <c r="AM2934">
        <v>0.93092605740947398</v>
      </c>
      <c r="AN2934">
        <v>0.94952158772018802</v>
      </c>
      <c r="AO2934">
        <v>0.94952158772018802</v>
      </c>
      <c r="AP2934">
        <v>0.75595902221320599</v>
      </c>
      <c r="AQ2934">
        <v>0.16979409676437801</v>
      </c>
      <c r="AR2934">
        <v>0</v>
      </c>
      <c r="AS2934">
        <v>1.8595530310714401E-2</v>
      </c>
      <c r="AT2934">
        <v>0.4</v>
      </c>
      <c r="AU2934">
        <v>0.20343510159921599</v>
      </c>
      <c r="AV2934">
        <v>4.3784021367954798E-2</v>
      </c>
      <c r="AW2934">
        <v>9.1726679514487597E-2</v>
      </c>
      <c r="AX2934">
        <v>0.20218412956013099</v>
      </c>
      <c r="AY2934">
        <v>2.36670385772729E-4</v>
      </c>
      <c r="AZ2934">
        <v>5.1526523988234103E-2</v>
      </c>
      <c r="BA2934">
        <v>0</v>
      </c>
      <c r="BB2934">
        <v>1.49440443587923E-2</v>
      </c>
      <c r="BC2934">
        <v>0</v>
      </c>
      <c r="BD2934">
        <v>1.2171619839740301E-3</v>
      </c>
      <c r="BE2934">
        <v>0</v>
      </c>
      <c r="BF2934">
        <v>6.69439091185719</v>
      </c>
      <c r="BG2934">
        <v>7.21428571428571</v>
      </c>
      <c r="BH2934">
        <v>4.5818181818181802</v>
      </c>
      <c r="BI2934">
        <v>29577</v>
      </c>
      <c r="BJ2934">
        <v>550</v>
      </c>
      <c r="BK2934">
        <v>11.5</v>
      </c>
      <c r="BL2934">
        <v>7</v>
      </c>
      <c r="BM2934">
        <v>5</v>
      </c>
      <c r="BN2934">
        <v>8.5</v>
      </c>
      <c r="BO2934">
        <v>23560</v>
      </c>
      <c r="BP2934">
        <v>0.285579710144928</v>
      </c>
      <c r="BQ2934">
        <v>0</v>
      </c>
      <c r="BR2934" s="1">
        <f>+VALUE(Table1[[#This Row],[''tbDimTime'''[datechar']]])</f>
        <v>43832</v>
      </c>
      <c r="BS2934" s="2">
        <f>+VALUE(Table1[[#This Row],[Interval]])</f>
        <v>0.70833333333333337</v>
      </c>
      <c r="BT2934" s="24" t="s">
        <v>414</v>
      </c>
    </row>
    <row r="2935" spans="1:72" x14ac:dyDescent="0.25">
      <c r="A2935">
        <v>2019</v>
      </c>
      <c r="B2935" t="s">
        <v>211</v>
      </c>
      <c r="C2935" t="s">
        <v>212</v>
      </c>
      <c r="D2935" t="s">
        <v>96</v>
      </c>
      <c r="E2935">
        <v>36.36</v>
      </c>
      <c r="F2935">
        <v>0.83883388338833897</v>
      </c>
      <c r="G2935">
        <v>0.82508250825082496</v>
      </c>
      <c r="H2935">
        <v>30.5</v>
      </c>
      <c r="I2935">
        <v>30</v>
      </c>
      <c r="J2935">
        <v>36.5</v>
      </c>
      <c r="K2935">
        <v>19.5</v>
      </c>
      <c r="L2935">
        <v>1.0038503850385001</v>
      </c>
      <c r="M2935">
        <v>0.53630363036303597</v>
      </c>
      <c r="N2935">
        <v>1.15511551155116</v>
      </c>
      <c r="O2935">
        <v>42</v>
      </c>
      <c r="P2935">
        <v>0.82508250825082496</v>
      </c>
      <c r="Q2935">
        <v>30</v>
      </c>
      <c r="R2935">
        <v>0.71428571428571397</v>
      </c>
      <c r="S2935">
        <v>0.98360655737704905</v>
      </c>
      <c r="T2935">
        <v>1.3770491803278699</v>
      </c>
      <c r="V2935">
        <v>0.8</v>
      </c>
      <c r="W2935">
        <v>0.19047619047618999</v>
      </c>
      <c r="Y2935">
        <v>8</v>
      </c>
      <c r="Z2935">
        <v>0.28571428571428598</v>
      </c>
      <c r="AA2935">
        <v>12</v>
      </c>
      <c r="AB2935">
        <v>508.46666666666698</v>
      </c>
      <c r="AC2935">
        <v>531.53330000000005</v>
      </c>
      <c r="AD2935">
        <v>550</v>
      </c>
      <c r="AE2935">
        <v>430.53333333333302</v>
      </c>
      <c r="AF2935">
        <v>74.900000000000006</v>
      </c>
      <c r="AG2935">
        <v>0</v>
      </c>
      <c r="AH2935">
        <v>15163</v>
      </c>
      <c r="AI2935">
        <v>12916</v>
      </c>
      <c r="AJ2935">
        <v>2247</v>
      </c>
      <c r="AK2935">
        <v>0</v>
      </c>
      <c r="AL2935">
        <v>1</v>
      </c>
      <c r="AM2935">
        <v>0.51054287435571299</v>
      </c>
      <c r="AN2935">
        <v>0.51054287435571299</v>
      </c>
      <c r="AO2935">
        <v>0.51054287435571299</v>
      </c>
      <c r="AP2935">
        <v>0.432291318026642</v>
      </c>
      <c r="AQ2935">
        <v>7.52058370707544E-2</v>
      </c>
      <c r="AR2935">
        <v>0</v>
      </c>
      <c r="AS2935">
        <v>0</v>
      </c>
      <c r="AT2935">
        <v>0.16666666666666699</v>
      </c>
      <c r="AU2935">
        <v>0.49655264743289401</v>
      </c>
      <c r="AV2935">
        <v>2.2190240310596399E-2</v>
      </c>
      <c r="AW2935">
        <v>7.5942164803534398E-2</v>
      </c>
      <c r="AX2935">
        <v>5.6998460405649598E-2</v>
      </c>
      <c r="AY2935">
        <v>0</v>
      </c>
      <c r="AZ2935">
        <v>0.39785126179797797</v>
      </c>
      <c r="BA2935">
        <v>0</v>
      </c>
      <c r="BB2935">
        <v>0</v>
      </c>
      <c r="BC2935">
        <v>0</v>
      </c>
      <c r="BD2935">
        <v>5.6898052078452398E-4</v>
      </c>
      <c r="BE2935">
        <v>0</v>
      </c>
      <c r="BF2935">
        <v>3.6146997791016799</v>
      </c>
      <c r="BG2935">
        <v>5.1942857142857104</v>
      </c>
      <c r="BH2935">
        <v>4.5818181818181802</v>
      </c>
      <c r="BI2935">
        <v>29878</v>
      </c>
      <c r="BJ2935">
        <v>0</v>
      </c>
      <c r="BK2935">
        <v>9.5</v>
      </c>
      <c r="BL2935">
        <v>7</v>
      </c>
      <c r="BM2935">
        <v>6</v>
      </c>
      <c r="BN2935">
        <v>7</v>
      </c>
      <c r="BO2935">
        <v>15042</v>
      </c>
      <c r="BP2935">
        <v>0.126374269005848</v>
      </c>
      <c r="BQ2935">
        <v>0</v>
      </c>
      <c r="BR2935" s="1">
        <f>+VALUE(Table1[[#This Row],[''tbDimTime'''[datechar']]])</f>
        <v>43832</v>
      </c>
      <c r="BS2935" s="2">
        <f>+VALUE(Table1[[#This Row],[Interval]])</f>
        <v>0.72916666666666663</v>
      </c>
      <c r="BT2935" s="24" t="s">
        <v>414</v>
      </c>
    </row>
    <row r="2936" spans="1:72" x14ac:dyDescent="0.25">
      <c r="A2936">
        <v>2019</v>
      </c>
      <c r="B2936" t="s">
        <v>211</v>
      </c>
      <c r="C2936" t="s">
        <v>212</v>
      </c>
      <c r="D2936" t="s">
        <v>97</v>
      </c>
      <c r="E2936">
        <v>38.380000000000003</v>
      </c>
      <c r="F2936">
        <v>0.91193329859301697</v>
      </c>
      <c r="G2936">
        <v>0.70349140177175595</v>
      </c>
      <c r="H2936">
        <v>35</v>
      </c>
      <c r="I2936">
        <v>27</v>
      </c>
      <c r="J2936">
        <v>49.5</v>
      </c>
      <c r="K2936">
        <v>20</v>
      </c>
      <c r="L2936">
        <v>1.2897342365815501</v>
      </c>
      <c r="M2936">
        <v>0.52110474205315305</v>
      </c>
      <c r="N2936">
        <v>0.88587806149035997</v>
      </c>
      <c r="O2936">
        <v>34</v>
      </c>
      <c r="P2936">
        <v>0.70349140177175595</v>
      </c>
      <c r="Q2936">
        <v>27</v>
      </c>
      <c r="R2936">
        <v>0.79411764705882304</v>
      </c>
      <c r="S2936">
        <v>0.77142857142857102</v>
      </c>
      <c r="T2936">
        <v>0.97142857142857097</v>
      </c>
      <c r="V2936">
        <v>0.8</v>
      </c>
      <c r="W2936">
        <v>0.11764705882352899</v>
      </c>
      <c r="Y2936">
        <v>4</v>
      </c>
      <c r="Z2936">
        <v>0.20588235294117599</v>
      </c>
      <c r="AA2936">
        <v>7</v>
      </c>
      <c r="AB2936">
        <v>577.37037037036998</v>
      </c>
      <c r="AC2936">
        <v>463.69200000000001</v>
      </c>
      <c r="AD2936">
        <v>550</v>
      </c>
      <c r="AE2936">
        <v>438.92592592592598</v>
      </c>
      <c r="AF2936">
        <v>135.444444444444</v>
      </c>
      <c r="AG2936">
        <v>0</v>
      </c>
      <c r="AH2936">
        <v>15508</v>
      </c>
      <c r="AI2936">
        <v>11851</v>
      </c>
      <c r="AJ2936">
        <v>3657</v>
      </c>
      <c r="AK2936">
        <v>0</v>
      </c>
      <c r="AL2936">
        <v>1</v>
      </c>
      <c r="AM2936">
        <v>0.48862211634904701</v>
      </c>
      <c r="AN2936">
        <v>0.48862211634904701</v>
      </c>
      <c r="AO2936">
        <v>0.48862211634904701</v>
      </c>
      <c r="AP2936">
        <v>0.37145812437311898</v>
      </c>
      <c r="AQ2936">
        <v>0.114625125376128</v>
      </c>
      <c r="AR2936">
        <v>0</v>
      </c>
      <c r="AS2936">
        <v>0</v>
      </c>
      <c r="AT2936">
        <v>0.33333333333333298</v>
      </c>
      <c r="AU2936">
        <v>0.46348420260782303</v>
      </c>
      <c r="AV2936">
        <v>6.4694082246740198E-2</v>
      </c>
      <c r="AW2936">
        <v>0</v>
      </c>
      <c r="AX2936">
        <v>1.5546639919759299E-2</v>
      </c>
      <c r="AY2936">
        <v>0</v>
      </c>
      <c r="AZ2936">
        <v>0.39493480441324003</v>
      </c>
      <c r="BA2936">
        <v>3.7612838515546599E-4</v>
      </c>
      <c r="BB2936">
        <v>3.4791875626880601E-3</v>
      </c>
      <c r="BC2936">
        <v>0</v>
      </c>
      <c r="BD2936">
        <v>0</v>
      </c>
      <c r="BE2936">
        <v>0</v>
      </c>
      <c r="BF2936">
        <v>3.0466399197592802</v>
      </c>
      <c r="BG2936">
        <v>4.7975000000000003</v>
      </c>
      <c r="BH2936">
        <v>4.5818181818181802</v>
      </c>
      <c r="BI2936">
        <v>31904</v>
      </c>
      <c r="BJ2936">
        <v>0</v>
      </c>
      <c r="BK2936">
        <v>11</v>
      </c>
      <c r="BL2936">
        <v>8</v>
      </c>
      <c r="BM2936">
        <v>6</v>
      </c>
      <c r="BN2936">
        <v>6.5</v>
      </c>
      <c r="BO2936">
        <v>17117</v>
      </c>
      <c r="BP2936">
        <v>0.19434343434343401</v>
      </c>
      <c r="BQ2936">
        <v>0</v>
      </c>
      <c r="BR2936" s="1">
        <f>+VALUE(Table1[[#This Row],[''tbDimTime'''[datechar']]])</f>
        <v>43832</v>
      </c>
      <c r="BS2936" s="2">
        <f>+VALUE(Table1[[#This Row],[Interval]])</f>
        <v>0.75</v>
      </c>
      <c r="BT2936" s="24" t="s">
        <v>414</v>
      </c>
    </row>
    <row r="2937" spans="1:72" x14ac:dyDescent="0.25">
      <c r="A2937">
        <v>2019</v>
      </c>
      <c r="B2937" t="s">
        <v>211</v>
      </c>
      <c r="C2937" t="s">
        <v>212</v>
      </c>
      <c r="D2937" t="s">
        <v>98</v>
      </c>
      <c r="E2937">
        <v>26.26</v>
      </c>
      <c r="F2937">
        <v>0.53313023610053301</v>
      </c>
      <c r="G2937">
        <v>0.74279444026557295</v>
      </c>
      <c r="H2937">
        <v>14</v>
      </c>
      <c r="I2937">
        <v>19.505782001373898</v>
      </c>
      <c r="J2937">
        <v>16.5</v>
      </c>
      <c r="K2937">
        <v>12</v>
      </c>
      <c r="L2937">
        <v>0.62833206397562802</v>
      </c>
      <c r="M2937">
        <v>0.45696877380045697</v>
      </c>
      <c r="N2937">
        <v>0.99009900990098998</v>
      </c>
      <c r="O2937">
        <v>26</v>
      </c>
      <c r="P2937">
        <v>0.72353389185072303</v>
      </c>
      <c r="Q2937">
        <v>19</v>
      </c>
      <c r="R2937">
        <v>0.73076923076923095</v>
      </c>
      <c r="S2937">
        <v>1.3571428571428601</v>
      </c>
      <c r="T2937">
        <v>1.8571428571428601</v>
      </c>
      <c r="V2937">
        <v>0.8</v>
      </c>
      <c r="W2937">
        <v>0.15384615384615399</v>
      </c>
      <c r="Y2937">
        <v>4</v>
      </c>
      <c r="Z2937">
        <v>0.269230769230769</v>
      </c>
      <c r="AA2937">
        <v>7</v>
      </c>
      <c r="AB2937">
        <v>919.36842105263202</v>
      </c>
      <c r="AC2937">
        <v>598.74</v>
      </c>
      <c r="AD2937">
        <v>550</v>
      </c>
      <c r="AE2937">
        <v>631.73684210526301</v>
      </c>
      <c r="AF2937">
        <v>284.68421052631601</v>
      </c>
      <c r="AG2937">
        <v>0</v>
      </c>
      <c r="AH2937">
        <v>17412</v>
      </c>
      <c r="AI2937">
        <v>12003</v>
      </c>
      <c r="AJ2937">
        <v>5409</v>
      </c>
      <c r="AK2937">
        <v>0</v>
      </c>
      <c r="AL2937">
        <v>0.97407015000278796</v>
      </c>
      <c r="AM2937">
        <v>0.77957781050564601</v>
      </c>
      <c r="AN2937">
        <v>0.80033025393850099</v>
      </c>
      <c r="AO2937">
        <v>0.80033025393850099</v>
      </c>
      <c r="AP2937">
        <v>0.53568081403132894</v>
      </c>
      <c r="AQ2937">
        <v>0.24139777748025201</v>
      </c>
      <c r="AR2937">
        <v>0</v>
      </c>
      <c r="AS2937">
        <v>2.0752443432855799E-2</v>
      </c>
      <c r="AT2937">
        <v>0.14285714285714299</v>
      </c>
      <c r="AU2937">
        <v>0.22537599857187501</v>
      </c>
      <c r="AV2937">
        <v>8.1537019681349604E-2</v>
      </c>
      <c r="AW2937">
        <v>8.03320390949257E-2</v>
      </c>
      <c r="AX2937">
        <v>0</v>
      </c>
      <c r="AY2937">
        <v>0</v>
      </c>
      <c r="AZ2937">
        <v>4.9895122060070497E-2</v>
      </c>
      <c r="BA2937">
        <v>0</v>
      </c>
      <c r="BB2937">
        <v>8.9257821216584104E-5</v>
      </c>
      <c r="BC2937">
        <v>0</v>
      </c>
      <c r="BD2937">
        <v>1.3522559914312501E-2</v>
      </c>
      <c r="BE2937">
        <v>0</v>
      </c>
      <c r="BF2937">
        <v>3.0526174856071799</v>
      </c>
      <c r="BG2937">
        <v>6.5650000000000004</v>
      </c>
      <c r="BH2937">
        <v>4.5818181818181802</v>
      </c>
      <c r="BI2937">
        <v>22407</v>
      </c>
      <c r="BJ2937">
        <v>465</v>
      </c>
      <c r="BK2937">
        <v>6</v>
      </c>
      <c r="BL2937">
        <v>4</v>
      </c>
      <c r="BM2937">
        <v>3.5</v>
      </c>
      <c r="BN2937">
        <v>6</v>
      </c>
      <c r="BO2937">
        <v>17357</v>
      </c>
      <c r="BP2937">
        <v>-3.7361111111111199E-2</v>
      </c>
      <c r="BQ2937">
        <v>0</v>
      </c>
      <c r="BR2937" s="1">
        <f>+VALUE(Table1[[#This Row],[''tbDimTime'''[datechar']]])</f>
        <v>43832</v>
      </c>
      <c r="BS2937" s="2">
        <f>+VALUE(Table1[[#This Row],[Interval]])</f>
        <v>0.77083333333333337</v>
      </c>
      <c r="BT2937" s="24" t="s">
        <v>414</v>
      </c>
    </row>
    <row r="2938" spans="1:72" x14ac:dyDescent="0.25">
      <c r="A2938">
        <v>2019</v>
      </c>
      <c r="B2938" t="s">
        <v>211</v>
      </c>
      <c r="C2938" t="s">
        <v>212</v>
      </c>
      <c r="D2938" t="s">
        <v>99</v>
      </c>
      <c r="E2938">
        <v>23.23</v>
      </c>
      <c r="F2938">
        <v>0.34438226431338798</v>
      </c>
      <c r="G2938">
        <v>1.1108288454453901</v>
      </c>
      <c r="H2938">
        <v>8</v>
      </c>
      <c r="I2938">
        <v>25.804554079696398</v>
      </c>
      <c r="J2938">
        <v>10.5</v>
      </c>
      <c r="K2938">
        <v>11.5</v>
      </c>
      <c r="L2938">
        <v>0.45200172191132199</v>
      </c>
      <c r="M2938">
        <v>0.49504950495049499</v>
      </c>
      <c r="N2938">
        <v>1.0331467929401601</v>
      </c>
      <c r="O2938">
        <v>24</v>
      </c>
      <c r="P2938">
        <v>1.0331467929401601</v>
      </c>
      <c r="Q2938">
        <v>24</v>
      </c>
      <c r="R2938">
        <v>1</v>
      </c>
      <c r="S2938">
        <v>3</v>
      </c>
      <c r="T2938">
        <v>3</v>
      </c>
      <c r="V2938">
        <v>0.8</v>
      </c>
      <c r="W2938">
        <v>0.25</v>
      </c>
      <c r="Y2938">
        <v>6</v>
      </c>
      <c r="Z2938">
        <v>0</v>
      </c>
      <c r="AA2938">
        <v>0</v>
      </c>
      <c r="AB2938">
        <v>702.66666666666697</v>
      </c>
      <c r="AC2938">
        <v>503.79129999999998</v>
      </c>
      <c r="AD2938">
        <v>550</v>
      </c>
      <c r="AE2938">
        <v>548.58333333333303</v>
      </c>
      <c r="AF2938">
        <v>151.125</v>
      </c>
      <c r="AG2938">
        <v>0</v>
      </c>
      <c r="AH2938">
        <v>16793</v>
      </c>
      <c r="AI2938">
        <v>13166</v>
      </c>
      <c r="AJ2938">
        <v>3627</v>
      </c>
      <c r="AK2938">
        <v>0</v>
      </c>
      <c r="AL2938">
        <v>0.93006838738142505</v>
      </c>
      <c r="AM2938">
        <v>0.92981198654683805</v>
      </c>
      <c r="AN2938">
        <v>0.999724320449909</v>
      </c>
      <c r="AO2938">
        <v>0.999724320449909</v>
      </c>
      <c r="AP2938">
        <v>0.72591939129955296</v>
      </c>
      <c r="AQ2938">
        <v>0.199977945635993</v>
      </c>
      <c r="AR2938">
        <v>0</v>
      </c>
      <c r="AS2938">
        <v>6.9912333903071097E-2</v>
      </c>
      <c r="AT2938">
        <v>0.25</v>
      </c>
      <c r="AU2938">
        <v>0.30214478689970797</v>
      </c>
      <c r="AV2938">
        <v>0.10354523901417</v>
      </c>
      <c r="AW2938">
        <v>0.137674367315433</v>
      </c>
      <c r="AX2938">
        <v>8.6949330098693295E-2</v>
      </c>
      <c r="AY2938">
        <v>0</v>
      </c>
      <c r="AZ2938">
        <v>0</v>
      </c>
      <c r="BA2938">
        <v>9.3731047030931201E-4</v>
      </c>
      <c r="BB2938">
        <v>5.2489386337321503E-2</v>
      </c>
      <c r="BC2938">
        <v>7.4984837624744996E-3</v>
      </c>
      <c r="BD2938">
        <v>0</v>
      </c>
      <c r="BE2938">
        <v>0</v>
      </c>
      <c r="BF2938">
        <v>4.7637426255720401</v>
      </c>
      <c r="BG2938">
        <v>9.2919999999999998</v>
      </c>
      <c r="BH2938">
        <v>4.5818181818181802</v>
      </c>
      <c r="BI2938">
        <v>18137</v>
      </c>
      <c r="BJ2938">
        <v>1268</v>
      </c>
      <c r="BK2938">
        <v>5</v>
      </c>
      <c r="BL2938">
        <v>2.5</v>
      </c>
      <c r="BM2938">
        <v>2</v>
      </c>
      <c r="BN2938">
        <v>5</v>
      </c>
      <c r="BO2938">
        <v>12657</v>
      </c>
      <c r="BP2938">
        <v>-7.6111111111110104E-3</v>
      </c>
      <c r="BQ2938">
        <v>0</v>
      </c>
      <c r="BR2938" s="1">
        <f>+VALUE(Table1[[#This Row],[''tbDimTime'''[datechar']]])</f>
        <v>43832</v>
      </c>
      <c r="BS2938" s="2">
        <f>+VALUE(Table1[[#This Row],[Interval]])</f>
        <v>0.79166666666666663</v>
      </c>
      <c r="BT2938" s="24" t="s">
        <v>414</v>
      </c>
    </row>
    <row r="2939" spans="1:72" x14ac:dyDescent="0.25">
      <c r="A2939">
        <v>2019</v>
      </c>
      <c r="B2939" t="s">
        <v>211</v>
      </c>
      <c r="C2939" t="s">
        <v>212</v>
      </c>
      <c r="D2939" t="s">
        <v>100</v>
      </c>
      <c r="E2939">
        <v>14.14</v>
      </c>
      <c r="F2939">
        <v>0.35360678925035399</v>
      </c>
      <c r="G2939">
        <v>1.53961487792984</v>
      </c>
      <c r="H2939">
        <v>5</v>
      </c>
      <c r="I2939">
        <v>21.770154373928001</v>
      </c>
      <c r="J2939">
        <v>7.5</v>
      </c>
      <c r="K2939">
        <v>14</v>
      </c>
      <c r="L2939">
        <v>0.53041018387552996</v>
      </c>
      <c r="M2939">
        <v>0.99009900990098998</v>
      </c>
      <c r="N2939">
        <v>1.3437057991513399</v>
      </c>
      <c r="O2939">
        <v>19</v>
      </c>
      <c r="P2939">
        <v>1.3437057991513399</v>
      </c>
      <c r="Q2939">
        <v>19</v>
      </c>
      <c r="R2939">
        <v>1</v>
      </c>
      <c r="S2939">
        <v>3.8</v>
      </c>
      <c r="T2939">
        <v>3.8</v>
      </c>
      <c r="V2939">
        <v>0.8</v>
      </c>
      <c r="W2939">
        <v>0.73684210526315796</v>
      </c>
      <c r="Y2939">
        <v>14</v>
      </c>
      <c r="Z2939">
        <v>0</v>
      </c>
      <c r="AA2939">
        <v>0</v>
      </c>
      <c r="AB2939">
        <v>490.947368421053</v>
      </c>
      <c r="AC2939">
        <v>538.48710000000005</v>
      </c>
      <c r="AD2939">
        <v>550</v>
      </c>
      <c r="AE2939">
        <v>439.10526315789502</v>
      </c>
      <c r="AF2939">
        <v>49</v>
      </c>
      <c r="AG2939">
        <v>0</v>
      </c>
      <c r="AH2939">
        <v>9274</v>
      </c>
      <c r="AI2939">
        <v>8343</v>
      </c>
      <c r="AJ2939">
        <v>931</v>
      </c>
      <c r="AK2939">
        <v>0</v>
      </c>
      <c r="AL2939">
        <v>0.87275449101796398</v>
      </c>
      <c r="AM2939">
        <v>0.68999186330349904</v>
      </c>
      <c r="AN2939">
        <v>0.79059102004586101</v>
      </c>
      <c r="AO2939">
        <v>0.79059102004586101</v>
      </c>
      <c r="AP2939">
        <v>0.61713144463347902</v>
      </c>
      <c r="AQ2939">
        <v>6.8866040387602606E-2</v>
      </c>
      <c r="AR2939">
        <v>0</v>
      </c>
      <c r="AS2939">
        <v>0.100599156742363</v>
      </c>
      <c r="AT2939">
        <v>0.33333333333333298</v>
      </c>
      <c r="AU2939">
        <v>0.163917449515497</v>
      </c>
      <c r="AV2939">
        <v>1.41282639248465E-2</v>
      </c>
      <c r="AW2939">
        <v>0.148753606035949</v>
      </c>
      <c r="AX2939">
        <v>1.41282639248465E-2</v>
      </c>
      <c r="AY2939">
        <v>0</v>
      </c>
      <c r="AZ2939">
        <v>0</v>
      </c>
      <c r="BA2939">
        <v>7.3969968192913696E-5</v>
      </c>
      <c r="BB2939">
        <v>9.6160958650787795E-4</v>
      </c>
      <c r="BC2939">
        <v>0</v>
      </c>
      <c r="BD2939">
        <v>0</v>
      </c>
      <c r="BE2939">
        <v>0</v>
      </c>
      <c r="BF2939">
        <v>5.0595458243953004</v>
      </c>
      <c r="BG2939">
        <v>7.07</v>
      </c>
      <c r="BH2939">
        <v>4.5818181818181802</v>
      </c>
      <c r="BI2939">
        <v>13519</v>
      </c>
      <c r="BJ2939">
        <v>1360</v>
      </c>
      <c r="BK2939">
        <v>4</v>
      </c>
      <c r="BL2939">
        <v>2</v>
      </c>
      <c r="BM2939">
        <v>1.5</v>
      </c>
      <c r="BN2939">
        <v>3.5</v>
      </c>
      <c r="BO2939">
        <v>11303</v>
      </c>
      <c r="BP2939">
        <v>6.1180555555555599E-2</v>
      </c>
      <c r="BQ2939">
        <v>0</v>
      </c>
      <c r="BR2939" s="1">
        <f>+VALUE(Table1[[#This Row],[''tbDimTime'''[datechar']]])</f>
        <v>43832</v>
      </c>
      <c r="BS2939" s="2">
        <f>+VALUE(Table1[[#This Row],[Interval]])</f>
        <v>0.8125</v>
      </c>
      <c r="BT2939" s="24" t="s">
        <v>414</v>
      </c>
    </row>
    <row r="2940" spans="1:72" x14ac:dyDescent="0.25">
      <c r="A2940">
        <v>2019</v>
      </c>
      <c r="B2940" t="s">
        <v>211</v>
      </c>
      <c r="C2940" t="s">
        <v>212</v>
      </c>
      <c r="D2940" t="s">
        <v>101</v>
      </c>
      <c r="E2940">
        <v>11.11</v>
      </c>
      <c r="F2940">
        <v>0.81008100810080996</v>
      </c>
      <c r="G2940">
        <v>1.7688511447955699</v>
      </c>
      <c r="H2940">
        <v>9</v>
      </c>
      <c r="I2940">
        <v>19.651936218678799</v>
      </c>
      <c r="J2940">
        <v>18.5</v>
      </c>
      <c r="K2940">
        <v>12.5</v>
      </c>
      <c r="L2940">
        <v>1.66516651665167</v>
      </c>
      <c r="M2940">
        <v>1.12511251125113</v>
      </c>
      <c r="N2940">
        <v>0.72007200720071995</v>
      </c>
      <c r="O2940">
        <v>8</v>
      </c>
      <c r="P2940">
        <v>0.72007200720071995</v>
      </c>
      <c r="Q2940">
        <v>8</v>
      </c>
      <c r="R2940">
        <v>1</v>
      </c>
      <c r="S2940">
        <v>0.88888888888888895</v>
      </c>
      <c r="T2940">
        <v>0.88888888888888895</v>
      </c>
      <c r="V2940">
        <v>0.8</v>
      </c>
      <c r="W2940">
        <v>1</v>
      </c>
      <c r="Y2940">
        <v>8</v>
      </c>
      <c r="Z2940">
        <v>0</v>
      </c>
      <c r="AA2940">
        <v>0</v>
      </c>
      <c r="AB2940">
        <v>548.75</v>
      </c>
      <c r="AC2940">
        <v>304.23820000000001</v>
      </c>
      <c r="AD2940">
        <v>550</v>
      </c>
      <c r="AE2940">
        <v>473.5</v>
      </c>
      <c r="AF2940">
        <v>72.375</v>
      </c>
      <c r="AG2940">
        <v>0</v>
      </c>
      <c r="AH2940">
        <v>4367</v>
      </c>
      <c r="AI2940">
        <v>3788</v>
      </c>
      <c r="AJ2940">
        <v>579</v>
      </c>
      <c r="AK2940">
        <v>0</v>
      </c>
      <c r="AL2940">
        <v>0.407084569732938</v>
      </c>
      <c r="AM2940">
        <v>0.31927272727272699</v>
      </c>
      <c r="AN2940">
        <v>0.78429090909090904</v>
      </c>
      <c r="AO2940">
        <v>0.78429090909090904</v>
      </c>
      <c r="AP2940">
        <v>0.27549090909090901</v>
      </c>
      <c r="AQ2940">
        <v>4.2109090909090902E-2</v>
      </c>
      <c r="AR2940">
        <v>0</v>
      </c>
      <c r="AS2940">
        <v>0.465018181818182</v>
      </c>
      <c r="AT2940">
        <v>0.66666666666666696</v>
      </c>
      <c r="AU2940">
        <v>0.14021818181818199</v>
      </c>
      <c r="AV2940">
        <v>0.13039999999999999</v>
      </c>
      <c r="AW2940">
        <v>9.8181818181818196E-3</v>
      </c>
      <c r="AX2940">
        <v>1.23636363636364E-3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2.0945454545454498</v>
      </c>
      <c r="BG2940">
        <v>4.444</v>
      </c>
      <c r="BH2940">
        <v>4.5818181818181802</v>
      </c>
      <c r="BI2940">
        <v>13750</v>
      </c>
      <c r="BJ2940">
        <v>6394</v>
      </c>
      <c r="BK2940">
        <v>4</v>
      </c>
      <c r="BL2940">
        <v>2.5</v>
      </c>
      <c r="BM2940">
        <v>1.5</v>
      </c>
      <c r="BN2940">
        <v>2</v>
      </c>
      <c r="BO2940">
        <v>11822</v>
      </c>
      <c r="BP2940">
        <v>4.5138888888888798E-2</v>
      </c>
      <c r="BQ2940">
        <v>0</v>
      </c>
      <c r="BR2940" s="1">
        <f>+VALUE(Table1[[#This Row],[''tbDimTime'''[datechar']]])</f>
        <v>43832</v>
      </c>
      <c r="BS2940" s="2">
        <f>+VALUE(Table1[[#This Row],[Interval]])</f>
        <v>0.83333333333333337</v>
      </c>
      <c r="BT2940" s="24" t="s">
        <v>414</v>
      </c>
    </row>
    <row r="2941" spans="1:72" x14ac:dyDescent="0.25">
      <c r="A2941">
        <v>2019</v>
      </c>
      <c r="B2941" t="s">
        <v>211</v>
      </c>
      <c r="C2941" t="s">
        <v>212</v>
      </c>
      <c r="D2941" t="s">
        <v>102</v>
      </c>
      <c r="E2941">
        <v>10.1</v>
      </c>
      <c r="F2941">
        <v>0.59405940594059403</v>
      </c>
      <c r="G2941">
        <v>1.4013982597510199</v>
      </c>
      <c r="H2941">
        <v>6</v>
      </c>
      <c r="I2941">
        <v>14.154122423485299</v>
      </c>
      <c r="J2941">
        <v>12.5</v>
      </c>
      <c r="K2941">
        <v>5.5</v>
      </c>
      <c r="L2941">
        <v>1.2376237623762401</v>
      </c>
      <c r="M2941">
        <v>0.54455445544554504</v>
      </c>
      <c r="N2941">
        <v>0.69306930693069302</v>
      </c>
      <c r="O2941">
        <v>7</v>
      </c>
      <c r="P2941">
        <v>0.69306930693069302</v>
      </c>
      <c r="Q2941">
        <v>7</v>
      </c>
      <c r="R2941">
        <v>1</v>
      </c>
      <c r="S2941">
        <v>1.1666666666666701</v>
      </c>
      <c r="T2941">
        <v>1.1666666666666701</v>
      </c>
      <c r="V2941">
        <v>0.8</v>
      </c>
      <c r="W2941">
        <v>0.85714285714285698</v>
      </c>
      <c r="Y2941">
        <v>6</v>
      </c>
      <c r="Z2941">
        <v>0</v>
      </c>
      <c r="AA2941">
        <v>0</v>
      </c>
      <c r="AB2941">
        <v>914.857142857143</v>
      </c>
      <c r="AC2941">
        <v>443.59800000000001</v>
      </c>
      <c r="AD2941">
        <v>550</v>
      </c>
      <c r="AE2941">
        <v>675.57142857142901</v>
      </c>
      <c r="AF2941">
        <v>236.28571428571399</v>
      </c>
      <c r="AG2941">
        <v>0</v>
      </c>
      <c r="AH2941">
        <v>6383</v>
      </c>
      <c r="AI2941">
        <v>4729</v>
      </c>
      <c r="AJ2941">
        <v>1654</v>
      </c>
      <c r="AK2941">
        <v>0</v>
      </c>
      <c r="AL2941">
        <v>0.49455556413622698</v>
      </c>
      <c r="AM2941">
        <v>0.54142712208319199</v>
      </c>
      <c r="AN2941">
        <v>1.09477510990869</v>
      </c>
      <c r="AO2941">
        <v>1.09477510990869</v>
      </c>
      <c r="AP2941">
        <v>0.39981400067636103</v>
      </c>
      <c r="AQ2941">
        <v>0.13983767331755201</v>
      </c>
      <c r="AR2941">
        <v>0</v>
      </c>
      <c r="AS2941">
        <v>0.55334798782549899</v>
      </c>
      <c r="AT2941">
        <v>0.66666666666666696</v>
      </c>
      <c r="AU2941">
        <v>0.13594859655055799</v>
      </c>
      <c r="AV2941">
        <v>8.6912411227595507E-2</v>
      </c>
      <c r="AW2941">
        <v>4.90361853229625E-2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2.13053770713561</v>
      </c>
      <c r="BG2941">
        <v>4.04</v>
      </c>
      <c r="BH2941">
        <v>4.5818181818181802</v>
      </c>
      <c r="BI2941">
        <v>11828</v>
      </c>
      <c r="BJ2941">
        <v>6545</v>
      </c>
      <c r="BK2941">
        <v>4</v>
      </c>
      <c r="BL2941">
        <v>2.5</v>
      </c>
      <c r="BM2941">
        <v>1.5</v>
      </c>
      <c r="BN2941">
        <v>2.5</v>
      </c>
      <c r="BO2941">
        <v>10220</v>
      </c>
      <c r="BP2941">
        <v>0.178611111111111</v>
      </c>
      <c r="BQ2941">
        <v>0</v>
      </c>
      <c r="BR2941" s="1">
        <f>+VALUE(Table1[[#This Row],[''tbDimTime'''[datechar']]])</f>
        <v>43832</v>
      </c>
      <c r="BS2941" s="2">
        <f>+VALUE(Table1[[#This Row],[Interval]])</f>
        <v>0.85416666666666663</v>
      </c>
      <c r="BT2941" s="24" t="s">
        <v>414</v>
      </c>
    </row>
    <row r="2942" spans="1:72" x14ac:dyDescent="0.25">
      <c r="A2942">
        <v>2019</v>
      </c>
      <c r="B2942" t="s">
        <v>211</v>
      </c>
      <c r="C2942" t="s">
        <v>212</v>
      </c>
      <c r="D2942" t="s">
        <v>103</v>
      </c>
      <c r="E2942">
        <v>9.09</v>
      </c>
      <c r="F2942">
        <v>0.44004400440044</v>
      </c>
      <c r="G2942">
        <v>1.6664842749545501</v>
      </c>
      <c r="H2942">
        <v>4</v>
      </c>
      <c r="I2942">
        <v>15.1483420593368</v>
      </c>
      <c r="J2942">
        <v>7.5</v>
      </c>
      <c r="K2942">
        <v>7.5</v>
      </c>
      <c r="L2942">
        <v>0.82508250825082496</v>
      </c>
      <c r="M2942">
        <v>0.82508250825082496</v>
      </c>
      <c r="N2942">
        <v>1.1001100110011</v>
      </c>
      <c r="O2942">
        <v>10</v>
      </c>
      <c r="P2942">
        <v>1.1001100110011</v>
      </c>
      <c r="Q2942">
        <v>10</v>
      </c>
      <c r="R2942">
        <v>1</v>
      </c>
      <c r="S2942">
        <v>2.5</v>
      </c>
      <c r="T2942">
        <v>2.5</v>
      </c>
      <c r="V2942">
        <v>0.8</v>
      </c>
      <c r="W2942">
        <v>1</v>
      </c>
      <c r="Y2942">
        <v>10</v>
      </c>
      <c r="Z2942">
        <v>0</v>
      </c>
      <c r="AA2942">
        <v>0</v>
      </c>
      <c r="AB2942">
        <v>515.70000000000005</v>
      </c>
      <c r="AC2942">
        <v>364.82</v>
      </c>
      <c r="AD2942">
        <v>550</v>
      </c>
      <c r="AE2942">
        <v>419.9</v>
      </c>
      <c r="AF2942">
        <v>92.7</v>
      </c>
      <c r="AG2942">
        <v>0</v>
      </c>
      <c r="AH2942">
        <v>5126</v>
      </c>
      <c r="AI2942">
        <v>4199</v>
      </c>
      <c r="AJ2942">
        <v>927</v>
      </c>
      <c r="AK2942">
        <v>0</v>
      </c>
      <c r="AL2942">
        <v>0.66013824884792605</v>
      </c>
      <c r="AM2942">
        <v>0.67748292170257496</v>
      </c>
      <c r="AN2942">
        <v>1.0262743037309501</v>
      </c>
      <c r="AO2942">
        <v>1.0262743037309501</v>
      </c>
      <c r="AP2942">
        <v>0.55162900683131899</v>
      </c>
      <c r="AQ2942">
        <v>0.121781397792958</v>
      </c>
      <c r="AR2942">
        <v>0</v>
      </c>
      <c r="AS2942">
        <v>0.34879138202837601</v>
      </c>
      <c r="AT2942">
        <v>0.5</v>
      </c>
      <c r="AU2942">
        <v>4.23016290068313E-2</v>
      </c>
      <c r="AV2942">
        <v>0</v>
      </c>
      <c r="AW2942">
        <v>4.2170257488176599E-2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1.31371518654756E-4</v>
      </c>
      <c r="BE2942">
        <v>0</v>
      </c>
      <c r="BF2942">
        <v>4.7293746715712004</v>
      </c>
      <c r="BG2942">
        <v>6.06</v>
      </c>
      <c r="BH2942">
        <v>4.5818181818181802</v>
      </c>
      <c r="BI2942">
        <v>7612</v>
      </c>
      <c r="BJ2942">
        <v>2655</v>
      </c>
      <c r="BK2942">
        <v>3</v>
      </c>
      <c r="BL2942">
        <v>1.5</v>
      </c>
      <c r="BM2942">
        <v>1</v>
      </c>
      <c r="BN2942">
        <v>2</v>
      </c>
      <c r="BO2942">
        <v>7290</v>
      </c>
      <c r="BP2942">
        <v>0.295185185185185</v>
      </c>
      <c r="BQ2942">
        <v>0</v>
      </c>
      <c r="BR2942" s="1">
        <f>+VALUE(Table1[[#This Row],[''tbDimTime'''[datechar']]])</f>
        <v>43832</v>
      </c>
      <c r="BS2942" s="2">
        <f>+VALUE(Table1[[#This Row],[Interval]])</f>
        <v>0.875</v>
      </c>
      <c r="BT2942" s="24" t="s">
        <v>414</v>
      </c>
    </row>
    <row r="2943" spans="1:72" x14ac:dyDescent="0.25">
      <c r="A2943">
        <v>2019</v>
      </c>
      <c r="B2943" t="s">
        <v>211</v>
      </c>
      <c r="C2943" t="s">
        <v>212</v>
      </c>
      <c r="D2943" t="s">
        <v>104</v>
      </c>
      <c r="E2943">
        <v>5.05</v>
      </c>
      <c r="F2943">
        <v>0.49504950495049499</v>
      </c>
      <c r="G2943">
        <v>3.1996602027066601</v>
      </c>
      <c r="H2943">
        <v>2.5</v>
      </c>
      <c r="I2943">
        <v>16.1582840236686</v>
      </c>
      <c r="J2943">
        <v>5</v>
      </c>
      <c r="K2943">
        <v>9</v>
      </c>
      <c r="L2943">
        <v>0.99009900990098998</v>
      </c>
      <c r="M2943">
        <v>1.78217821782178</v>
      </c>
      <c r="N2943">
        <v>0.59405940594059403</v>
      </c>
      <c r="O2943">
        <v>3</v>
      </c>
      <c r="P2943">
        <v>0.59405940594059403</v>
      </c>
      <c r="Q2943">
        <v>3</v>
      </c>
      <c r="R2943">
        <v>1</v>
      </c>
      <c r="S2943">
        <v>1.2</v>
      </c>
      <c r="T2943">
        <v>1.2</v>
      </c>
      <c r="V2943">
        <v>0.8</v>
      </c>
      <c r="W2943">
        <v>1</v>
      </c>
      <c r="Y2943">
        <v>3</v>
      </c>
      <c r="Z2943">
        <v>0</v>
      </c>
      <c r="AA2943">
        <v>0</v>
      </c>
      <c r="AB2943">
        <v>450.66666666666703</v>
      </c>
      <c r="AC2943">
        <v>525.29999999999995</v>
      </c>
      <c r="AD2943">
        <v>550</v>
      </c>
      <c r="AE2943">
        <v>424.66666666666703</v>
      </c>
      <c r="AF2943">
        <v>23.3333333333333</v>
      </c>
      <c r="AG2943">
        <v>0</v>
      </c>
      <c r="AH2943">
        <v>1344</v>
      </c>
      <c r="AI2943">
        <v>1274</v>
      </c>
      <c r="AJ2943">
        <v>70</v>
      </c>
      <c r="AK2943">
        <v>0</v>
      </c>
      <c r="AL2943">
        <v>0.185663279318868</v>
      </c>
      <c r="AM2943">
        <v>0.18777777777777799</v>
      </c>
      <c r="AN2943">
        <v>1.01138888888889</v>
      </c>
      <c r="AO2943">
        <v>1.01138888888889</v>
      </c>
      <c r="AP2943">
        <v>0.17694444444444399</v>
      </c>
      <c r="AQ2943">
        <v>9.7222222222222206E-3</v>
      </c>
      <c r="AR2943">
        <v>0</v>
      </c>
      <c r="AS2943">
        <v>0.82361111111111096</v>
      </c>
      <c r="AT2943">
        <v>0.5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1.5</v>
      </c>
      <c r="BG2943">
        <v>3.3666666666666698</v>
      </c>
      <c r="BH2943">
        <v>4.5818181818181802</v>
      </c>
      <c r="BI2943">
        <v>7200</v>
      </c>
      <c r="BJ2943">
        <v>5930</v>
      </c>
      <c r="BK2943">
        <v>3</v>
      </c>
      <c r="BL2943">
        <v>1.5</v>
      </c>
      <c r="BM2943">
        <v>1</v>
      </c>
      <c r="BN2943">
        <v>1.5</v>
      </c>
      <c r="BO2943">
        <v>7200</v>
      </c>
      <c r="BP2943">
        <v>0.33333333333333298</v>
      </c>
      <c r="BQ2943">
        <v>0</v>
      </c>
      <c r="BR2943" s="1">
        <f>+VALUE(Table1[[#This Row],[''tbDimTime'''[datechar']]])</f>
        <v>43832</v>
      </c>
      <c r="BS2943" s="2">
        <f>+VALUE(Table1[[#This Row],[Interval]])</f>
        <v>0.89583333333333337</v>
      </c>
      <c r="BT2943" s="24" t="s">
        <v>414</v>
      </c>
    </row>
    <row r="2944" spans="1:72" x14ac:dyDescent="0.25">
      <c r="A2944">
        <v>2019</v>
      </c>
      <c r="B2944" t="s">
        <v>211</v>
      </c>
      <c r="C2944" t="s">
        <v>212</v>
      </c>
      <c r="D2944" t="s">
        <v>105</v>
      </c>
      <c r="E2944">
        <v>0</v>
      </c>
      <c r="H2944">
        <v>0</v>
      </c>
      <c r="I2944">
        <v>1.00170068027211</v>
      </c>
      <c r="J2944">
        <v>0</v>
      </c>
      <c r="K2944">
        <v>0</v>
      </c>
      <c r="O2944">
        <v>1</v>
      </c>
      <c r="Q2944">
        <v>1</v>
      </c>
      <c r="R2944">
        <v>1</v>
      </c>
      <c r="V2944">
        <v>0.8</v>
      </c>
      <c r="W2944">
        <v>1</v>
      </c>
      <c r="Y2944">
        <v>1</v>
      </c>
      <c r="Z2944">
        <v>0</v>
      </c>
      <c r="AA2944">
        <v>0</v>
      </c>
      <c r="AB2944">
        <v>588</v>
      </c>
      <c r="AD2944">
        <v>550</v>
      </c>
      <c r="AE2944">
        <v>586</v>
      </c>
      <c r="AF2944">
        <v>0</v>
      </c>
      <c r="AG2944">
        <v>0</v>
      </c>
      <c r="AH2944">
        <v>586</v>
      </c>
      <c r="AI2944">
        <v>586</v>
      </c>
      <c r="AJ2944">
        <v>0</v>
      </c>
      <c r="AK2944">
        <v>0</v>
      </c>
      <c r="AL2944">
        <v>0.99830220713073003</v>
      </c>
      <c r="AM2944">
        <v>2.95477386934673</v>
      </c>
      <c r="AN2944">
        <v>2.9597989949748702</v>
      </c>
      <c r="AO2944">
        <v>2.9597989949748702</v>
      </c>
      <c r="AP2944">
        <v>2.9447236180904501</v>
      </c>
      <c r="AQ2944">
        <v>0</v>
      </c>
      <c r="AR2944">
        <v>0</v>
      </c>
      <c r="AS2944">
        <v>5.0251256281407001E-3</v>
      </c>
      <c r="AU2944">
        <v>1.5075376884422099E-2</v>
      </c>
      <c r="AV2944">
        <v>0</v>
      </c>
      <c r="AW2944">
        <v>0</v>
      </c>
      <c r="AX2944">
        <v>0</v>
      </c>
      <c r="AY2944">
        <v>0</v>
      </c>
      <c r="AZ2944">
        <v>1.5075376884422099E-2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18.090452261306499</v>
      </c>
      <c r="BH2944">
        <v>4.5818181818181802</v>
      </c>
      <c r="BI2944">
        <v>199</v>
      </c>
      <c r="BJ2944">
        <v>1</v>
      </c>
      <c r="BK2944">
        <v>0</v>
      </c>
      <c r="BL2944">
        <v>0</v>
      </c>
      <c r="BM2944">
        <v>0</v>
      </c>
      <c r="BN2944">
        <v>0</v>
      </c>
      <c r="BO2944">
        <v>196</v>
      </c>
      <c r="BR2944" s="1">
        <f>+VALUE(Table1[[#This Row],[''tbDimTime'''[datechar']]])</f>
        <v>43832</v>
      </c>
      <c r="BS2944" s="2">
        <f>+VALUE(Table1[[#This Row],[Interval]])</f>
        <v>0.91666666666666663</v>
      </c>
      <c r="BT2944" s="24" t="s">
        <v>414</v>
      </c>
    </row>
    <row r="2945" spans="1:72" x14ac:dyDescent="0.25">
      <c r="A2945">
        <v>2019</v>
      </c>
      <c r="B2945" t="s">
        <v>211</v>
      </c>
      <c r="C2945" t="s">
        <v>212</v>
      </c>
      <c r="D2945" t="s">
        <v>108</v>
      </c>
      <c r="E2945">
        <v>0</v>
      </c>
      <c r="H2945">
        <v>0</v>
      </c>
      <c r="I2945" t="s">
        <v>72</v>
      </c>
      <c r="J2945">
        <v>0</v>
      </c>
      <c r="K2945">
        <v>0</v>
      </c>
      <c r="O2945">
        <v>1</v>
      </c>
      <c r="Q2945">
        <v>0</v>
      </c>
      <c r="R2945">
        <v>0</v>
      </c>
      <c r="W2945">
        <v>0</v>
      </c>
      <c r="Y2945">
        <v>0</v>
      </c>
      <c r="Z2945">
        <v>1</v>
      </c>
      <c r="AA2945">
        <v>1</v>
      </c>
      <c r="AH2945">
        <v>0</v>
      </c>
      <c r="AI2945">
        <v>0</v>
      </c>
      <c r="AJ2945">
        <v>0</v>
      </c>
      <c r="AK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R2945" s="1">
        <f>+VALUE(Table1[[#This Row],[''tbDimTime'''[datechar']]])</f>
        <v>43832</v>
      </c>
      <c r="BS2945" s="2">
        <f>+VALUE(Table1[[#This Row],[Interval]])</f>
        <v>0.9375</v>
      </c>
      <c r="BT2945" s="24" t="s">
        <v>414</v>
      </c>
    </row>
    <row r="2946" spans="1:72" x14ac:dyDescent="0.25">
      <c r="A2946">
        <v>2019</v>
      </c>
      <c r="B2946" t="s">
        <v>211</v>
      </c>
      <c r="C2946" t="s">
        <v>213</v>
      </c>
      <c r="D2946" t="s">
        <v>75</v>
      </c>
      <c r="E2946">
        <v>4.3600000000000003</v>
      </c>
      <c r="F2946">
        <v>9.0596330275229295</v>
      </c>
      <c r="G2946">
        <v>15.716732520476899</v>
      </c>
      <c r="H2946">
        <v>39.5</v>
      </c>
      <c r="I2946">
        <v>68.524953789279095</v>
      </c>
      <c r="J2946">
        <v>57.5</v>
      </c>
      <c r="K2946">
        <v>27</v>
      </c>
      <c r="L2946">
        <v>13.188073394495399</v>
      </c>
      <c r="M2946">
        <v>6.1926605504587204</v>
      </c>
      <c r="N2946">
        <v>1.6055045871559599</v>
      </c>
      <c r="O2946">
        <v>7</v>
      </c>
      <c r="P2946">
        <v>1.6055045871559599</v>
      </c>
      <c r="Q2946">
        <v>7</v>
      </c>
      <c r="R2946">
        <v>1</v>
      </c>
      <c r="S2946">
        <v>0.177215189873418</v>
      </c>
      <c r="T2946">
        <v>0.177215189873418</v>
      </c>
      <c r="V2946">
        <v>0.8</v>
      </c>
      <c r="W2946">
        <v>1</v>
      </c>
      <c r="Y2946">
        <v>7</v>
      </c>
      <c r="Z2946">
        <v>0</v>
      </c>
      <c r="AA2946">
        <v>0</v>
      </c>
      <c r="AB2946">
        <v>77.285714285714306</v>
      </c>
      <c r="AC2946">
        <v>87.542500000000004</v>
      </c>
      <c r="AD2946">
        <v>550</v>
      </c>
      <c r="AE2946">
        <v>74.571428571428598</v>
      </c>
      <c r="AF2946">
        <v>0</v>
      </c>
      <c r="AG2946">
        <v>0</v>
      </c>
      <c r="AH2946">
        <v>522</v>
      </c>
      <c r="AI2946">
        <v>522</v>
      </c>
      <c r="AJ2946">
        <v>0</v>
      </c>
      <c r="AK2946">
        <v>0</v>
      </c>
      <c r="AL2946">
        <v>0.102152567975831</v>
      </c>
      <c r="AM2946">
        <v>0.10081997763697401</v>
      </c>
      <c r="AN2946">
        <v>0.98695490122996599</v>
      </c>
      <c r="AO2946">
        <v>0.98695490122996599</v>
      </c>
      <c r="AP2946">
        <v>9.7279165113678706E-2</v>
      </c>
      <c r="AQ2946">
        <v>0</v>
      </c>
      <c r="AR2946">
        <v>0</v>
      </c>
      <c r="AS2946">
        <v>0.88613492359299295</v>
      </c>
      <c r="AT2946">
        <v>0.33333333333333298</v>
      </c>
      <c r="AU2946">
        <v>1.2672381662318301E-2</v>
      </c>
      <c r="AV2946">
        <v>1.2672381662318301E-2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4.6962355572120797</v>
      </c>
      <c r="BG2946">
        <v>2.1800000000000002</v>
      </c>
      <c r="BH2946">
        <v>4.5818181818181802</v>
      </c>
      <c r="BI2946">
        <v>5366</v>
      </c>
      <c r="BJ2946">
        <v>4755</v>
      </c>
      <c r="BK2946">
        <v>2</v>
      </c>
      <c r="BL2946">
        <v>2</v>
      </c>
      <c r="BM2946">
        <v>1.5</v>
      </c>
      <c r="BN2946">
        <v>0.5</v>
      </c>
      <c r="BO2946">
        <v>5298</v>
      </c>
      <c r="BP2946">
        <v>0.25472222222222202</v>
      </c>
      <c r="BQ2946">
        <v>0</v>
      </c>
      <c r="BR2946" s="1">
        <f>+VALUE(Table1[[#This Row],[''tbDimTime'''[datechar']]])</f>
        <v>43833</v>
      </c>
      <c r="BS2946" s="2">
        <f>+VALUE(Table1[[#This Row],[Interval]])</f>
        <v>0.29166666666666669</v>
      </c>
      <c r="BT2946" s="24" t="s">
        <v>414</v>
      </c>
    </row>
    <row r="2947" spans="1:72" x14ac:dyDescent="0.25">
      <c r="A2947">
        <v>2019</v>
      </c>
      <c r="B2947" t="s">
        <v>211</v>
      </c>
      <c r="C2947" t="s">
        <v>213</v>
      </c>
      <c r="D2947" t="s">
        <v>76</v>
      </c>
      <c r="E2947">
        <v>6.54</v>
      </c>
      <c r="F2947">
        <v>0.76452599388379205</v>
      </c>
      <c r="G2947">
        <v>3.7717780690257801</v>
      </c>
      <c r="H2947">
        <v>5</v>
      </c>
      <c r="I2947">
        <v>24.667428571428601</v>
      </c>
      <c r="J2947">
        <v>7.5</v>
      </c>
      <c r="K2947">
        <v>13.5</v>
      </c>
      <c r="L2947">
        <v>1.1467889908256901</v>
      </c>
      <c r="M2947">
        <v>2.0642201834862401</v>
      </c>
      <c r="N2947">
        <v>0.61162079510703404</v>
      </c>
      <c r="O2947">
        <v>4</v>
      </c>
      <c r="P2947">
        <v>0.61162079510703404</v>
      </c>
      <c r="Q2947">
        <v>4</v>
      </c>
      <c r="R2947">
        <v>1</v>
      </c>
      <c r="S2947">
        <v>0.8</v>
      </c>
      <c r="T2947">
        <v>0.8</v>
      </c>
      <c r="V2947">
        <v>0.8</v>
      </c>
      <c r="W2947">
        <v>1</v>
      </c>
      <c r="Y2947">
        <v>4</v>
      </c>
      <c r="Z2947">
        <v>0</v>
      </c>
      <c r="AA2947">
        <v>0</v>
      </c>
      <c r="AB2947">
        <v>218.75</v>
      </c>
      <c r="AC2947">
        <v>519.10379999999998</v>
      </c>
      <c r="AD2947">
        <v>550</v>
      </c>
      <c r="AE2947">
        <v>215.75</v>
      </c>
      <c r="AF2947">
        <v>0</v>
      </c>
      <c r="AG2947">
        <v>0</v>
      </c>
      <c r="AH2947">
        <v>863</v>
      </c>
      <c r="AI2947">
        <v>863</v>
      </c>
      <c r="AJ2947">
        <v>0</v>
      </c>
      <c r="AK2947">
        <v>0</v>
      </c>
      <c r="AL2947">
        <v>0.16215715344699799</v>
      </c>
      <c r="AM2947">
        <v>0.16203703703703701</v>
      </c>
      <c r="AN2947">
        <v>0.99925925925925896</v>
      </c>
      <c r="AO2947">
        <v>0.99925925925925896</v>
      </c>
      <c r="AP2947">
        <v>0.15981481481481499</v>
      </c>
      <c r="AQ2947">
        <v>0</v>
      </c>
      <c r="AR2947">
        <v>0</v>
      </c>
      <c r="AS2947">
        <v>0.83722222222222198</v>
      </c>
      <c r="AT2947">
        <v>0.33333333333333298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2.6666666666666701</v>
      </c>
      <c r="BG2947">
        <v>3.27</v>
      </c>
      <c r="BH2947">
        <v>4.5818181818181802</v>
      </c>
      <c r="BI2947">
        <v>5400</v>
      </c>
      <c r="BJ2947">
        <v>4521</v>
      </c>
      <c r="BK2947">
        <v>2</v>
      </c>
      <c r="BL2947">
        <v>2</v>
      </c>
      <c r="BM2947">
        <v>1.5</v>
      </c>
      <c r="BN2947">
        <v>2</v>
      </c>
      <c r="BO2947">
        <v>5400</v>
      </c>
      <c r="BP2947">
        <v>0.25</v>
      </c>
      <c r="BQ2947">
        <v>0</v>
      </c>
      <c r="BR2947" s="1">
        <f>+VALUE(Table1[[#This Row],[''tbDimTime'''[datechar']]])</f>
        <v>43833</v>
      </c>
      <c r="BS2947" s="2">
        <f>+VALUE(Table1[[#This Row],[Interval]])</f>
        <v>0.3125</v>
      </c>
      <c r="BT2947" s="24" t="s">
        <v>414</v>
      </c>
    </row>
    <row r="2948" spans="1:72" x14ac:dyDescent="0.25">
      <c r="A2948">
        <v>2019</v>
      </c>
      <c r="B2948" t="s">
        <v>211</v>
      </c>
      <c r="C2948" t="s">
        <v>213</v>
      </c>
      <c r="D2948" t="s">
        <v>77</v>
      </c>
      <c r="E2948">
        <v>13.08</v>
      </c>
      <c r="F2948">
        <v>1.2232415902140701</v>
      </c>
      <c r="G2948">
        <v>2.3131703605893899</v>
      </c>
      <c r="H2948">
        <v>16</v>
      </c>
      <c r="I2948">
        <v>30.256268316509299</v>
      </c>
      <c r="J2948">
        <v>16</v>
      </c>
      <c r="K2948">
        <v>15.5</v>
      </c>
      <c r="L2948">
        <v>1.2232415902140701</v>
      </c>
      <c r="M2948">
        <v>1.1850152905198801</v>
      </c>
      <c r="N2948">
        <v>0.84097859327217095</v>
      </c>
      <c r="O2948">
        <v>11</v>
      </c>
      <c r="P2948">
        <v>0.84097859327217095</v>
      </c>
      <c r="Q2948">
        <v>11</v>
      </c>
      <c r="R2948">
        <v>1</v>
      </c>
      <c r="S2948">
        <v>0.6875</v>
      </c>
      <c r="T2948">
        <v>0.6875</v>
      </c>
      <c r="V2948">
        <v>0.8</v>
      </c>
      <c r="W2948">
        <v>1</v>
      </c>
      <c r="Y2948">
        <v>11</v>
      </c>
      <c r="Z2948">
        <v>0</v>
      </c>
      <c r="AA2948">
        <v>0</v>
      </c>
      <c r="AB2948">
        <v>279.18181818181802</v>
      </c>
      <c r="AC2948">
        <v>435.24880000000002</v>
      </c>
      <c r="AD2948">
        <v>550</v>
      </c>
      <c r="AE2948">
        <v>255.272727272727</v>
      </c>
      <c r="AF2948">
        <v>21.272727272727298</v>
      </c>
      <c r="AG2948">
        <v>0</v>
      </c>
      <c r="AH2948">
        <v>3042</v>
      </c>
      <c r="AI2948">
        <v>2808</v>
      </c>
      <c r="AJ2948">
        <v>234</v>
      </c>
      <c r="AK2948">
        <v>0</v>
      </c>
      <c r="AL2948">
        <v>0.36356102758375802</v>
      </c>
      <c r="AM2948">
        <v>0.28135593220339</v>
      </c>
      <c r="AN2948">
        <v>0.77388914338066905</v>
      </c>
      <c r="AO2948">
        <v>0.77388914338066905</v>
      </c>
      <c r="AP2948">
        <v>0.25726065048098901</v>
      </c>
      <c r="AQ2948">
        <v>2.1438387540082499E-2</v>
      </c>
      <c r="AR2948">
        <v>0</v>
      </c>
      <c r="AS2948">
        <v>0.492533211177279</v>
      </c>
      <c r="AT2948">
        <v>0</v>
      </c>
      <c r="AU2948">
        <v>0.185249656436097</v>
      </c>
      <c r="AV2948">
        <v>2.3453962437013299E-2</v>
      </c>
      <c r="AW2948">
        <v>0</v>
      </c>
      <c r="AX2948">
        <v>0</v>
      </c>
      <c r="AY2948">
        <v>0</v>
      </c>
      <c r="AZ2948">
        <v>0</v>
      </c>
      <c r="BA2948">
        <v>0.161795693999084</v>
      </c>
      <c r="BB2948">
        <v>0</v>
      </c>
      <c r="BC2948">
        <v>0</v>
      </c>
      <c r="BD2948">
        <v>0</v>
      </c>
      <c r="BE2948">
        <v>0</v>
      </c>
      <c r="BF2948">
        <v>3.6280348144754901</v>
      </c>
      <c r="BG2948">
        <v>4.3600000000000003</v>
      </c>
      <c r="BH2948">
        <v>4.5818181818181802</v>
      </c>
      <c r="BI2948">
        <v>10915</v>
      </c>
      <c r="BJ2948">
        <v>5376</v>
      </c>
      <c r="BK2948">
        <v>3.5</v>
      </c>
      <c r="BL2948">
        <v>3</v>
      </c>
      <c r="BM2948">
        <v>3</v>
      </c>
      <c r="BN2948">
        <v>3</v>
      </c>
      <c r="BO2948">
        <v>8893</v>
      </c>
      <c r="BP2948">
        <v>0.133730158730159</v>
      </c>
      <c r="BQ2948">
        <v>0</v>
      </c>
      <c r="BR2948" s="1">
        <f>+VALUE(Table1[[#This Row],[''tbDimTime'''[datechar']]])</f>
        <v>43833</v>
      </c>
      <c r="BS2948" s="2">
        <f>+VALUE(Table1[[#This Row],[Interval]])</f>
        <v>0.33333333333333331</v>
      </c>
      <c r="BT2948" s="24" t="s">
        <v>414</v>
      </c>
    </row>
    <row r="2949" spans="1:72" x14ac:dyDescent="0.25">
      <c r="A2949">
        <v>2019</v>
      </c>
      <c r="B2949" t="s">
        <v>211</v>
      </c>
      <c r="C2949" t="s">
        <v>213</v>
      </c>
      <c r="D2949" t="s">
        <v>78</v>
      </c>
      <c r="E2949">
        <v>17.440000000000001</v>
      </c>
      <c r="F2949">
        <v>1.6628440366972499</v>
      </c>
      <c r="G2949">
        <v>2.8314050531338602</v>
      </c>
      <c r="H2949">
        <v>29</v>
      </c>
      <c r="I2949">
        <v>49.379704126654602</v>
      </c>
      <c r="J2949">
        <v>38</v>
      </c>
      <c r="K2949">
        <v>35</v>
      </c>
      <c r="L2949">
        <v>2.1788990825688099</v>
      </c>
      <c r="M2949">
        <v>2.0068807339449499</v>
      </c>
      <c r="N2949">
        <v>0.86009174311926595</v>
      </c>
      <c r="O2949">
        <v>15</v>
      </c>
      <c r="P2949">
        <v>0.86009174311926595</v>
      </c>
      <c r="Q2949">
        <v>15</v>
      </c>
      <c r="R2949">
        <v>1</v>
      </c>
      <c r="S2949">
        <v>0.51724137931034497</v>
      </c>
      <c r="T2949">
        <v>0.51724137931034497</v>
      </c>
      <c r="V2949">
        <v>0.8</v>
      </c>
      <c r="W2949">
        <v>1</v>
      </c>
      <c r="Y2949">
        <v>15</v>
      </c>
      <c r="Z2949">
        <v>0</v>
      </c>
      <c r="AA2949">
        <v>0</v>
      </c>
      <c r="AB2949">
        <v>256.86666666666702</v>
      </c>
      <c r="AC2949">
        <v>354.23430000000002</v>
      </c>
      <c r="AD2949">
        <v>550</v>
      </c>
      <c r="AE2949">
        <v>213.066666666667</v>
      </c>
      <c r="AF2949">
        <v>41.133333333333297</v>
      </c>
      <c r="AG2949">
        <v>0</v>
      </c>
      <c r="AH2949">
        <v>3813</v>
      </c>
      <c r="AI2949">
        <v>3196</v>
      </c>
      <c r="AJ2949">
        <v>617</v>
      </c>
      <c r="AK2949">
        <v>0</v>
      </c>
      <c r="AL2949">
        <v>0.30376852727846099</v>
      </c>
      <c r="AM2949">
        <v>0.19586213908092701</v>
      </c>
      <c r="AN2949">
        <v>0.64477429849532297</v>
      </c>
      <c r="AO2949">
        <v>0.64477429849532297</v>
      </c>
      <c r="AP2949">
        <v>0.16246441642944301</v>
      </c>
      <c r="AQ2949">
        <v>3.1364375762505101E-2</v>
      </c>
      <c r="AR2949">
        <v>0</v>
      </c>
      <c r="AS2949">
        <v>0.44891215941439599</v>
      </c>
      <c r="AT2949">
        <v>0.25</v>
      </c>
      <c r="AU2949">
        <v>0.33819642130947503</v>
      </c>
      <c r="AV2949">
        <v>2.9636030906872699E-2</v>
      </c>
      <c r="AW2949">
        <v>0.12835502236681601</v>
      </c>
      <c r="AX2949">
        <v>0</v>
      </c>
      <c r="AY2949">
        <v>8.8704758031720204E-2</v>
      </c>
      <c r="AZ2949">
        <v>0</v>
      </c>
      <c r="BA2949">
        <v>9.1500610004066701E-2</v>
      </c>
      <c r="BB2949">
        <v>0</v>
      </c>
      <c r="BC2949">
        <v>0</v>
      </c>
      <c r="BD2949">
        <v>0</v>
      </c>
      <c r="BE2949">
        <v>0</v>
      </c>
      <c r="BF2949">
        <v>2.7450183001220001</v>
      </c>
      <c r="BG2949">
        <v>3.488</v>
      </c>
      <c r="BH2949">
        <v>4.5818181818181802</v>
      </c>
      <c r="BI2949">
        <v>19672</v>
      </c>
      <c r="BJ2949">
        <v>8831</v>
      </c>
      <c r="BK2949">
        <v>6.5</v>
      </c>
      <c r="BL2949">
        <v>5</v>
      </c>
      <c r="BM2949">
        <v>4</v>
      </c>
      <c r="BN2949">
        <v>3</v>
      </c>
      <c r="BO2949">
        <v>13019</v>
      </c>
      <c r="BP2949">
        <v>0.15931623931623901</v>
      </c>
      <c r="BQ2949">
        <v>0</v>
      </c>
      <c r="BR2949" s="1">
        <f>+VALUE(Table1[[#This Row],[''tbDimTime'''[datechar']]])</f>
        <v>43833</v>
      </c>
      <c r="BS2949" s="2">
        <f>+VALUE(Table1[[#This Row],[Interval]])</f>
        <v>0.35416666666666669</v>
      </c>
      <c r="BT2949" s="24" t="s">
        <v>414</v>
      </c>
    </row>
    <row r="2950" spans="1:72" x14ac:dyDescent="0.25">
      <c r="A2950">
        <v>2019</v>
      </c>
      <c r="B2950" t="s">
        <v>211</v>
      </c>
      <c r="C2950" t="s">
        <v>213</v>
      </c>
      <c r="D2950" t="s">
        <v>79</v>
      </c>
      <c r="E2950">
        <v>34.880000000000003</v>
      </c>
      <c r="F2950">
        <v>0.94610091743119296</v>
      </c>
      <c r="G2950">
        <v>1.1456251703152001</v>
      </c>
      <c r="H2950">
        <v>33</v>
      </c>
      <c r="I2950">
        <v>39.959405940594102</v>
      </c>
      <c r="J2950">
        <v>49</v>
      </c>
      <c r="K2950">
        <v>31</v>
      </c>
      <c r="L2950">
        <v>1.4048165137614701</v>
      </c>
      <c r="M2950">
        <v>0.88876146788990795</v>
      </c>
      <c r="N2950">
        <v>1.0034403669724801</v>
      </c>
      <c r="O2950">
        <v>35</v>
      </c>
      <c r="P2950">
        <v>0.94610091743119296</v>
      </c>
      <c r="Q2950">
        <v>33</v>
      </c>
      <c r="R2950">
        <v>0.94285714285714295</v>
      </c>
      <c r="S2950">
        <v>1</v>
      </c>
      <c r="T2950">
        <v>1.0606060606060601</v>
      </c>
      <c r="V2950">
        <v>0.8</v>
      </c>
      <c r="W2950">
        <v>0.8</v>
      </c>
      <c r="Y2950">
        <v>28</v>
      </c>
      <c r="Z2950">
        <v>5.7142857142857099E-2</v>
      </c>
      <c r="AA2950">
        <v>2</v>
      </c>
      <c r="AB2950">
        <v>428.48484848484799</v>
      </c>
      <c r="AC2950">
        <v>402.87329999999997</v>
      </c>
      <c r="AD2950">
        <v>550</v>
      </c>
      <c r="AE2950">
        <v>353.15151515151501</v>
      </c>
      <c r="AF2950">
        <v>72.454545454545496</v>
      </c>
      <c r="AG2950">
        <v>0</v>
      </c>
      <c r="AH2950">
        <v>14045</v>
      </c>
      <c r="AI2950">
        <v>11654</v>
      </c>
      <c r="AJ2950">
        <v>2391</v>
      </c>
      <c r="AK2950">
        <v>0</v>
      </c>
      <c r="AL2950">
        <v>0.82583810302534799</v>
      </c>
      <c r="AM2950">
        <v>0.60476455241435401</v>
      </c>
      <c r="AN2950">
        <v>0.73230400752748004</v>
      </c>
      <c r="AO2950">
        <v>0.73230400752748004</v>
      </c>
      <c r="AP2950">
        <v>0.49843890338308899</v>
      </c>
      <c r="AQ2950">
        <v>0.10226252085026299</v>
      </c>
      <c r="AR2950">
        <v>0</v>
      </c>
      <c r="AS2950">
        <v>0.127539455113126</v>
      </c>
      <c r="AT2950">
        <v>0.4</v>
      </c>
      <c r="AU2950">
        <v>0.15953124331722299</v>
      </c>
      <c r="AV2950">
        <v>4.4309482058081301E-2</v>
      </c>
      <c r="AW2950">
        <v>9.1099610795089998E-3</v>
      </c>
      <c r="AX2950">
        <v>0</v>
      </c>
      <c r="AY2950">
        <v>2.9126213592233E-2</v>
      </c>
      <c r="AZ2950">
        <v>0</v>
      </c>
      <c r="BA2950">
        <v>7.6985586587399998E-2</v>
      </c>
      <c r="BB2950">
        <v>0</v>
      </c>
      <c r="BC2950">
        <v>0</v>
      </c>
      <c r="BD2950">
        <v>0</v>
      </c>
      <c r="BE2950">
        <v>0</v>
      </c>
      <c r="BF2950">
        <v>5.0810487147684</v>
      </c>
      <c r="BG2950">
        <v>4.9828571428571404</v>
      </c>
      <c r="BH2950">
        <v>4.5818181818181802</v>
      </c>
      <c r="BI2950">
        <v>23381</v>
      </c>
      <c r="BJ2950">
        <v>2982</v>
      </c>
      <c r="BK2950">
        <v>7.5</v>
      </c>
      <c r="BL2950">
        <v>7</v>
      </c>
      <c r="BM2950">
        <v>5</v>
      </c>
      <c r="BN2950">
        <v>5.5</v>
      </c>
      <c r="BO2950">
        <v>19651</v>
      </c>
      <c r="BP2950">
        <v>0.13403703703703701</v>
      </c>
      <c r="BQ2950">
        <v>0</v>
      </c>
      <c r="BR2950" s="1">
        <f>+VALUE(Table1[[#This Row],[''tbDimTime'''[datechar']]])</f>
        <v>43833</v>
      </c>
      <c r="BS2950" s="2">
        <f>+VALUE(Table1[[#This Row],[Interval]])</f>
        <v>0.375</v>
      </c>
      <c r="BT2950" s="24" t="s">
        <v>414</v>
      </c>
    </row>
    <row r="2951" spans="1:72" x14ac:dyDescent="0.25">
      <c r="A2951">
        <v>2019</v>
      </c>
      <c r="B2951" t="s">
        <v>211</v>
      </c>
      <c r="C2951" t="s">
        <v>213</v>
      </c>
      <c r="D2951" t="s">
        <v>80</v>
      </c>
      <c r="E2951">
        <v>40.33</v>
      </c>
      <c r="F2951">
        <v>0.69427225390528102</v>
      </c>
      <c r="G2951">
        <v>0.99181750557897397</v>
      </c>
      <c r="H2951">
        <v>28</v>
      </c>
      <c r="I2951">
        <v>40</v>
      </c>
      <c r="J2951">
        <v>33.5</v>
      </c>
      <c r="K2951">
        <v>26</v>
      </c>
      <c r="L2951">
        <v>0.83064716092238999</v>
      </c>
      <c r="M2951">
        <v>0.64468137862633301</v>
      </c>
      <c r="N2951">
        <v>1.2149764443342399</v>
      </c>
      <c r="O2951">
        <v>49</v>
      </c>
      <c r="P2951">
        <v>0.99181750557897397</v>
      </c>
      <c r="Q2951">
        <v>40</v>
      </c>
      <c r="R2951">
        <v>0.81632653061224503</v>
      </c>
      <c r="S2951">
        <v>1.4285714285714299</v>
      </c>
      <c r="T2951">
        <v>1.75</v>
      </c>
      <c r="V2951">
        <v>0.8</v>
      </c>
      <c r="W2951">
        <v>0.183673469387755</v>
      </c>
      <c r="Y2951">
        <v>9</v>
      </c>
      <c r="Z2951">
        <v>0.183673469387755</v>
      </c>
      <c r="AA2951">
        <v>9</v>
      </c>
      <c r="AB2951">
        <v>564.92499999999995</v>
      </c>
      <c r="AC2951">
        <v>578.47990000000004</v>
      </c>
      <c r="AD2951">
        <v>550</v>
      </c>
      <c r="AE2951">
        <v>427.07499999999999</v>
      </c>
      <c r="AF2951">
        <v>134.92500000000001</v>
      </c>
      <c r="AG2951">
        <v>0</v>
      </c>
      <c r="AH2951">
        <v>22480</v>
      </c>
      <c r="AI2951">
        <v>17083</v>
      </c>
      <c r="AJ2951">
        <v>5397</v>
      </c>
      <c r="AK2951">
        <v>0</v>
      </c>
      <c r="AL2951">
        <v>1</v>
      </c>
      <c r="AM2951">
        <v>0.96568376068376105</v>
      </c>
      <c r="AN2951">
        <v>0.96568376068376105</v>
      </c>
      <c r="AO2951">
        <v>0.96568376068376105</v>
      </c>
      <c r="AP2951">
        <v>0.73004273504273498</v>
      </c>
      <c r="AQ2951">
        <v>0.23064102564102601</v>
      </c>
      <c r="AR2951">
        <v>0</v>
      </c>
      <c r="AS2951">
        <v>0</v>
      </c>
      <c r="AT2951">
        <v>0.16666666666666699</v>
      </c>
      <c r="AU2951">
        <v>0.13756410256410301</v>
      </c>
      <c r="AV2951">
        <v>6.0641025641025602E-2</v>
      </c>
      <c r="AW2951">
        <v>0</v>
      </c>
      <c r="AX2951">
        <v>0</v>
      </c>
      <c r="AY2951">
        <v>0</v>
      </c>
      <c r="AZ2951">
        <v>0</v>
      </c>
      <c r="BA2951">
        <v>7.69230769230769E-2</v>
      </c>
      <c r="BB2951">
        <v>0</v>
      </c>
      <c r="BC2951">
        <v>0</v>
      </c>
      <c r="BD2951">
        <v>0</v>
      </c>
      <c r="BE2951">
        <v>0</v>
      </c>
      <c r="BF2951">
        <v>6.1538461538461497</v>
      </c>
      <c r="BG2951">
        <v>5.7614285714285698</v>
      </c>
      <c r="BH2951">
        <v>4.5818181818181802</v>
      </c>
      <c r="BI2951">
        <v>23400</v>
      </c>
      <c r="BJ2951">
        <v>0</v>
      </c>
      <c r="BK2951">
        <v>7.5</v>
      </c>
      <c r="BL2951">
        <v>7</v>
      </c>
      <c r="BM2951">
        <v>6</v>
      </c>
      <c r="BN2951">
        <v>8.5</v>
      </c>
      <c r="BO2951">
        <v>20181</v>
      </c>
      <c r="BP2951">
        <v>0.133333333333333</v>
      </c>
      <c r="BQ2951">
        <v>0</v>
      </c>
      <c r="BR2951" s="1">
        <f>+VALUE(Table1[[#This Row],[''tbDimTime'''[datechar']]])</f>
        <v>43833</v>
      </c>
      <c r="BS2951" s="2">
        <f>+VALUE(Table1[[#This Row],[Interval]])</f>
        <v>0.39583333333333331</v>
      </c>
      <c r="BT2951" s="24" t="s">
        <v>414</v>
      </c>
    </row>
    <row r="2952" spans="1:72" x14ac:dyDescent="0.25">
      <c r="A2952">
        <v>2019</v>
      </c>
      <c r="B2952" t="s">
        <v>211</v>
      </c>
      <c r="C2952" t="s">
        <v>213</v>
      </c>
      <c r="D2952" t="s">
        <v>81</v>
      </c>
      <c r="E2952">
        <v>49.05</v>
      </c>
      <c r="F2952">
        <v>1.0091743119266099</v>
      </c>
      <c r="G2952">
        <v>1.0589637441917199</v>
      </c>
      <c r="H2952">
        <v>49.5</v>
      </c>
      <c r="I2952">
        <v>51.942171652603797</v>
      </c>
      <c r="J2952">
        <v>58.5</v>
      </c>
      <c r="K2952">
        <v>51.5</v>
      </c>
      <c r="L2952">
        <v>1.19266055045872</v>
      </c>
      <c r="M2952">
        <v>1.0499490316004101</v>
      </c>
      <c r="N2952">
        <v>1.08053007135576</v>
      </c>
      <c r="O2952">
        <v>53</v>
      </c>
      <c r="P2952">
        <v>0.99898063200815501</v>
      </c>
      <c r="Q2952">
        <v>49</v>
      </c>
      <c r="R2952">
        <v>0.92452830188679203</v>
      </c>
      <c r="S2952">
        <v>0.98989898989898994</v>
      </c>
      <c r="T2952">
        <v>1.0707070707070701</v>
      </c>
      <c r="V2952">
        <v>0.8</v>
      </c>
      <c r="W2952">
        <v>0.30188679245283001</v>
      </c>
      <c r="Y2952">
        <v>16</v>
      </c>
      <c r="Z2952">
        <v>7.5471698113207503E-2</v>
      </c>
      <c r="AA2952">
        <v>4</v>
      </c>
      <c r="AB2952">
        <v>478.89795918367298</v>
      </c>
      <c r="AC2952">
        <v>559.1952</v>
      </c>
      <c r="AD2952">
        <v>550</v>
      </c>
      <c r="AE2952">
        <v>398.142857142857</v>
      </c>
      <c r="AF2952">
        <v>77.7959183673469</v>
      </c>
      <c r="AG2952">
        <v>0</v>
      </c>
      <c r="AH2952">
        <v>23321</v>
      </c>
      <c r="AI2952">
        <v>19509</v>
      </c>
      <c r="AJ2952">
        <v>3812</v>
      </c>
      <c r="AK2952">
        <v>0</v>
      </c>
      <c r="AL2952">
        <v>0.94335678391959799</v>
      </c>
      <c r="AM2952">
        <v>0.62265502693236396</v>
      </c>
      <c r="AN2952">
        <v>0.66004192427096897</v>
      </c>
      <c r="AO2952">
        <v>0.66004192427096897</v>
      </c>
      <c r="AP2952">
        <v>0.51765860906943995</v>
      </c>
      <c r="AQ2952">
        <v>0.101148937299334</v>
      </c>
      <c r="AR2952">
        <v>0</v>
      </c>
      <c r="AS2952">
        <v>3.7386897338604799E-2</v>
      </c>
      <c r="AT2952">
        <v>0.157894736842105</v>
      </c>
      <c r="AU2952">
        <v>0.16655610688035699</v>
      </c>
      <c r="AV2952">
        <v>2.5870989996550499E-2</v>
      </c>
      <c r="AW2952">
        <v>2.6295539575981099E-2</v>
      </c>
      <c r="AX2952">
        <v>0</v>
      </c>
      <c r="AY2952">
        <v>0</v>
      </c>
      <c r="AZ2952">
        <v>6.6627749621885501E-2</v>
      </c>
      <c r="BA2952">
        <v>4.7761827685939499E-2</v>
      </c>
      <c r="BB2952">
        <v>0</v>
      </c>
      <c r="BC2952">
        <v>0</v>
      </c>
      <c r="BD2952">
        <v>0</v>
      </c>
      <c r="BE2952">
        <v>0</v>
      </c>
      <c r="BF2952">
        <v>4.6806591132220703</v>
      </c>
      <c r="BG2952">
        <v>4.4590909090909099</v>
      </c>
      <c r="BH2952">
        <v>4.5818181818181802</v>
      </c>
      <c r="BI2952">
        <v>37687</v>
      </c>
      <c r="BJ2952">
        <v>1409</v>
      </c>
      <c r="BK2952">
        <v>13.5</v>
      </c>
      <c r="BL2952">
        <v>11</v>
      </c>
      <c r="BM2952">
        <v>9.5</v>
      </c>
      <c r="BN2952">
        <v>9.5</v>
      </c>
      <c r="BO2952">
        <v>31410</v>
      </c>
      <c r="BP2952">
        <v>0.224547325102881</v>
      </c>
      <c r="BQ2952">
        <v>0</v>
      </c>
      <c r="BR2952" s="1">
        <f>+VALUE(Table1[[#This Row],[''tbDimTime'''[datechar']]])</f>
        <v>43833</v>
      </c>
      <c r="BS2952" s="2">
        <f>+VALUE(Table1[[#This Row],[Interval]])</f>
        <v>0.41666666666666669</v>
      </c>
      <c r="BT2952" s="24" t="s">
        <v>414</v>
      </c>
    </row>
    <row r="2953" spans="1:72" x14ac:dyDescent="0.25">
      <c r="A2953">
        <v>2019</v>
      </c>
      <c r="B2953" t="s">
        <v>211</v>
      </c>
      <c r="C2953" t="s">
        <v>213</v>
      </c>
      <c r="D2953" t="s">
        <v>82</v>
      </c>
      <c r="E2953">
        <v>58.86</v>
      </c>
      <c r="F2953">
        <v>0.89194699286442403</v>
      </c>
      <c r="G2953">
        <v>1.38285082373433</v>
      </c>
      <c r="H2953">
        <v>52.5</v>
      </c>
      <c r="I2953">
        <v>81.394599485002402</v>
      </c>
      <c r="J2953">
        <v>64</v>
      </c>
      <c r="K2953">
        <v>65</v>
      </c>
      <c r="L2953">
        <v>1.08732585796806</v>
      </c>
      <c r="M2953">
        <v>1.10431532449881</v>
      </c>
      <c r="N2953">
        <v>1.41012572205233</v>
      </c>
      <c r="O2953">
        <v>83</v>
      </c>
      <c r="P2953">
        <v>1.3761467889908301</v>
      </c>
      <c r="Q2953">
        <v>81</v>
      </c>
      <c r="R2953">
        <v>0.97590361445783103</v>
      </c>
      <c r="S2953">
        <v>1.54285714285714</v>
      </c>
      <c r="T2953">
        <v>1.58095238095238</v>
      </c>
      <c r="V2953">
        <v>0.8</v>
      </c>
      <c r="W2953">
        <v>0.51807228915662695</v>
      </c>
      <c r="Y2953">
        <v>43</v>
      </c>
      <c r="Z2953">
        <v>2.40963855421687E-2</v>
      </c>
      <c r="AA2953">
        <v>2</v>
      </c>
      <c r="AB2953">
        <v>532.18518518518499</v>
      </c>
      <c r="AC2953">
        <v>586.35339999999997</v>
      </c>
      <c r="AD2953">
        <v>550</v>
      </c>
      <c r="AE2953">
        <v>422.49382716049399</v>
      </c>
      <c r="AF2953">
        <v>106.777777777778</v>
      </c>
      <c r="AG2953">
        <v>0</v>
      </c>
      <c r="AH2953">
        <v>42871</v>
      </c>
      <c r="AI2953">
        <v>34222</v>
      </c>
      <c r="AJ2953">
        <v>8649</v>
      </c>
      <c r="AK2953">
        <v>0</v>
      </c>
      <c r="AL2953">
        <v>0.99515201883786997</v>
      </c>
      <c r="AM2953">
        <v>0.93515706351961103</v>
      </c>
      <c r="AN2953">
        <v>0.93971277334258896</v>
      </c>
      <c r="AO2953">
        <v>0.93971277334258896</v>
      </c>
      <c r="AP2953">
        <v>0.74240715029503601</v>
      </c>
      <c r="AQ2953">
        <v>0.18763016313779901</v>
      </c>
      <c r="AR2953">
        <v>0</v>
      </c>
      <c r="AS2953">
        <v>4.5557098229781299E-3</v>
      </c>
      <c r="AT2953">
        <v>0.19047619047618999</v>
      </c>
      <c r="AU2953">
        <v>9.1287747309961795E-2</v>
      </c>
      <c r="AV2953">
        <v>4.4797813259285002E-2</v>
      </c>
      <c r="AW2953">
        <v>1.7203228045817399E-2</v>
      </c>
      <c r="AX2953">
        <v>0</v>
      </c>
      <c r="AY2953">
        <v>9.3283582089552204E-4</v>
      </c>
      <c r="AZ2953">
        <v>0</v>
      </c>
      <c r="BA2953">
        <v>2.8353870183963899E-2</v>
      </c>
      <c r="BB2953">
        <v>0</v>
      </c>
      <c r="BC2953">
        <v>0</v>
      </c>
      <c r="BD2953">
        <v>0</v>
      </c>
      <c r="BE2953">
        <v>0</v>
      </c>
      <c r="BF2953">
        <v>6.3259284970496399</v>
      </c>
      <c r="BG2953">
        <v>4.7088000000000001</v>
      </c>
      <c r="BH2953">
        <v>4.5818181818181802</v>
      </c>
      <c r="BI2953">
        <v>46096</v>
      </c>
      <c r="BJ2953">
        <v>210</v>
      </c>
      <c r="BK2953">
        <v>15</v>
      </c>
      <c r="BL2953">
        <v>12.5</v>
      </c>
      <c r="BM2953">
        <v>10.5</v>
      </c>
      <c r="BN2953">
        <v>12</v>
      </c>
      <c r="BO2953">
        <v>41888</v>
      </c>
      <c r="BP2953">
        <v>0.14637037037037001</v>
      </c>
      <c r="BQ2953">
        <v>0</v>
      </c>
      <c r="BR2953" s="1">
        <f>+VALUE(Table1[[#This Row],[''tbDimTime'''[datechar']]])</f>
        <v>43833</v>
      </c>
      <c r="BS2953" s="2">
        <f>+VALUE(Table1[[#This Row],[Interval]])</f>
        <v>0.4375</v>
      </c>
      <c r="BT2953" s="24" t="s">
        <v>414</v>
      </c>
    </row>
    <row r="2954" spans="1:72" x14ac:dyDescent="0.25">
      <c r="A2954">
        <v>2019</v>
      </c>
      <c r="B2954" t="s">
        <v>211</v>
      </c>
      <c r="C2954" t="s">
        <v>213</v>
      </c>
      <c r="D2954" t="s">
        <v>83</v>
      </c>
      <c r="E2954">
        <v>45.78</v>
      </c>
      <c r="F2954">
        <v>1.0266491917868099</v>
      </c>
      <c r="G2954">
        <v>1.67319106098057</v>
      </c>
      <c r="H2954">
        <v>47</v>
      </c>
      <c r="I2954">
        <v>76.598686771690296</v>
      </c>
      <c r="J2954">
        <v>56</v>
      </c>
      <c r="K2954">
        <v>58.5</v>
      </c>
      <c r="L2954">
        <v>1.2232415902140701</v>
      </c>
      <c r="M2954">
        <v>1.2778505897771999</v>
      </c>
      <c r="N2954">
        <v>1.8785495849716001</v>
      </c>
      <c r="O2954">
        <v>86</v>
      </c>
      <c r="P2954">
        <v>1.57273918741809</v>
      </c>
      <c r="Q2954">
        <v>72</v>
      </c>
      <c r="R2954">
        <v>0.837209302325581</v>
      </c>
      <c r="S2954">
        <v>1.5319148936170199</v>
      </c>
      <c r="T2954">
        <v>1.8297872340425501</v>
      </c>
      <c r="V2954">
        <v>0.8</v>
      </c>
      <c r="W2954">
        <v>0.25581395348837199</v>
      </c>
      <c r="Y2954">
        <v>22</v>
      </c>
      <c r="Z2954">
        <v>0.162790697674419</v>
      </c>
      <c r="AA2954">
        <v>14</v>
      </c>
      <c r="AB2954">
        <v>535.15277777777806</v>
      </c>
      <c r="AC2954">
        <v>554.48130000000003</v>
      </c>
      <c r="AD2954">
        <v>550</v>
      </c>
      <c r="AE2954">
        <v>415.76388888888903</v>
      </c>
      <c r="AF2954">
        <v>116.472222222222</v>
      </c>
      <c r="AG2954">
        <v>0</v>
      </c>
      <c r="AH2954">
        <v>38321</v>
      </c>
      <c r="AI2954">
        <v>29935</v>
      </c>
      <c r="AJ2954">
        <v>8386</v>
      </c>
      <c r="AK2954">
        <v>0</v>
      </c>
      <c r="AL2954">
        <v>0.93996389539422298</v>
      </c>
      <c r="AM2954">
        <v>0.82241574352735303</v>
      </c>
      <c r="AN2954">
        <v>0.87494397131331203</v>
      </c>
      <c r="AO2954">
        <v>0.87494397131331203</v>
      </c>
      <c r="AP2954">
        <v>0.63894047085441097</v>
      </c>
      <c r="AQ2954">
        <v>0.17899297773793499</v>
      </c>
      <c r="AR2954">
        <v>0</v>
      </c>
      <c r="AS2954">
        <v>5.2528227785959697E-2</v>
      </c>
      <c r="AT2954">
        <v>0.16666666666666699</v>
      </c>
      <c r="AU2954">
        <v>0.182856289086679</v>
      </c>
      <c r="AV2954">
        <v>5.0649932765576E-2</v>
      </c>
      <c r="AW2954">
        <v>0.110136389831594</v>
      </c>
      <c r="AX2954">
        <v>0</v>
      </c>
      <c r="AY2954">
        <v>3.05222940812363E-3</v>
      </c>
      <c r="AZ2954">
        <v>7.9400653134404798E-3</v>
      </c>
      <c r="BA2954">
        <v>1.9636720667648498E-3</v>
      </c>
      <c r="BB2954">
        <v>7.1289833728202202E-3</v>
      </c>
      <c r="BC2954">
        <v>0</v>
      </c>
      <c r="BD2954">
        <v>1.9850163283601199E-3</v>
      </c>
      <c r="BE2954">
        <v>0</v>
      </c>
      <c r="BF2954">
        <v>5.5324326054940096</v>
      </c>
      <c r="BG2954">
        <v>4.3600000000000003</v>
      </c>
      <c r="BH2954">
        <v>4.5818181818181802</v>
      </c>
      <c r="BI2954">
        <v>46851</v>
      </c>
      <c r="BJ2954">
        <v>2461</v>
      </c>
      <c r="BK2954">
        <v>14.5</v>
      </c>
      <c r="BL2954">
        <v>10.5</v>
      </c>
      <c r="BM2954">
        <v>9</v>
      </c>
      <c r="BN2954">
        <v>9</v>
      </c>
      <c r="BO2954">
        <v>38284</v>
      </c>
      <c r="BP2954">
        <v>0.10247126436781601</v>
      </c>
      <c r="BQ2954">
        <v>0</v>
      </c>
      <c r="BR2954" s="1">
        <f>+VALUE(Table1[[#This Row],[''tbDimTime'''[datechar']]])</f>
        <v>43833</v>
      </c>
      <c r="BS2954" s="2">
        <f>+VALUE(Table1[[#This Row],[Interval]])</f>
        <v>0.45833333333333331</v>
      </c>
      <c r="BT2954" s="24" t="s">
        <v>414</v>
      </c>
    </row>
    <row r="2955" spans="1:72" x14ac:dyDescent="0.25">
      <c r="A2955">
        <v>2019</v>
      </c>
      <c r="B2955" t="s">
        <v>211</v>
      </c>
      <c r="C2955" t="s">
        <v>213</v>
      </c>
      <c r="D2955" t="s">
        <v>84</v>
      </c>
      <c r="E2955">
        <v>68.67</v>
      </c>
      <c r="F2955">
        <v>1.0266491917868099</v>
      </c>
      <c r="G2955">
        <v>1.08818683998568</v>
      </c>
      <c r="H2955">
        <v>70.5</v>
      </c>
      <c r="I2955">
        <v>74.725790301816602</v>
      </c>
      <c r="J2955">
        <v>84</v>
      </c>
      <c r="K2955">
        <v>62</v>
      </c>
      <c r="L2955">
        <v>1.2232415902140701</v>
      </c>
      <c r="M2955">
        <v>0.90286879277705001</v>
      </c>
      <c r="N2955">
        <v>1.19411679044707</v>
      </c>
      <c r="O2955">
        <v>82</v>
      </c>
      <c r="P2955">
        <v>1.0484927916120601</v>
      </c>
      <c r="Q2955">
        <v>72</v>
      </c>
      <c r="R2955">
        <v>0.87804878048780499</v>
      </c>
      <c r="S2955">
        <v>1.0212765957446801</v>
      </c>
      <c r="T2955">
        <v>1.16312056737589</v>
      </c>
      <c r="V2955">
        <v>0.8</v>
      </c>
      <c r="W2955">
        <v>0.28048780487804897</v>
      </c>
      <c r="Y2955">
        <v>23</v>
      </c>
      <c r="Z2955">
        <v>0.12195121951219499</v>
      </c>
      <c r="AA2955">
        <v>10</v>
      </c>
      <c r="AB2955">
        <v>582.58333333333303</v>
      </c>
      <c r="AC2955">
        <v>490.50220000000002</v>
      </c>
      <c r="AD2955">
        <v>550</v>
      </c>
      <c r="AE2955">
        <v>432.875</v>
      </c>
      <c r="AF2955">
        <v>146.847222222222</v>
      </c>
      <c r="AG2955">
        <v>0</v>
      </c>
      <c r="AH2955">
        <v>41740</v>
      </c>
      <c r="AI2955">
        <v>31167</v>
      </c>
      <c r="AJ2955">
        <v>10573</v>
      </c>
      <c r="AK2955">
        <v>0</v>
      </c>
      <c r="AL2955">
        <v>0.96352276381678703</v>
      </c>
      <c r="AM2955">
        <v>0.82936570705473001</v>
      </c>
      <c r="AN2955">
        <v>0.86076399873457798</v>
      </c>
      <c r="AO2955">
        <v>0.86076399873457798</v>
      </c>
      <c r="AP2955">
        <v>0.61624090477696902</v>
      </c>
      <c r="AQ2955">
        <v>0.20905172413793099</v>
      </c>
      <c r="AR2955">
        <v>0</v>
      </c>
      <c r="AS2955">
        <v>3.13982916798482E-2</v>
      </c>
      <c r="AT2955">
        <v>0.173913043478261</v>
      </c>
      <c r="AU2955">
        <v>0.127313350205631</v>
      </c>
      <c r="AV2955">
        <v>7.3078139829167998E-2</v>
      </c>
      <c r="AW2955">
        <v>3.1556469471686201E-2</v>
      </c>
      <c r="AX2955">
        <v>0</v>
      </c>
      <c r="AY2955">
        <v>5.9316671939259699E-5</v>
      </c>
      <c r="AZ2955">
        <v>3.42059474849731E-3</v>
      </c>
      <c r="BA2955">
        <v>3.4996836444163202E-3</v>
      </c>
      <c r="BB2955">
        <v>5.2791838025941203E-3</v>
      </c>
      <c r="BC2955">
        <v>0</v>
      </c>
      <c r="BD2955">
        <v>1.041996203733E-2</v>
      </c>
      <c r="BE2955">
        <v>0</v>
      </c>
      <c r="BF2955">
        <v>5.1249604555520403</v>
      </c>
      <c r="BG2955">
        <v>5.0866666666666696</v>
      </c>
      <c r="BH2955">
        <v>4.5818181818181802</v>
      </c>
      <c r="BI2955">
        <v>50576</v>
      </c>
      <c r="BJ2955">
        <v>1588</v>
      </c>
      <c r="BK2955">
        <v>16.5</v>
      </c>
      <c r="BL2955">
        <v>13.5</v>
      </c>
      <c r="BM2955">
        <v>11.5</v>
      </c>
      <c r="BN2955">
        <v>11.5</v>
      </c>
      <c r="BO2955">
        <v>44137</v>
      </c>
      <c r="BP2955">
        <v>0.14855218855218899</v>
      </c>
      <c r="BQ2955">
        <v>0</v>
      </c>
      <c r="BR2955" s="1">
        <f>+VALUE(Table1[[#This Row],[''tbDimTime'''[datechar']]])</f>
        <v>43833</v>
      </c>
      <c r="BS2955" s="2">
        <f>+VALUE(Table1[[#This Row],[Interval]])</f>
        <v>0.47916666666666669</v>
      </c>
      <c r="BT2955" s="24" t="s">
        <v>414</v>
      </c>
    </row>
    <row r="2956" spans="1:72" x14ac:dyDescent="0.25">
      <c r="A2956">
        <v>2019</v>
      </c>
      <c r="B2956" t="s">
        <v>211</v>
      </c>
      <c r="C2956" t="s">
        <v>213</v>
      </c>
      <c r="D2956" t="s">
        <v>85</v>
      </c>
      <c r="E2956">
        <v>56.68</v>
      </c>
      <c r="F2956">
        <v>0.88214537755822198</v>
      </c>
      <c r="G2956">
        <v>1.1956733260339001</v>
      </c>
      <c r="H2956">
        <v>50</v>
      </c>
      <c r="I2956">
        <v>67.770764119601296</v>
      </c>
      <c r="J2956">
        <v>59.5</v>
      </c>
      <c r="K2956">
        <v>51.5</v>
      </c>
      <c r="L2956">
        <v>1.04975299929428</v>
      </c>
      <c r="M2956">
        <v>0.90860973888496799</v>
      </c>
      <c r="N2956">
        <v>1.4467184191954801</v>
      </c>
      <c r="O2956">
        <v>82</v>
      </c>
      <c r="P2956">
        <v>1.1820748059280199</v>
      </c>
      <c r="Q2956">
        <v>67</v>
      </c>
      <c r="R2956">
        <v>0.81707317073170704</v>
      </c>
      <c r="S2956">
        <v>1.34</v>
      </c>
      <c r="T2956">
        <v>1.64</v>
      </c>
      <c r="V2956">
        <v>0.8</v>
      </c>
      <c r="W2956">
        <v>0.25609756097560998</v>
      </c>
      <c r="Y2956">
        <v>21</v>
      </c>
      <c r="Z2956">
        <v>0.18292682926829301</v>
      </c>
      <c r="AA2956">
        <v>15</v>
      </c>
      <c r="AB2956">
        <v>602</v>
      </c>
      <c r="AC2956">
        <v>521.42150000000004</v>
      </c>
      <c r="AD2956">
        <v>550</v>
      </c>
      <c r="AE2956">
        <v>457.14925373134298</v>
      </c>
      <c r="AF2956">
        <v>141.94029850746301</v>
      </c>
      <c r="AG2956">
        <v>0</v>
      </c>
      <c r="AH2956">
        <v>40139</v>
      </c>
      <c r="AI2956">
        <v>30629</v>
      </c>
      <c r="AJ2956">
        <v>9510</v>
      </c>
      <c r="AK2956">
        <v>0</v>
      </c>
      <c r="AL2956">
        <v>0.98862689347516997</v>
      </c>
      <c r="AM2956">
        <v>0.90287198083853804</v>
      </c>
      <c r="AN2956">
        <v>0.91325856781501102</v>
      </c>
      <c r="AO2956">
        <v>0.91325856781501102</v>
      </c>
      <c r="AP2956">
        <v>0.68562666487587598</v>
      </c>
      <c r="AQ2956">
        <v>0.212880263246256</v>
      </c>
      <c r="AR2956">
        <v>0</v>
      </c>
      <c r="AS2956">
        <v>1.0386586976473501E-2</v>
      </c>
      <c r="AT2956">
        <v>0.16666666666666699</v>
      </c>
      <c r="AU2956">
        <v>0.14335280818391399</v>
      </c>
      <c r="AV2956">
        <v>5.6029368970071401E-2</v>
      </c>
      <c r="AW2956">
        <v>7.2347950663711899E-2</v>
      </c>
      <c r="AX2956">
        <v>0.12837731963378299</v>
      </c>
      <c r="AY2956">
        <v>7.3870122893022604E-4</v>
      </c>
      <c r="AZ2956">
        <v>0</v>
      </c>
      <c r="BA2956">
        <v>1.42367873212007E-2</v>
      </c>
      <c r="BB2956">
        <v>0</v>
      </c>
      <c r="BC2956">
        <v>0</v>
      </c>
      <c r="BD2956">
        <v>0</v>
      </c>
      <c r="BE2956">
        <v>0</v>
      </c>
      <c r="BF2956">
        <v>5.3992344369082002</v>
      </c>
      <c r="BG2956">
        <v>5.3980952380952401</v>
      </c>
      <c r="BH2956">
        <v>4.5818181818181802</v>
      </c>
      <c r="BI2956">
        <v>44673</v>
      </c>
      <c r="BJ2956">
        <v>464</v>
      </c>
      <c r="BK2956">
        <v>14.5</v>
      </c>
      <c r="BL2956">
        <v>10.5</v>
      </c>
      <c r="BM2956">
        <v>9</v>
      </c>
      <c r="BN2956">
        <v>10.5</v>
      </c>
      <c r="BO2956">
        <v>38269</v>
      </c>
      <c r="BP2956">
        <v>0.144195402298851</v>
      </c>
      <c r="BQ2956">
        <v>0</v>
      </c>
      <c r="BR2956" s="1">
        <f>+VALUE(Table1[[#This Row],[''tbDimTime'''[datechar']]])</f>
        <v>43833</v>
      </c>
      <c r="BS2956" s="2">
        <f>+VALUE(Table1[[#This Row],[Interval]])</f>
        <v>0.5</v>
      </c>
      <c r="BT2956" s="24" t="s">
        <v>414</v>
      </c>
    </row>
    <row r="2957" spans="1:72" x14ac:dyDescent="0.25">
      <c r="A2957">
        <v>2019</v>
      </c>
      <c r="B2957" t="s">
        <v>211</v>
      </c>
      <c r="C2957" t="s">
        <v>213</v>
      </c>
      <c r="D2957" t="s">
        <v>86</v>
      </c>
      <c r="E2957">
        <v>56.68</v>
      </c>
      <c r="F2957">
        <v>0.98800282286520802</v>
      </c>
      <c r="G2957">
        <v>1.3706096769906799</v>
      </c>
      <c r="H2957">
        <v>56</v>
      </c>
      <c r="I2957">
        <v>77.686156491831497</v>
      </c>
      <c r="J2957">
        <v>71</v>
      </c>
      <c r="K2957">
        <v>69.5</v>
      </c>
      <c r="L2957">
        <v>1.2526464361326699</v>
      </c>
      <c r="M2957">
        <v>1.22618207480593</v>
      </c>
      <c r="N2957">
        <v>1.5525758645024701</v>
      </c>
      <c r="O2957">
        <v>88</v>
      </c>
      <c r="P2957">
        <v>1.3585038814396599</v>
      </c>
      <c r="Q2957">
        <v>77</v>
      </c>
      <c r="R2957">
        <v>0.875</v>
      </c>
      <c r="S2957">
        <v>1.375</v>
      </c>
      <c r="T2957">
        <v>1.5714285714285701</v>
      </c>
      <c r="V2957">
        <v>0.8</v>
      </c>
      <c r="W2957">
        <v>0.11363636363636399</v>
      </c>
      <c r="Y2957">
        <v>10</v>
      </c>
      <c r="Z2957">
        <v>0.125</v>
      </c>
      <c r="AA2957">
        <v>11</v>
      </c>
      <c r="AB2957">
        <v>498.42857142857099</v>
      </c>
      <c r="AC2957">
        <v>554.30669999999998</v>
      </c>
      <c r="AD2957">
        <v>550</v>
      </c>
      <c r="AE2957">
        <v>388.09090909090901</v>
      </c>
      <c r="AF2957">
        <v>107.311688311688</v>
      </c>
      <c r="AG2957">
        <v>0</v>
      </c>
      <c r="AH2957">
        <v>38146</v>
      </c>
      <c r="AI2957">
        <v>29883</v>
      </c>
      <c r="AJ2957">
        <v>8263</v>
      </c>
      <c r="AK2957">
        <v>0</v>
      </c>
      <c r="AL2957">
        <v>0.99116758348183198</v>
      </c>
      <c r="AM2957">
        <v>0.76836373100562605</v>
      </c>
      <c r="AN2957">
        <v>0.775210714929228</v>
      </c>
      <c r="AO2957">
        <v>0.775210714929228</v>
      </c>
      <c r="AP2957">
        <v>0.59827023564035298</v>
      </c>
      <c r="AQ2957">
        <v>0.16542873731205801</v>
      </c>
      <c r="AR2957">
        <v>0</v>
      </c>
      <c r="AS2957">
        <v>6.8469839236020699E-3</v>
      </c>
      <c r="AT2957">
        <v>0.238095238095238</v>
      </c>
      <c r="AU2957">
        <v>0.15081383010670901</v>
      </c>
      <c r="AV2957">
        <v>5.9180363971250698E-2</v>
      </c>
      <c r="AW2957">
        <v>7.8820396804740803E-2</v>
      </c>
      <c r="AX2957">
        <v>4.5065967286632397E-2</v>
      </c>
      <c r="AY2957">
        <v>0</v>
      </c>
      <c r="AZ2957">
        <v>3.70377785341048E-3</v>
      </c>
      <c r="BA2957">
        <v>9.1092914773068506E-3</v>
      </c>
      <c r="BB2957">
        <v>0</v>
      </c>
      <c r="BC2957">
        <v>0</v>
      </c>
      <c r="BD2957">
        <v>0</v>
      </c>
      <c r="BE2957">
        <v>0</v>
      </c>
      <c r="BF2957">
        <v>5.5496606538669404</v>
      </c>
      <c r="BG2957">
        <v>4.3600000000000003</v>
      </c>
      <c r="BH2957">
        <v>4.5818181818181802</v>
      </c>
      <c r="BI2957">
        <v>49949</v>
      </c>
      <c r="BJ2957">
        <v>342</v>
      </c>
      <c r="BK2957">
        <v>17</v>
      </c>
      <c r="BL2957">
        <v>13</v>
      </c>
      <c r="BM2957">
        <v>10.5</v>
      </c>
      <c r="BN2957">
        <v>11</v>
      </c>
      <c r="BO2957">
        <v>42416</v>
      </c>
      <c r="BP2957">
        <v>0.18383986928104601</v>
      </c>
      <c r="BQ2957">
        <v>0</v>
      </c>
      <c r="BR2957" s="1">
        <f>+VALUE(Table1[[#This Row],[''tbDimTime'''[datechar']]])</f>
        <v>43833</v>
      </c>
      <c r="BS2957" s="2">
        <f>+VALUE(Table1[[#This Row],[Interval]])</f>
        <v>0.52083333333333337</v>
      </c>
      <c r="BT2957" s="24" t="s">
        <v>414</v>
      </c>
    </row>
    <row r="2958" spans="1:72" x14ac:dyDescent="0.25">
      <c r="A2958">
        <v>2019</v>
      </c>
      <c r="B2958" t="s">
        <v>211</v>
      </c>
      <c r="C2958" t="s">
        <v>213</v>
      </c>
      <c r="D2958" t="s">
        <v>87</v>
      </c>
      <c r="E2958">
        <v>56.68</v>
      </c>
      <c r="F2958">
        <v>1.0321100917431201</v>
      </c>
      <c r="G2958">
        <v>1.3479399000518399</v>
      </c>
      <c r="H2958">
        <v>58.5</v>
      </c>
      <c r="I2958">
        <v>76.4012335349382</v>
      </c>
      <c r="J2958">
        <v>75</v>
      </c>
      <c r="K2958">
        <v>60</v>
      </c>
      <c r="L2958">
        <v>1.3232180663373301</v>
      </c>
      <c r="M2958">
        <v>1.05857445306987</v>
      </c>
      <c r="N2958">
        <v>1.3232180663373301</v>
      </c>
      <c r="O2958">
        <v>75</v>
      </c>
      <c r="P2958">
        <v>1.287932251235</v>
      </c>
      <c r="Q2958">
        <v>73</v>
      </c>
      <c r="R2958">
        <v>0.97333333333333305</v>
      </c>
      <c r="S2958">
        <v>1.2478632478632501</v>
      </c>
      <c r="T2958">
        <v>1.2820512820512799</v>
      </c>
      <c r="V2958">
        <v>0.8</v>
      </c>
      <c r="W2958">
        <v>0.36</v>
      </c>
      <c r="Y2958">
        <v>27</v>
      </c>
      <c r="Z2958">
        <v>2.66666666666667E-2</v>
      </c>
      <c r="AA2958">
        <v>2</v>
      </c>
      <c r="AB2958">
        <v>573.02739726027403</v>
      </c>
      <c r="AC2958">
        <v>505.06020000000001</v>
      </c>
      <c r="AD2958">
        <v>550</v>
      </c>
      <c r="AE2958">
        <v>450.47945205479499</v>
      </c>
      <c r="AF2958">
        <v>119.643835616438</v>
      </c>
      <c r="AG2958">
        <v>0</v>
      </c>
      <c r="AH2958">
        <v>41619</v>
      </c>
      <c r="AI2958">
        <v>32885</v>
      </c>
      <c r="AJ2958">
        <v>8734</v>
      </c>
      <c r="AK2958">
        <v>0</v>
      </c>
      <c r="AL2958">
        <v>0.95548195523069901</v>
      </c>
      <c r="AM2958">
        <v>0.83088688052438198</v>
      </c>
      <c r="AN2958">
        <v>0.86959976164465203</v>
      </c>
      <c r="AO2958">
        <v>0.86959976164465203</v>
      </c>
      <c r="AP2958">
        <v>0.65319296851723097</v>
      </c>
      <c r="AQ2958">
        <v>0.17348296752408399</v>
      </c>
      <c r="AR2958">
        <v>0</v>
      </c>
      <c r="AS2958">
        <v>3.8712881120270097E-2</v>
      </c>
      <c r="AT2958">
        <v>0.25</v>
      </c>
      <c r="AU2958">
        <v>0.15236865627172499</v>
      </c>
      <c r="AV2958">
        <v>6.4415532823517696E-2</v>
      </c>
      <c r="AW2958">
        <v>6.3541563213824606E-2</v>
      </c>
      <c r="AX2958">
        <v>5.0630648525176299E-2</v>
      </c>
      <c r="AY2958">
        <v>0</v>
      </c>
      <c r="AZ2958">
        <v>1.53937828980038E-2</v>
      </c>
      <c r="BA2958">
        <v>2.6616347204290402E-3</v>
      </c>
      <c r="BB2958">
        <v>6.3561426159499503E-3</v>
      </c>
      <c r="BC2958">
        <v>0</v>
      </c>
      <c r="BD2958">
        <v>0</v>
      </c>
      <c r="BE2958">
        <v>0</v>
      </c>
      <c r="BF2958">
        <v>5.2199821233488901</v>
      </c>
      <c r="BG2958">
        <v>4.5343999999999998</v>
      </c>
      <c r="BH2958">
        <v>4.5818181818181802</v>
      </c>
      <c r="BI2958">
        <v>50345</v>
      </c>
      <c r="BJ2958">
        <v>1949</v>
      </c>
      <c r="BK2958">
        <v>16.5</v>
      </c>
      <c r="BL2958">
        <v>12.5</v>
      </c>
      <c r="BM2958">
        <v>10</v>
      </c>
      <c r="BN2958">
        <v>10</v>
      </c>
      <c r="BO2958">
        <v>42674</v>
      </c>
      <c r="BP2958">
        <v>0.15244107744107699</v>
      </c>
      <c r="BQ2958">
        <v>0</v>
      </c>
      <c r="BR2958" s="1">
        <f>+VALUE(Table1[[#This Row],[''tbDimTime'''[datechar']]])</f>
        <v>43833</v>
      </c>
      <c r="BS2958" s="2">
        <f>+VALUE(Table1[[#This Row],[Interval]])</f>
        <v>0.54166666666666663</v>
      </c>
      <c r="BT2958" s="24" t="s">
        <v>414</v>
      </c>
    </row>
    <row r="2959" spans="1:72" x14ac:dyDescent="0.25">
      <c r="A2959">
        <v>2019</v>
      </c>
      <c r="B2959" t="s">
        <v>211</v>
      </c>
      <c r="C2959" t="s">
        <v>213</v>
      </c>
      <c r="D2959" t="s">
        <v>88</v>
      </c>
      <c r="E2959">
        <v>66.489999999999995</v>
      </c>
      <c r="F2959">
        <v>0.96255075951270896</v>
      </c>
      <c r="G2959">
        <v>1.3946730709028701</v>
      </c>
      <c r="H2959">
        <v>64</v>
      </c>
      <c r="I2959">
        <v>92.731812484331897</v>
      </c>
      <c r="J2959">
        <v>79.5</v>
      </c>
      <c r="K2959">
        <v>75.5</v>
      </c>
      <c r="L2959">
        <v>1.1956685215821901</v>
      </c>
      <c r="M2959">
        <v>1.13550909911265</v>
      </c>
      <c r="N2959">
        <v>1.15806888253873</v>
      </c>
      <c r="O2959">
        <v>77</v>
      </c>
      <c r="P2959">
        <v>1.1430290269213399</v>
      </c>
      <c r="Q2959">
        <v>76</v>
      </c>
      <c r="R2959">
        <v>0.98701298701298701</v>
      </c>
      <c r="S2959">
        <v>1.1875</v>
      </c>
      <c r="T2959">
        <v>1.203125</v>
      </c>
      <c r="V2959">
        <v>0.8</v>
      </c>
      <c r="W2959">
        <v>0.76623376623376604</v>
      </c>
      <c r="Y2959">
        <v>59</v>
      </c>
      <c r="Z2959">
        <v>1.2987012987013E-2</v>
      </c>
      <c r="AA2959">
        <v>1</v>
      </c>
      <c r="AB2959">
        <v>524.86842105263202</v>
      </c>
      <c r="AC2959">
        <v>537.35709999999995</v>
      </c>
      <c r="AD2959">
        <v>550</v>
      </c>
      <c r="AE2959">
        <v>408.77631578947398</v>
      </c>
      <c r="AF2959">
        <v>113.289473684211</v>
      </c>
      <c r="AG2959">
        <v>0</v>
      </c>
      <c r="AH2959">
        <v>39677</v>
      </c>
      <c r="AI2959">
        <v>31067</v>
      </c>
      <c r="AJ2959">
        <v>8610</v>
      </c>
      <c r="AK2959">
        <v>0</v>
      </c>
      <c r="AL2959">
        <v>0.81956771860618005</v>
      </c>
      <c r="AM2959">
        <v>0.67486634634905596</v>
      </c>
      <c r="AN2959">
        <v>0.82344183528456405</v>
      </c>
      <c r="AO2959">
        <v>0.82344183528456405</v>
      </c>
      <c r="AP2959">
        <v>0.52559721188333197</v>
      </c>
      <c r="AQ2959">
        <v>0.14566556134533401</v>
      </c>
      <c r="AR2959">
        <v>0</v>
      </c>
      <c r="AS2959">
        <v>0.14857548893550801</v>
      </c>
      <c r="AT2959">
        <v>0.217391304347826</v>
      </c>
      <c r="AU2959">
        <v>0.193933139338161</v>
      </c>
      <c r="AV2959">
        <v>6.5405698044257998E-2</v>
      </c>
      <c r="AW2959">
        <v>4.7066386952696798E-2</v>
      </c>
      <c r="AX2959">
        <v>3.00805305542397E-2</v>
      </c>
      <c r="AY2959">
        <v>4.9079650808689201E-2</v>
      </c>
      <c r="AZ2959">
        <v>2.1012384110441901E-2</v>
      </c>
      <c r="BA2959">
        <v>7.5962644650470297E-3</v>
      </c>
      <c r="BB2959">
        <v>3.77275495702781E-3</v>
      </c>
      <c r="BC2959">
        <v>0</v>
      </c>
      <c r="BD2959">
        <v>0</v>
      </c>
      <c r="BE2959">
        <v>0</v>
      </c>
      <c r="BF2959">
        <v>4.6288150504161898</v>
      </c>
      <c r="BG2959">
        <v>4.7492857142857101</v>
      </c>
      <c r="BH2959">
        <v>4.5818181818181802</v>
      </c>
      <c r="BI2959">
        <v>59108</v>
      </c>
      <c r="BJ2959">
        <v>8782</v>
      </c>
      <c r="BK2959">
        <v>19</v>
      </c>
      <c r="BL2959">
        <v>14</v>
      </c>
      <c r="BM2959">
        <v>11.5</v>
      </c>
      <c r="BN2959">
        <v>12</v>
      </c>
      <c r="BO2959">
        <v>47645</v>
      </c>
      <c r="BP2959">
        <v>0.135847953216374</v>
      </c>
      <c r="BQ2959">
        <v>0</v>
      </c>
      <c r="BR2959" s="1">
        <f>+VALUE(Table1[[#This Row],[''tbDimTime'''[datechar']]])</f>
        <v>43833</v>
      </c>
      <c r="BS2959" s="2">
        <f>+VALUE(Table1[[#This Row],[Interval]])</f>
        <v>0.5625</v>
      </c>
      <c r="BT2959" s="24" t="s">
        <v>414</v>
      </c>
    </row>
    <row r="2960" spans="1:72" x14ac:dyDescent="0.25">
      <c r="A2960">
        <v>2019</v>
      </c>
      <c r="B2960" t="s">
        <v>211</v>
      </c>
      <c r="C2960" t="s">
        <v>213</v>
      </c>
      <c r="D2960" t="s">
        <v>89</v>
      </c>
      <c r="E2960">
        <v>55.59</v>
      </c>
      <c r="F2960">
        <v>0.96240330994783196</v>
      </c>
      <c r="G2960">
        <v>1.34886785660877</v>
      </c>
      <c r="H2960">
        <v>53.5</v>
      </c>
      <c r="I2960">
        <v>74.983564148881598</v>
      </c>
      <c r="J2960">
        <v>66.5</v>
      </c>
      <c r="K2960">
        <v>54</v>
      </c>
      <c r="L2960">
        <v>1.1962583198417001</v>
      </c>
      <c r="M2960">
        <v>0.97139773340528901</v>
      </c>
      <c r="N2960">
        <v>1.4930742939377599</v>
      </c>
      <c r="O2960">
        <v>83</v>
      </c>
      <c r="P2960">
        <v>1.33117467170354</v>
      </c>
      <c r="Q2960">
        <v>74</v>
      </c>
      <c r="R2960">
        <v>0.89156626506024095</v>
      </c>
      <c r="S2960">
        <v>1.3831775700934601</v>
      </c>
      <c r="T2960">
        <v>1.55140186915888</v>
      </c>
      <c r="V2960">
        <v>0.8</v>
      </c>
      <c r="W2960">
        <v>0.34939759036144602</v>
      </c>
      <c r="Y2960">
        <v>29</v>
      </c>
      <c r="Z2960">
        <v>0.108433734939759</v>
      </c>
      <c r="AA2960">
        <v>9</v>
      </c>
      <c r="AB2960">
        <v>605.95945945945903</v>
      </c>
      <c r="AC2960">
        <v>516.08590000000004</v>
      </c>
      <c r="AD2960">
        <v>550</v>
      </c>
      <c r="AE2960">
        <v>458.67567567567602</v>
      </c>
      <c r="AF2960">
        <v>144.40540540540499</v>
      </c>
      <c r="AG2960">
        <v>0</v>
      </c>
      <c r="AH2960">
        <v>44628</v>
      </c>
      <c r="AI2960">
        <v>33942</v>
      </c>
      <c r="AJ2960">
        <v>10686</v>
      </c>
      <c r="AK2960">
        <v>0</v>
      </c>
      <c r="AL2960">
        <v>0.98688293681360995</v>
      </c>
      <c r="AM2960">
        <v>0.94164216715665705</v>
      </c>
      <c r="AN2960">
        <v>0.95415791684166296</v>
      </c>
      <c r="AO2960">
        <v>0.95415791684166296</v>
      </c>
      <c r="AP2960">
        <v>0.71276774464510695</v>
      </c>
      <c r="AQ2960">
        <v>0.22440151196976099</v>
      </c>
      <c r="AR2960">
        <v>0</v>
      </c>
      <c r="AS2960">
        <v>1.25157496850063E-2</v>
      </c>
      <c r="AT2960">
        <v>0.21052631578947401</v>
      </c>
      <c r="AU2960">
        <v>0.16394372112557701</v>
      </c>
      <c r="AV2960">
        <v>6.1381772364552702E-2</v>
      </c>
      <c r="AW2960">
        <v>4.9307013859722797E-2</v>
      </c>
      <c r="AX2960">
        <v>0.28347333053338902</v>
      </c>
      <c r="AY2960">
        <v>3.8156236875262498E-2</v>
      </c>
      <c r="AZ2960">
        <v>1.3502729945401099E-2</v>
      </c>
      <c r="BA2960">
        <v>1.59596808063839E-3</v>
      </c>
      <c r="BB2960">
        <v>0</v>
      </c>
      <c r="BC2960">
        <v>0</v>
      </c>
      <c r="BD2960">
        <v>0</v>
      </c>
      <c r="BE2960">
        <v>0</v>
      </c>
      <c r="BF2960">
        <v>5.5942881142377097</v>
      </c>
      <c r="BG2960">
        <v>4.83391304347826</v>
      </c>
      <c r="BH2960">
        <v>4.5818181818181802</v>
      </c>
      <c r="BI2960">
        <v>47620</v>
      </c>
      <c r="BJ2960">
        <v>596</v>
      </c>
      <c r="BK2960">
        <v>15</v>
      </c>
      <c r="BL2960">
        <v>11.5</v>
      </c>
      <c r="BM2960">
        <v>9.5</v>
      </c>
      <c r="BN2960">
        <v>10</v>
      </c>
      <c r="BO2960">
        <v>39813</v>
      </c>
      <c r="BP2960">
        <v>0.118148148148148</v>
      </c>
      <c r="BQ2960">
        <v>0</v>
      </c>
      <c r="BR2960" s="1">
        <f>+VALUE(Table1[[#This Row],[''tbDimTime'''[datechar']]])</f>
        <v>43833</v>
      </c>
      <c r="BS2960" s="2">
        <f>+VALUE(Table1[[#This Row],[Interval]])</f>
        <v>0.58333333333333337</v>
      </c>
      <c r="BT2960" s="24" t="s">
        <v>414</v>
      </c>
    </row>
    <row r="2961" spans="1:72" x14ac:dyDescent="0.25">
      <c r="A2961">
        <v>2019</v>
      </c>
      <c r="B2961" t="s">
        <v>211</v>
      </c>
      <c r="C2961" t="s">
        <v>213</v>
      </c>
      <c r="D2961" t="s">
        <v>90</v>
      </c>
      <c r="E2961">
        <v>57.77</v>
      </c>
      <c r="F2961">
        <v>1.0299463389302399</v>
      </c>
      <c r="G2961">
        <v>1.28874646185779</v>
      </c>
      <c r="H2961">
        <v>59.5</v>
      </c>
      <c r="I2961">
        <v>74.450883101524497</v>
      </c>
      <c r="J2961">
        <v>81</v>
      </c>
      <c r="K2961">
        <v>62.5</v>
      </c>
      <c r="L2961">
        <v>1.4021118227453699</v>
      </c>
      <c r="M2961">
        <v>1.08187640643933</v>
      </c>
      <c r="N2961">
        <v>1.3848018002423399</v>
      </c>
      <c r="O2961">
        <v>80</v>
      </c>
      <c r="P2961">
        <v>1.2809416652241601</v>
      </c>
      <c r="Q2961">
        <v>74</v>
      </c>
      <c r="R2961">
        <v>0.92500000000000004</v>
      </c>
      <c r="S2961">
        <v>1.2436974789916</v>
      </c>
      <c r="T2961">
        <v>1.3445378151260501</v>
      </c>
      <c r="V2961">
        <v>0.8</v>
      </c>
      <c r="W2961">
        <v>0.2</v>
      </c>
      <c r="Y2961">
        <v>16</v>
      </c>
      <c r="Z2961">
        <v>7.4999999999999997E-2</v>
      </c>
      <c r="AA2961">
        <v>6</v>
      </c>
      <c r="AB2961">
        <v>525.63513513513499</v>
      </c>
      <c r="AC2961">
        <v>469.69130000000001</v>
      </c>
      <c r="AD2961">
        <v>550</v>
      </c>
      <c r="AE2961">
        <v>435.44594594594599</v>
      </c>
      <c r="AF2961">
        <v>87.270270270270302</v>
      </c>
      <c r="AG2961">
        <v>0</v>
      </c>
      <c r="AH2961">
        <v>38681</v>
      </c>
      <c r="AI2961">
        <v>32223</v>
      </c>
      <c r="AJ2961">
        <v>6458</v>
      </c>
      <c r="AK2961">
        <v>0</v>
      </c>
      <c r="AL2961">
        <v>0.99394388511269005</v>
      </c>
      <c r="AM2961">
        <v>0.79956010524584797</v>
      </c>
      <c r="AN2961">
        <v>0.80443183686893605</v>
      </c>
      <c r="AO2961">
        <v>0.80443183686893605</v>
      </c>
      <c r="AP2961">
        <v>0.66237049827330996</v>
      </c>
      <c r="AQ2961">
        <v>0.13274954777174799</v>
      </c>
      <c r="AR2961">
        <v>0</v>
      </c>
      <c r="AS2961">
        <v>4.8717316230883099E-3</v>
      </c>
      <c r="AT2961">
        <v>0.31578947368421101</v>
      </c>
      <c r="AU2961">
        <v>0.15192813681960199</v>
      </c>
      <c r="AV2961">
        <v>8.0496628843940099E-2</v>
      </c>
      <c r="AW2961">
        <v>0</v>
      </c>
      <c r="AX2961">
        <v>0.25990790988324303</v>
      </c>
      <c r="AY2961">
        <v>3.62193718138464E-2</v>
      </c>
      <c r="AZ2961">
        <v>0</v>
      </c>
      <c r="BA2961">
        <v>1.0277914816642E-3</v>
      </c>
      <c r="BB2961">
        <v>2.7750370004933401E-2</v>
      </c>
      <c r="BC2961">
        <v>0</v>
      </c>
      <c r="BD2961">
        <v>5.94063476401908E-3</v>
      </c>
      <c r="BE2961">
        <v>4.9333991119881603E-4</v>
      </c>
      <c r="BF2961">
        <v>5.4760730143068601</v>
      </c>
      <c r="BG2961">
        <v>4.6215999999999999</v>
      </c>
      <c r="BH2961">
        <v>4.5818181818181802</v>
      </c>
      <c r="BI2961">
        <v>48648</v>
      </c>
      <c r="BJ2961">
        <v>237</v>
      </c>
      <c r="BK2961">
        <v>16</v>
      </c>
      <c r="BL2961">
        <v>12.5</v>
      </c>
      <c r="BM2961">
        <v>9.5</v>
      </c>
      <c r="BN2961">
        <v>9.5</v>
      </c>
      <c r="BO2961">
        <v>41257</v>
      </c>
      <c r="BP2961">
        <v>0.15541666666666701</v>
      </c>
      <c r="BQ2961">
        <v>0</v>
      </c>
      <c r="BR2961" s="1">
        <f>+VALUE(Table1[[#This Row],[''tbDimTime'''[datechar']]])</f>
        <v>43833</v>
      </c>
      <c r="BS2961" s="2">
        <f>+VALUE(Table1[[#This Row],[Interval]])</f>
        <v>0.60416666666666663</v>
      </c>
      <c r="BT2961" s="24" t="s">
        <v>414</v>
      </c>
    </row>
    <row r="2962" spans="1:72" x14ac:dyDescent="0.25">
      <c r="A2962">
        <v>2019</v>
      </c>
      <c r="B2962" t="s">
        <v>211</v>
      </c>
      <c r="C2962" t="s">
        <v>213</v>
      </c>
      <c r="D2962" t="s">
        <v>91</v>
      </c>
      <c r="E2962">
        <v>49.05</v>
      </c>
      <c r="F2962">
        <v>1.01936799184506</v>
      </c>
      <c r="G2962">
        <v>1.3268289418401</v>
      </c>
      <c r="H2962">
        <v>50</v>
      </c>
      <c r="I2962">
        <v>65.080959597256793</v>
      </c>
      <c r="J2962">
        <v>66</v>
      </c>
      <c r="K2962">
        <v>53</v>
      </c>
      <c r="L2962">
        <v>1.34556574923547</v>
      </c>
      <c r="M2962">
        <v>1.08053007135576</v>
      </c>
      <c r="N2962">
        <v>1.4882772680937799</v>
      </c>
      <c r="O2962">
        <v>73</v>
      </c>
      <c r="P2962">
        <v>1.28440366972477</v>
      </c>
      <c r="Q2962">
        <v>63</v>
      </c>
      <c r="R2962">
        <v>0.86301369863013699</v>
      </c>
      <c r="S2962">
        <v>1.26</v>
      </c>
      <c r="T2962">
        <v>1.46</v>
      </c>
      <c r="V2962">
        <v>0.8</v>
      </c>
      <c r="W2962">
        <v>0.34246575342465801</v>
      </c>
      <c r="Y2962">
        <v>25</v>
      </c>
      <c r="Z2962">
        <v>0.13698630136986301</v>
      </c>
      <c r="AA2962">
        <v>10</v>
      </c>
      <c r="AB2962">
        <v>617.98412698412699</v>
      </c>
      <c r="AC2962">
        <v>522.58000000000004</v>
      </c>
      <c r="AD2962">
        <v>550</v>
      </c>
      <c r="AE2962">
        <v>445.41269841269798</v>
      </c>
      <c r="AF2962">
        <v>169.73015873015899</v>
      </c>
      <c r="AG2962">
        <v>0</v>
      </c>
      <c r="AH2962">
        <v>38754</v>
      </c>
      <c r="AI2962">
        <v>28061</v>
      </c>
      <c r="AJ2962">
        <v>10693</v>
      </c>
      <c r="AK2962">
        <v>0</v>
      </c>
      <c r="AL2962">
        <v>0.96802506278127298</v>
      </c>
      <c r="AM2962">
        <v>0.76719806096912102</v>
      </c>
      <c r="AN2962">
        <v>0.79253946046071699</v>
      </c>
      <c r="AO2962">
        <v>0.79253946046071699</v>
      </c>
      <c r="AP2962">
        <v>0.55295879559382799</v>
      </c>
      <c r="AQ2962">
        <v>0.21071196326876501</v>
      </c>
      <c r="AR2962">
        <v>0</v>
      </c>
      <c r="AS2962">
        <v>2.5341399491595602E-2</v>
      </c>
      <c r="AT2962">
        <v>0.27777777777777801</v>
      </c>
      <c r="AU2962">
        <v>0.210613435276962</v>
      </c>
      <c r="AV2962">
        <v>6.8299603917473001E-2</v>
      </c>
      <c r="AW2962">
        <v>5.1352789327447898E-2</v>
      </c>
      <c r="AX2962">
        <v>0.17169487851498599</v>
      </c>
      <c r="AY2962">
        <v>3.6632707352158698E-2</v>
      </c>
      <c r="AZ2962">
        <v>5.2219835655309696E-3</v>
      </c>
      <c r="BA2962">
        <v>3.2474826098094503E-2</v>
      </c>
      <c r="BB2962">
        <v>1.6631525016257101E-2</v>
      </c>
      <c r="BC2962">
        <v>0</v>
      </c>
      <c r="BD2962">
        <v>0</v>
      </c>
      <c r="BE2962">
        <v>0</v>
      </c>
      <c r="BF2962">
        <v>4.46922970816009</v>
      </c>
      <c r="BG2962">
        <v>4.2652173913043496</v>
      </c>
      <c r="BH2962">
        <v>4.5818181818181802</v>
      </c>
      <c r="BI2962">
        <v>50747</v>
      </c>
      <c r="BJ2962">
        <v>1286</v>
      </c>
      <c r="BK2962">
        <v>16</v>
      </c>
      <c r="BL2962">
        <v>11.5</v>
      </c>
      <c r="BM2962">
        <v>9</v>
      </c>
      <c r="BN2962">
        <v>9</v>
      </c>
      <c r="BO2962">
        <v>40059</v>
      </c>
      <c r="BP2962">
        <v>0.118975694444444</v>
      </c>
      <c r="BQ2962">
        <v>0</v>
      </c>
      <c r="BR2962" s="1">
        <f>+VALUE(Table1[[#This Row],[''tbDimTime'''[datechar']]])</f>
        <v>43833</v>
      </c>
      <c r="BS2962" s="2">
        <f>+VALUE(Table1[[#This Row],[Interval]])</f>
        <v>0.625</v>
      </c>
      <c r="BT2962" s="24" t="s">
        <v>414</v>
      </c>
    </row>
    <row r="2963" spans="1:72" x14ac:dyDescent="0.25">
      <c r="A2963">
        <v>2019</v>
      </c>
      <c r="B2963" t="s">
        <v>211</v>
      </c>
      <c r="C2963" t="s">
        <v>213</v>
      </c>
      <c r="D2963" t="s">
        <v>92</v>
      </c>
      <c r="E2963">
        <v>53.41</v>
      </c>
      <c r="F2963">
        <v>0.72083879423329</v>
      </c>
      <c r="G2963">
        <v>1.25506822953965</v>
      </c>
      <c r="H2963">
        <v>38.5</v>
      </c>
      <c r="I2963">
        <v>67.033194139712606</v>
      </c>
      <c r="J2963">
        <v>58.5</v>
      </c>
      <c r="K2963">
        <v>46</v>
      </c>
      <c r="L2963">
        <v>1.09530050552331</v>
      </c>
      <c r="M2963">
        <v>0.86126193596704703</v>
      </c>
      <c r="N2963">
        <v>1.57273918741809</v>
      </c>
      <c r="O2963">
        <v>84</v>
      </c>
      <c r="P2963">
        <v>1.25444673282157</v>
      </c>
      <c r="Q2963">
        <v>67</v>
      </c>
      <c r="R2963">
        <v>0.797619047619048</v>
      </c>
      <c r="S2963">
        <v>1.74025974025974</v>
      </c>
      <c r="T2963">
        <v>2.1818181818181799</v>
      </c>
      <c r="V2963">
        <v>0.8</v>
      </c>
      <c r="W2963">
        <v>8.3333333333333301E-2</v>
      </c>
      <c r="Y2963">
        <v>7</v>
      </c>
      <c r="Z2963">
        <v>0.202380952380952</v>
      </c>
      <c r="AA2963">
        <v>17</v>
      </c>
      <c r="AB2963">
        <v>632.64179104477603</v>
      </c>
      <c r="AC2963">
        <v>505.47269999999997</v>
      </c>
      <c r="AD2963">
        <v>550</v>
      </c>
      <c r="AE2963">
        <v>484.94029850746301</v>
      </c>
      <c r="AF2963">
        <v>144.79104477611901</v>
      </c>
      <c r="AG2963">
        <v>0</v>
      </c>
      <c r="AH2963">
        <v>42192</v>
      </c>
      <c r="AI2963">
        <v>32491</v>
      </c>
      <c r="AJ2963">
        <v>9701</v>
      </c>
      <c r="AK2963">
        <v>0</v>
      </c>
      <c r="AL2963">
        <v>0.99950481041313</v>
      </c>
      <c r="AM2963">
        <v>0.88583072100313498</v>
      </c>
      <c r="AN2963">
        <v>0.88626959247648895</v>
      </c>
      <c r="AO2963">
        <v>0.88626959247648895</v>
      </c>
      <c r="AP2963">
        <v>0.67901776384534995</v>
      </c>
      <c r="AQ2963">
        <v>0.202737722048067</v>
      </c>
      <c r="AR2963">
        <v>0</v>
      </c>
      <c r="AS2963">
        <v>4.3887147335423203E-4</v>
      </c>
      <c r="AT2963">
        <v>0.42857142857142899</v>
      </c>
      <c r="AU2963">
        <v>0.239184952978056</v>
      </c>
      <c r="AV2963">
        <v>3.239289446186E-2</v>
      </c>
      <c r="AW2963">
        <v>0.102215256008359</v>
      </c>
      <c r="AX2963">
        <v>0.101358411703239</v>
      </c>
      <c r="AY2963">
        <v>2.2716823406478601E-2</v>
      </c>
      <c r="AZ2963">
        <v>6.8923719958202706E-2</v>
      </c>
      <c r="BA2963">
        <v>3.5318704284221501E-3</v>
      </c>
      <c r="BB2963">
        <v>0</v>
      </c>
      <c r="BC2963">
        <v>0</v>
      </c>
      <c r="BD2963">
        <v>9.4043887147335394E-3</v>
      </c>
      <c r="BE2963">
        <v>0</v>
      </c>
      <c r="BF2963">
        <v>5.0407523510971801</v>
      </c>
      <c r="BG2963">
        <v>5.3410000000000002</v>
      </c>
      <c r="BH2963">
        <v>4.5818181818181802</v>
      </c>
      <c r="BI2963">
        <v>47850</v>
      </c>
      <c r="BJ2963">
        <v>21</v>
      </c>
      <c r="BK2963">
        <v>16.5</v>
      </c>
      <c r="BL2963">
        <v>10</v>
      </c>
      <c r="BM2963">
        <v>7</v>
      </c>
      <c r="BN2963">
        <v>9.5</v>
      </c>
      <c r="BO2963">
        <v>36405</v>
      </c>
      <c r="BP2963">
        <v>0.194444444444444</v>
      </c>
      <c r="BQ2963">
        <v>0</v>
      </c>
      <c r="BR2963" s="1">
        <f>+VALUE(Table1[[#This Row],[''tbDimTime'''[datechar']]])</f>
        <v>43833</v>
      </c>
      <c r="BS2963" s="2">
        <f>+VALUE(Table1[[#This Row],[Interval]])</f>
        <v>0.64583333333333337</v>
      </c>
      <c r="BT2963" s="24" t="s">
        <v>414</v>
      </c>
    </row>
    <row r="2964" spans="1:72" x14ac:dyDescent="0.25">
      <c r="A2964">
        <v>2019</v>
      </c>
      <c r="B2964" t="s">
        <v>211</v>
      </c>
      <c r="C2964" t="s">
        <v>213</v>
      </c>
      <c r="D2964" t="s">
        <v>93</v>
      </c>
      <c r="E2964">
        <v>54.5</v>
      </c>
      <c r="F2964">
        <v>1.0091743119266099</v>
      </c>
      <c r="G2964">
        <v>1.21100917431193</v>
      </c>
      <c r="H2964">
        <v>55</v>
      </c>
      <c r="I2964">
        <v>66</v>
      </c>
      <c r="J2964">
        <v>82</v>
      </c>
      <c r="K2964">
        <v>51</v>
      </c>
      <c r="L2964">
        <v>1.5045871559632999</v>
      </c>
      <c r="M2964">
        <v>0.93577981651376196</v>
      </c>
      <c r="N2964">
        <v>1.54128440366972</v>
      </c>
      <c r="O2964">
        <v>84</v>
      </c>
      <c r="P2964">
        <v>1.21100917431193</v>
      </c>
      <c r="Q2964">
        <v>66</v>
      </c>
      <c r="R2964">
        <v>0.78571428571428603</v>
      </c>
      <c r="S2964">
        <v>1.2</v>
      </c>
      <c r="T2964">
        <v>1.52727272727273</v>
      </c>
      <c r="V2964">
        <v>0.8</v>
      </c>
      <c r="W2964">
        <v>3.5714285714285698E-2</v>
      </c>
      <c r="Y2964">
        <v>3</v>
      </c>
      <c r="Z2964">
        <v>0.214285714285714</v>
      </c>
      <c r="AA2964">
        <v>18</v>
      </c>
      <c r="AB2964">
        <v>576</v>
      </c>
      <c r="AC2964">
        <v>503.61919999999998</v>
      </c>
      <c r="AD2964">
        <v>550</v>
      </c>
      <c r="AE2964">
        <v>444.04545454545502</v>
      </c>
      <c r="AF2964">
        <v>129.06060606060601</v>
      </c>
      <c r="AG2964">
        <v>0</v>
      </c>
      <c r="AH2964">
        <v>37825</v>
      </c>
      <c r="AI2964">
        <v>29307</v>
      </c>
      <c r="AJ2964">
        <v>8518</v>
      </c>
      <c r="AK2964">
        <v>0</v>
      </c>
      <c r="AL2964">
        <v>1</v>
      </c>
      <c r="AM2964">
        <v>0.73441001468201805</v>
      </c>
      <c r="AN2964">
        <v>0.73441001468201805</v>
      </c>
      <c r="AO2964">
        <v>0.73441001468201805</v>
      </c>
      <c r="AP2964">
        <v>0.56616567498647696</v>
      </c>
      <c r="AQ2964">
        <v>0.16455451665250001</v>
      </c>
      <c r="AR2964">
        <v>0</v>
      </c>
      <c r="AS2964">
        <v>0</v>
      </c>
      <c r="AT2964">
        <v>0.42105263157894701</v>
      </c>
      <c r="AU2964">
        <v>0.28541071014604702</v>
      </c>
      <c r="AV2964">
        <v>4.6827911289699403E-2</v>
      </c>
      <c r="AW2964">
        <v>0.135731396337223</v>
      </c>
      <c r="AX2964">
        <v>8.4228421296653998E-3</v>
      </c>
      <c r="AY2964">
        <v>3.8656208948303801E-2</v>
      </c>
      <c r="AZ2964">
        <v>6.4195193570821402E-2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4.5900625917626101</v>
      </c>
      <c r="BG2964">
        <v>4.0370370370370399</v>
      </c>
      <c r="BH2964">
        <v>4.5818181818181802</v>
      </c>
      <c r="BI2964">
        <v>51764</v>
      </c>
      <c r="BJ2964">
        <v>0</v>
      </c>
      <c r="BK2964">
        <v>17.5</v>
      </c>
      <c r="BL2964">
        <v>13.5</v>
      </c>
      <c r="BM2964">
        <v>9.5</v>
      </c>
      <c r="BN2964">
        <v>9.5</v>
      </c>
      <c r="BO2964">
        <v>36990</v>
      </c>
      <c r="BP2964">
        <v>0.17834920634920601</v>
      </c>
      <c r="BQ2964">
        <v>0</v>
      </c>
      <c r="BR2964" s="1">
        <f>+VALUE(Table1[[#This Row],[''tbDimTime'''[datechar']]])</f>
        <v>43833</v>
      </c>
      <c r="BS2964" s="2">
        <f>+VALUE(Table1[[#This Row],[Interval]])</f>
        <v>0.66666666666666663</v>
      </c>
      <c r="BT2964" s="24" t="s">
        <v>414</v>
      </c>
    </row>
    <row r="2965" spans="1:72" x14ac:dyDescent="0.25">
      <c r="A2965">
        <v>2019</v>
      </c>
      <c r="B2965" t="s">
        <v>211</v>
      </c>
      <c r="C2965" t="s">
        <v>213</v>
      </c>
      <c r="D2965" t="s">
        <v>94</v>
      </c>
      <c r="E2965">
        <v>42.51</v>
      </c>
      <c r="F2965">
        <v>1.03505057633498</v>
      </c>
      <c r="G2965">
        <v>0.91743119266055095</v>
      </c>
      <c r="H2965">
        <v>44</v>
      </c>
      <c r="I2965">
        <v>39</v>
      </c>
      <c r="J2965">
        <v>57</v>
      </c>
      <c r="K2965">
        <v>26.5</v>
      </c>
      <c r="L2965">
        <v>1.3408609738885</v>
      </c>
      <c r="M2965">
        <v>0.62338273347447704</v>
      </c>
      <c r="N2965">
        <v>1.4349564808280399</v>
      </c>
      <c r="O2965">
        <v>61</v>
      </c>
      <c r="P2965">
        <v>0.91743119266055095</v>
      </c>
      <c r="Q2965">
        <v>39</v>
      </c>
      <c r="R2965">
        <v>0.63934426229508201</v>
      </c>
      <c r="S2965">
        <v>0.88636363636363602</v>
      </c>
      <c r="T2965">
        <v>1.38636363636364</v>
      </c>
      <c r="V2965">
        <v>0.8</v>
      </c>
      <c r="W2965">
        <v>4.91803278688525E-2</v>
      </c>
      <c r="Y2965">
        <v>3</v>
      </c>
      <c r="Z2965">
        <v>0.36065573770491799</v>
      </c>
      <c r="AA2965">
        <v>22</v>
      </c>
      <c r="AB2965">
        <v>719.51282051282101</v>
      </c>
      <c r="AC2965">
        <v>516.38819999999998</v>
      </c>
      <c r="AD2965">
        <v>550</v>
      </c>
      <c r="AE2965">
        <v>545.79487179487205</v>
      </c>
      <c r="AF2965">
        <v>170.84615384615401</v>
      </c>
      <c r="AG2965">
        <v>0</v>
      </c>
      <c r="AH2965">
        <v>27949</v>
      </c>
      <c r="AI2965">
        <v>21286</v>
      </c>
      <c r="AJ2965">
        <v>6663</v>
      </c>
      <c r="AK2965">
        <v>0</v>
      </c>
      <c r="AL2965">
        <v>1</v>
      </c>
      <c r="AM2965">
        <v>0.64820974820974797</v>
      </c>
      <c r="AN2965">
        <v>0.64820974820974797</v>
      </c>
      <c r="AO2965">
        <v>0.64820974820974797</v>
      </c>
      <c r="AP2965">
        <v>0.49170709170709198</v>
      </c>
      <c r="AQ2965">
        <v>0.153915453915454</v>
      </c>
      <c r="AR2965">
        <v>0</v>
      </c>
      <c r="AS2965">
        <v>0</v>
      </c>
      <c r="AT2965">
        <v>0.25</v>
      </c>
      <c r="AU2965">
        <v>0.40563640563640602</v>
      </c>
      <c r="AV2965">
        <v>4.4860244860244897E-2</v>
      </c>
      <c r="AW2965">
        <v>3.7999537999538001E-2</v>
      </c>
      <c r="AX2965">
        <v>9.8960498960498994E-2</v>
      </c>
      <c r="AY2965">
        <v>3.53661353661354E-2</v>
      </c>
      <c r="AZ2965">
        <v>0.28553938553938601</v>
      </c>
      <c r="BA2965">
        <v>0</v>
      </c>
      <c r="BB2965">
        <v>1.8711018711018699E-3</v>
      </c>
      <c r="BC2965">
        <v>0</v>
      </c>
      <c r="BD2965">
        <v>0</v>
      </c>
      <c r="BE2965">
        <v>0</v>
      </c>
      <c r="BF2965">
        <v>3.2432432432432399</v>
      </c>
      <c r="BG2965">
        <v>4.2510000000000003</v>
      </c>
      <c r="BH2965">
        <v>4.5818181818181802</v>
      </c>
      <c r="BI2965">
        <v>43290</v>
      </c>
      <c r="BJ2965">
        <v>0</v>
      </c>
      <c r="BK2965">
        <v>13.5</v>
      </c>
      <c r="BL2965">
        <v>10</v>
      </c>
      <c r="BM2965">
        <v>8</v>
      </c>
      <c r="BN2965">
        <v>8</v>
      </c>
      <c r="BO2965">
        <v>25730</v>
      </c>
      <c r="BP2965">
        <v>0.109259259259259</v>
      </c>
      <c r="BQ2965">
        <v>0</v>
      </c>
      <c r="BR2965" s="1">
        <f>+VALUE(Table1[[#This Row],[''tbDimTime'''[datechar']]])</f>
        <v>43833</v>
      </c>
      <c r="BS2965" s="2">
        <f>+VALUE(Table1[[#This Row],[Interval]])</f>
        <v>0.6875</v>
      </c>
      <c r="BT2965" s="24" t="s">
        <v>414</v>
      </c>
    </row>
    <row r="2966" spans="1:72" x14ac:dyDescent="0.25">
      <c r="A2966">
        <v>2019</v>
      </c>
      <c r="B2966" t="s">
        <v>211</v>
      </c>
      <c r="C2966" t="s">
        <v>213</v>
      </c>
      <c r="D2966" t="s">
        <v>95</v>
      </c>
      <c r="E2966">
        <v>44.69</v>
      </c>
      <c r="F2966">
        <v>0.85030208100246096</v>
      </c>
      <c r="G2966">
        <v>0.82792571044976504</v>
      </c>
      <c r="H2966">
        <v>38</v>
      </c>
      <c r="I2966">
        <v>37</v>
      </c>
      <c r="J2966">
        <v>51.5</v>
      </c>
      <c r="K2966">
        <v>25</v>
      </c>
      <c r="L2966">
        <v>1.15238308346386</v>
      </c>
      <c r="M2966">
        <v>0.55940926381740896</v>
      </c>
      <c r="N2966">
        <v>1.58872230924144</v>
      </c>
      <c r="O2966">
        <v>71</v>
      </c>
      <c r="P2966">
        <v>0.82792571044976504</v>
      </c>
      <c r="Q2966">
        <v>37</v>
      </c>
      <c r="R2966">
        <v>0.52112676056338003</v>
      </c>
      <c r="S2966">
        <v>0.97368421052631604</v>
      </c>
      <c r="T2966">
        <v>1.8684210526315801</v>
      </c>
      <c r="V2966">
        <v>0.8</v>
      </c>
      <c r="W2966">
        <v>8.4507042253521097E-2</v>
      </c>
      <c r="Y2966">
        <v>6</v>
      </c>
      <c r="Z2966">
        <v>0.47887323943662002</v>
      </c>
      <c r="AA2966">
        <v>34</v>
      </c>
      <c r="AB2966">
        <v>638.10810810810801</v>
      </c>
      <c r="AC2966">
        <v>473.55869999999999</v>
      </c>
      <c r="AD2966">
        <v>550</v>
      </c>
      <c r="AE2966">
        <v>464.02702702702697</v>
      </c>
      <c r="AF2966">
        <v>171.13513513513499</v>
      </c>
      <c r="AG2966">
        <v>0</v>
      </c>
      <c r="AH2966">
        <v>23501</v>
      </c>
      <c r="AI2966">
        <v>17169</v>
      </c>
      <c r="AJ2966">
        <v>6332</v>
      </c>
      <c r="AK2966">
        <v>0</v>
      </c>
      <c r="AL2966">
        <v>1</v>
      </c>
      <c r="AM2966">
        <v>0.61869447865621996</v>
      </c>
      <c r="AN2966">
        <v>0.61869447865621996</v>
      </c>
      <c r="AO2966">
        <v>0.61869447865621996</v>
      </c>
      <c r="AP2966">
        <v>0.44990959356410998</v>
      </c>
      <c r="AQ2966">
        <v>0.16592856581326501</v>
      </c>
      <c r="AR2966">
        <v>0</v>
      </c>
      <c r="AS2966">
        <v>0</v>
      </c>
      <c r="AT2966">
        <v>0.30769230769230799</v>
      </c>
      <c r="AU2966">
        <v>0.39204947459448097</v>
      </c>
      <c r="AV2966">
        <v>1.06653389586227E-2</v>
      </c>
      <c r="AW2966">
        <v>1.7504782369434799E-2</v>
      </c>
      <c r="AX2966">
        <v>7.0621839050339294E-2</v>
      </c>
      <c r="AY2966">
        <v>7.8614292078299795E-5</v>
      </c>
      <c r="AZ2966">
        <v>0.33715049395980201</v>
      </c>
      <c r="BA2966">
        <v>0</v>
      </c>
      <c r="BB2966">
        <v>0</v>
      </c>
      <c r="BC2966">
        <v>9.9578103299179793E-4</v>
      </c>
      <c r="BD2966">
        <v>2.5654463981551801E-2</v>
      </c>
      <c r="BE2966">
        <v>0</v>
      </c>
      <c r="BF2966">
        <v>3.4904745682765101</v>
      </c>
      <c r="BG2966">
        <v>5.2576470588235296</v>
      </c>
      <c r="BH2966">
        <v>4.5818181818181802</v>
      </c>
      <c r="BI2966">
        <v>38161</v>
      </c>
      <c r="BJ2966">
        <v>0</v>
      </c>
      <c r="BK2966">
        <v>13</v>
      </c>
      <c r="BL2966">
        <v>8.5</v>
      </c>
      <c r="BM2966">
        <v>6.5</v>
      </c>
      <c r="BN2966">
        <v>7.5</v>
      </c>
      <c r="BO2966">
        <v>23200</v>
      </c>
      <c r="BP2966">
        <v>0.18459401709401699</v>
      </c>
      <c r="BQ2966">
        <v>0</v>
      </c>
      <c r="BR2966" s="1">
        <f>+VALUE(Table1[[#This Row],[''tbDimTime'''[datechar']]])</f>
        <v>43833</v>
      </c>
      <c r="BS2966" s="2">
        <f>+VALUE(Table1[[#This Row],[Interval]])</f>
        <v>0.70833333333333337</v>
      </c>
      <c r="BT2966" s="24" t="s">
        <v>414</v>
      </c>
    </row>
    <row r="2967" spans="1:72" x14ac:dyDescent="0.25">
      <c r="A2967">
        <v>2019</v>
      </c>
      <c r="B2967" t="s">
        <v>211</v>
      </c>
      <c r="C2967" t="s">
        <v>213</v>
      </c>
      <c r="D2967" t="s">
        <v>96</v>
      </c>
      <c r="E2967">
        <v>30.52</v>
      </c>
      <c r="F2967">
        <v>0.85190039318479704</v>
      </c>
      <c r="G2967">
        <v>1.11402359108781</v>
      </c>
      <c r="H2967">
        <v>26</v>
      </c>
      <c r="I2967">
        <v>34</v>
      </c>
      <c r="J2967">
        <v>34</v>
      </c>
      <c r="K2967">
        <v>21.5</v>
      </c>
      <c r="L2967">
        <v>1.11402359108781</v>
      </c>
      <c r="M2967">
        <v>0.70445609436435097</v>
      </c>
      <c r="N2967">
        <v>2.1297509829619901</v>
      </c>
      <c r="O2967">
        <v>65</v>
      </c>
      <c r="P2967">
        <v>1.11402359108781</v>
      </c>
      <c r="Q2967">
        <v>34</v>
      </c>
      <c r="R2967">
        <v>0.52307692307692299</v>
      </c>
      <c r="S2967">
        <v>1.3076923076923099</v>
      </c>
      <c r="T2967">
        <v>2.5</v>
      </c>
      <c r="V2967">
        <v>0.8</v>
      </c>
      <c r="W2967">
        <v>1.5384615384615399E-2</v>
      </c>
      <c r="Y2967">
        <v>1</v>
      </c>
      <c r="Z2967">
        <v>0.47692307692307701</v>
      </c>
      <c r="AA2967">
        <v>31</v>
      </c>
      <c r="AB2967">
        <v>737.32352941176498</v>
      </c>
      <c r="AC2967">
        <v>614.03030000000001</v>
      </c>
      <c r="AD2967">
        <v>550</v>
      </c>
      <c r="AE2967">
        <v>596.82352941176498</v>
      </c>
      <c r="AF2967">
        <v>137.470588235294</v>
      </c>
      <c r="AG2967">
        <v>0</v>
      </c>
      <c r="AH2967">
        <v>24966</v>
      </c>
      <c r="AI2967">
        <v>20292</v>
      </c>
      <c r="AJ2967">
        <v>4674</v>
      </c>
      <c r="AK2967">
        <v>0</v>
      </c>
      <c r="AL2967">
        <v>1</v>
      </c>
      <c r="AM2967">
        <v>0.75955158309347104</v>
      </c>
      <c r="AN2967">
        <v>0.75955158309347104</v>
      </c>
      <c r="AO2967">
        <v>0.75955158309347104</v>
      </c>
      <c r="AP2967">
        <v>0.61481593697924597</v>
      </c>
      <c r="AQ2967">
        <v>0.14161490683229799</v>
      </c>
      <c r="AR2967">
        <v>0</v>
      </c>
      <c r="AS2967">
        <v>0</v>
      </c>
      <c r="AT2967">
        <v>0.25</v>
      </c>
      <c r="AU2967">
        <v>0.34128162399636403</v>
      </c>
      <c r="AV2967">
        <v>2.7935161339191002E-2</v>
      </c>
      <c r="AW2967">
        <v>0.17158006362672301</v>
      </c>
      <c r="AX2967">
        <v>1.26041508862294E-2</v>
      </c>
      <c r="AY2967">
        <v>4.7083775185577902E-2</v>
      </c>
      <c r="AZ2967">
        <v>8.3805484017573095E-2</v>
      </c>
      <c r="BA2967">
        <v>0</v>
      </c>
      <c r="BB2967">
        <v>1.8785032570822599E-3</v>
      </c>
      <c r="BC2967">
        <v>0</v>
      </c>
      <c r="BD2967">
        <v>8.99863657021663E-3</v>
      </c>
      <c r="BE2967">
        <v>0</v>
      </c>
      <c r="BF2967">
        <v>3.7085290107559499</v>
      </c>
      <c r="BG2967">
        <v>4.0693333333333301</v>
      </c>
      <c r="BH2967">
        <v>4.5818181818181802</v>
      </c>
      <c r="BI2967">
        <v>33005</v>
      </c>
      <c r="BJ2967">
        <v>0</v>
      </c>
      <c r="BK2967">
        <v>11.5</v>
      </c>
      <c r="BL2967">
        <v>7.5</v>
      </c>
      <c r="BM2967">
        <v>6</v>
      </c>
      <c r="BN2967">
        <v>7</v>
      </c>
      <c r="BO2967">
        <v>21741</v>
      </c>
      <c r="BP2967">
        <v>0.202777777777778</v>
      </c>
      <c r="BQ2967">
        <v>0</v>
      </c>
      <c r="BR2967" s="1">
        <f>+VALUE(Table1[[#This Row],[''tbDimTime'''[datechar']]])</f>
        <v>43833</v>
      </c>
      <c r="BS2967" s="2">
        <f>+VALUE(Table1[[#This Row],[Interval]])</f>
        <v>0.72916666666666663</v>
      </c>
      <c r="BT2967" s="24" t="s">
        <v>414</v>
      </c>
    </row>
    <row r="2968" spans="1:72" x14ac:dyDescent="0.25">
      <c r="A2968">
        <v>2019</v>
      </c>
      <c r="B2968" t="s">
        <v>211</v>
      </c>
      <c r="C2968" t="s">
        <v>213</v>
      </c>
      <c r="D2968" t="s">
        <v>97</v>
      </c>
      <c r="E2968">
        <v>26.16</v>
      </c>
      <c r="F2968">
        <v>1.0894495412844001</v>
      </c>
      <c r="G2968">
        <v>1.66953333700731</v>
      </c>
      <c r="H2968">
        <v>28.5</v>
      </c>
      <c r="I2968">
        <v>43.674992096111303</v>
      </c>
      <c r="J2968">
        <v>38</v>
      </c>
      <c r="K2968">
        <v>24.5</v>
      </c>
      <c r="L2968">
        <v>1.4525993883792001</v>
      </c>
      <c r="M2968">
        <v>0.93654434250764496</v>
      </c>
      <c r="N2968">
        <v>2.2171253822630002</v>
      </c>
      <c r="O2968">
        <v>58</v>
      </c>
      <c r="P2968">
        <v>1.2232415902140701</v>
      </c>
      <c r="Q2968">
        <v>32</v>
      </c>
      <c r="R2968">
        <v>0.55172413793103403</v>
      </c>
      <c r="S2968">
        <v>1.12280701754386</v>
      </c>
      <c r="T2968">
        <v>2.0350877192982502</v>
      </c>
      <c r="V2968">
        <v>0.8</v>
      </c>
      <c r="W2968">
        <v>0.12068965517241401</v>
      </c>
      <c r="Y2968">
        <v>7</v>
      </c>
      <c r="Z2968">
        <v>0.44827586206896602</v>
      </c>
      <c r="AA2968">
        <v>26</v>
      </c>
      <c r="AB2968">
        <v>593.0625</v>
      </c>
      <c r="AC2968">
        <v>512.58199999999999</v>
      </c>
      <c r="AD2968">
        <v>550</v>
      </c>
      <c r="AE2968">
        <v>487.84375</v>
      </c>
      <c r="AF2968">
        <v>102.125</v>
      </c>
      <c r="AG2968">
        <v>0</v>
      </c>
      <c r="AH2968">
        <v>18879</v>
      </c>
      <c r="AI2968">
        <v>15611</v>
      </c>
      <c r="AJ2968">
        <v>3268</v>
      </c>
      <c r="AK2968">
        <v>0</v>
      </c>
      <c r="AL2968">
        <v>0.73268473476951601</v>
      </c>
      <c r="AM2968">
        <v>0.67950875434136604</v>
      </c>
      <c r="AN2968">
        <v>0.927423108596799</v>
      </c>
      <c r="AO2968">
        <v>0.927423108596799</v>
      </c>
      <c r="AP2968">
        <v>0.558953059543843</v>
      </c>
      <c r="AQ2968">
        <v>0.117010992158688</v>
      </c>
      <c r="AR2968">
        <v>0</v>
      </c>
      <c r="AS2968">
        <v>0.24791435425543301</v>
      </c>
      <c r="AT2968">
        <v>0.27272727272727298</v>
      </c>
      <c r="AU2968">
        <v>0.26205735973361</v>
      </c>
      <c r="AV2968">
        <v>5.7646174227505504E-3</v>
      </c>
      <c r="AW2968">
        <v>6.3804647499015404E-2</v>
      </c>
      <c r="AX2968">
        <v>0.16008449998209701</v>
      </c>
      <c r="AY2968">
        <v>5.9794478857101901E-2</v>
      </c>
      <c r="AZ2968">
        <v>0.13269361595474199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4.1247448888252398</v>
      </c>
      <c r="BG2968">
        <v>3.7371428571428602</v>
      </c>
      <c r="BH2968">
        <v>4.5818181818181802</v>
      </c>
      <c r="BI2968">
        <v>27929</v>
      </c>
      <c r="BJ2968">
        <v>6924</v>
      </c>
      <c r="BK2968">
        <v>9.5</v>
      </c>
      <c r="BL2968">
        <v>7</v>
      </c>
      <c r="BM2968">
        <v>5.5</v>
      </c>
      <c r="BN2968">
        <v>5.5</v>
      </c>
      <c r="BO2968">
        <v>20610</v>
      </c>
      <c r="BP2968">
        <v>0.183362573099415</v>
      </c>
      <c r="BQ2968">
        <v>0</v>
      </c>
      <c r="BR2968" s="1">
        <f>+VALUE(Table1[[#This Row],[''tbDimTime'''[datechar']]])</f>
        <v>43833</v>
      </c>
      <c r="BS2968" s="2">
        <f>+VALUE(Table1[[#This Row],[Interval]])</f>
        <v>0.75</v>
      </c>
      <c r="BT2968" s="24" t="s">
        <v>414</v>
      </c>
    </row>
    <row r="2969" spans="1:72" x14ac:dyDescent="0.25">
      <c r="A2969">
        <v>2019</v>
      </c>
      <c r="B2969" t="s">
        <v>211</v>
      </c>
      <c r="C2969" t="s">
        <v>213</v>
      </c>
      <c r="D2969" t="s">
        <v>98</v>
      </c>
      <c r="E2969">
        <v>26.16</v>
      </c>
      <c r="F2969">
        <v>0.43960244648317998</v>
      </c>
      <c r="G2969">
        <v>0.68927160676271004</v>
      </c>
      <c r="H2969">
        <v>11.5</v>
      </c>
      <c r="I2969">
        <v>18.0313452329125</v>
      </c>
      <c r="J2969">
        <v>16.5</v>
      </c>
      <c r="K2969">
        <v>13</v>
      </c>
      <c r="L2969">
        <v>0.63073394495412805</v>
      </c>
      <c r="M2969">
        <v>0.49694189602446498</v>
      </c>
      <c r="N2969">
        <v>1.3379204892966401</v>
      </c>
      <c r="O2969">
        <v>35</v>
      </c>
      <c r="P2969">
        <v>0.68807339449541305</v>
      </c>
      <c r="Q2969">
        <v>18</v>
      </c>
      <c r="R2969">
        <v>0.51428571428571401</v>
      </c>
      <c r="S2969">
        <v>1.5652173913043499</v>
      </c>
      <c r="T2969">
        <v>3.0434782608695699</v>
      </c>
      <c r="V2969">
        <v>0.8</v>
      </c>
      <c r="W2969">
        <v>8.5714285714285701E-2</v>
      </c>
      <c r="Y2969">
        <v>3</v>
      </c>
      <c r="Z2969">
        <v>0.48571428571428599</v>
      </c>
      <c r="AA2969">
        <v>17</v>
      </c>
      <c r="AB2969">
        <v>638.055555555556</v>
      </c>
      <c r="AC2969">
        <v>597.3347</v>
      </c>
      <c r="AD2969">
        <v>550</v>
      </c>
      <c r="AE2969">
        <v>525.5</v>
      </c>
      <c r="AF2969">
        <v>109.611111111111</v>
      </c>
      <c r="AG2969">
        <v>0</v>
      </c>
      <c r="AH2969">
        <v>11432</v>
      </c>
      <c r="AI2969">
        <v>9459</v>
      </c>
      <c r="AJ2969">
        <v>1973</v>
      </c>
      <c r="AK2969">
        <v>0</v>
      </c>
      <c r="AL2969">
        <v>0.99826162538026897</v>
      </c>
      <c r="AM2969">
        <v>0.68991409863639097</v>
      </c>
      <c r="AN2969">
        <v>0.69111551630924495</v>
      </c>
      <c r="AO2969">
        <v>0.69111551630924495</v>
      </c>
      <c r="AP2969">
        <v>0.56821048837628396</v>
      </c>
      <c r="AQ2969">
        <v>0.11851985342704401</v>
      </c>
      <c r="AR2969">
        <v>0</v>
      </c>
      <c r="AS2969">
        <v>1.20141767285397E-3</v>
      </c>
      <c r="AT2969">
        <v>0.33333333333333298</v>
      </c>
      <c r="AU2969">
        <v>0.19060491379828201</v>
      </c>
      <c r="AV2969">
        <v>6.1272301315552398E-3</v>
      </c>
      <c r="AW2969">
        <v>8.6141647143629499E-2</v>
      </c>
      <c r="AX2969">
        <v>8.3979095332492301E-2</v>
      </c>
      <c r="AY2969">
        <v>0</v>
      </c>
      <c r="AZ2969">
        <v>9.5092208806391507E-2</v>
      </c>
      <c r="BA2969">
        <v>3.2438277167057099E-3</v>
      </c>
      <c r="BB2969">
        <v>0</v>
      </c>
      <c r="BC2969">
        <v>0</v>
      </c>
      <c r="BD2969">
        <v>0</v>
      </c>
      <c r="BE2969">
        <v>0</v>
      </c>
      <c r="BF2969">
        <v>3.8925932600468598</v>
      </c>
      <c r="BG2969">
        <v>6.54</v>
      </c>
      <c r="BH2969">
        <v>4.5818181818181802</v>
      </c>
      <c r="BI2969">
        <v>16647</v>
      </c>
      <c r="BJ2969">
        <v>20</v>
      </c>
      <c r="BK2969">
        <v>6</v>
      </c>
      <c r="BL2969">
        <v>4</v>
      </c>
      <c r="BM2969">
        <v>3</v>
      </c>
      <c r="BN2969">
        <v>6</v>
      </c>
      <c r="BO2969">
        <v>13474</v>
      </c>
      <c r="BP2969">
        <v>0.22930555555555601</v>
      </c>
      <c r="BQ2969">
        <v>0</v>
      </c>
      <c r="BR2969" s="1">
        <f>+VALUE(Table1[[#This Row],[''tbDimTime'''[datechar']]])</f>
        <v>43833</v>
      </c>
      <c r="BS2969" s="2">
        <f>+VALUE(Table1[[#This Row],[Interval]])</f>
        <v>0.77083333333333337</v>
      </c>
      <c r="BT2969" s="24" t="s">
        <v>414</v>
      </c>
    </row>
    <row r="2970" spans="1:72" x14ac:dyDescent="0.25">
      <c r="A2970">
        <v>2019</v>
      </c>
      <c r="B2970" t="s">
        <v>211</v>
      </c>
      <c r="C2970" t="s">
        <v>213</v>
      </c>
      <c r="D2970" t="s">
        <v>99</v>
      </c>
      <c r="E2970">
        <v>20.71</v>
      </c>
      <c r="F2970">
        <v>0.62771607918879802</v>
      </c>
      <c r="G2970">
        <v>1.2071463061323</v>
      </c>
      <c r="H2970">
        <v>13</v>
      </c>
      <c r="I2970">
        <v>25</v>
      </c>
      <c r="J2970">
        <v>17</v>
      </c>
      <c r="K2970">
        <v>14.5</v>
      </c>
      <c r="L2970">
        <v>0.82085948816996601</v>
      </c>
      <c r="M2970">
        <v>0.70014485755673606</v>
      </c>
      <c r="N2970">
        <v>1.4485755673587599</v>
      </c>
      <c r="O2970">
        <v>30</v>
      </c>
      <c r="P2970">
        <v>1.2071463061323</v>
      </c>
      <c r="Q2970">
        <v>25</v>
      </c>
      <c r="R2970">
        <v>0.83333333333333304</v>
      </c>
      <c r="S2970">
        <v>1.92307692307692</v>
      </c>
      <c r="T2970">
        <v>2.3076923076923102</v>
      </c>
      <c r="V2970">
        <v>0.8</v>
      </c>
      <c r="W2970">
        <v>3.3333333333333298E-2</v>
      </c>
      <c r="Y2970">
        <v>1</v>
      </c>
      <c r="Z2970">
        <v>0.16666666666666699</v>
      </c>
      <c r="AA2970">
        <v>5</v>
      </c>
      <c r="AB2970">
        <v>576.64</v>
      </c>
      <c r="AC2970">
        <v>415.53629999999998</v>
      </c>
      <c r="AD2970">
        <v>550</v>
      </c>
      <c r="AE2970">
        <v>454.32</v>
      </c>
      <c r="AF2970">
        <v>119.72</v>
      </c>
      <c r="AG2970">
        <v>0</v>
      </c>
      <c r="AH2970">
        <v>14351</v>
      </c>
      <c r="AI2970">
        <v>11358</v>
      </c>
      <c r="AJ2970">
        <v>2993</v>
      </c>
      <c r="AK2970">
        <v>0</v>
      </c>
      <c r="AL2970">
        <v>1</v>
      </c>
      <c r="AM2970">
        <v>0.88031265266243297</v>
      </c>
      <c r="AN2970">
        <v>0.88031265266243297</v>
      </c>
      <c r="AO2970">
        <v>0.88031265266243297</v>
      </c>
      <c r="AP2970">
        <v>0.69357596482657502</v>
      </c>
      <c r="AQ2970">
        <v>0.18276746458231599</v>
      </c>
      <c r="AR2970">
        <v>0</v>
      </c>
      <c r="AS2970">
        <v>0</v>
      </c>
      <c r="AT2970">
        <v>0.2</v>
      </c>
      <c r="AU2970">
        <v>0.157242305813385</v>
      </c>
      <c r="AV2970">
        <v>5.4958475818270604E-3</v>
      </c>
      <c r="AW2970">
        <v>0.15009770395701</v>
      </c>
      <c r="AX2970">
        <v>0</v>
      </c>
      <c r="AY2970">
        <v>1.28236443575965E-3</v>
      </c>
      <c r="AZ2970">
        <v>0</v>
      </c>
      <c r="BA2970">
        <v>3.6638983878847098E-4</v>
      </c>
      <c r="BB2970">
        <v>0</v>
      </c>
      <c r="BC2970">
        <v>0</v>
      </c>
      <c r="BD2970">
        <v>0</v>
      </c>
      <c r="BE2970">
        <v>0</v>
      </c>
      <c r="BF2970">
        <v>5.4958475818270598</v>
      </c>
      <c r="BG2970">
        <v>6.9033333333333298</v>
      </c>
      <c r="BH2970">
        <v>4.5818181818181802</v>
      </c>
      <c r="BI2970">
        <v>16376</v>
      </c>
      <c r="BJ2970">
        <v>0</v>
      </c>
      <c r="BK2970">
        <v>5.5</v>
      </c>
      <c r="BL2970">
        <v>3</v>
      </c>
      <c r="BM2970">
        <v>2.5</v>
      </c>
      <c r="BN2970">
        <v>4</v>
      </c>
      <c r="BO2970">
        <v>13801</v>
      </c>
      <c r="BP2970">
        <v>0.17292929292929299</v>
      </c>
      <c r="BQ2970">
        <v>0</v>
      </c>
      <c r="BR2970" s="1">
        <f>+VALUE(Table1[[#This Row],[''tbDimTime'''[datechar']]])</f>
        <v>43833</v>
      </c>
      <c r="BS2970" s="2">
        <f>+VALUE(Table1[[#This Row],[Interval]])</f>
        <v>0.79166666666666663</v>
      </c>
      <c r="BT2970" s="24" t="s">
        <v>414</v>
      </c>
    </row>
    <row r="2971" spans="1:72" x14ac:dyDescent="0.25">
      <c r="A2971">
        <v>2019</v>
      </c>
      <c r="B2971" t="s">
        <v>211</v>
      </c>
      <c r="C2971" t="s">
        <v>213</v>
      </c>
      <c r="D2971" t="s">
        <v>100</v>
      </c>
      <c r="E2971">
        <v>13.08</v>
      </c>
      <c r="F2971">
        <v>0.57339449541284404</v>
      </c>
      <c r="G2971">
        <v>1.6055045871559599</v>
      </c>
      <c r="H2971">
        <v>7.5</v>
      </c>
      <c r="I2971">
        <v>21</v>
      </c>
      <c r="J2971">
        <v>15</v>
      </c>
      <c r="K2971">
        <v>13</v>
      </c>
      <c r="L2971">
        <v>1.1467889908256901</v>
      </c>
      <c r="M2971">
        <v>0.99388379204892996</v>
      </c>
      <c r="N2971">
        <v>2.0642201834862401</v>
      </c>
      <c r="O2971">
        <v>27</v>
      </c>
      <c r="P2971">
        <v>1.6055045871559599</v>
      </c>
      <c r="Q2971">
        <v>21</v>
      </c>
      <c r="R2971">
        <v>0.77777777777777801</v>
      </c>
      <c r="S2971">
        <v>2.8</v>
      </c>
      <c r="T2971">
        <v>3.6</v>
      </c>
      <c r="V2971">
        <v>0.8</v>
      </c>
      <c r="W2971">
        <v>3.7037037037037E-2</v>
      </c>
      <c r="Y2971">
        <v>1</v>
      </c>
      <c r="Z2971">
        <v>0.22222222222222199</v>
      </c>
      <c r="AA2971">
        <v>6</v>
      </c>
      <c r="AB2971">
        <v>523.23809523809496</v>
      </c>
      <c r="AC2971">
        <v>366.26319999999998</v>
      </c>
      <c r="AD2971">
        <v>550</v>
      </c>
      <c r="AE2971">
        <v>417.38095238095201</v>
      </c>
      <c r="AF2971">
        <v>103.142857142857</v>
      </c>
      <c r="AG2971">
        <v>0</v>
      </c>
      <c r="AH2971">
        <v>10931</v>
      </c>
      <c r="AI2971">
        <v>8765</v>
      </c>
      <c r="AJ2971">
        <v>2166</v>
      </c>
      <c r="AK2971">
        <v>0</v>
      </c>
      <c r="AL2971">
        <v>1</v>
      </c>
      <c r="AM2971">
        <v>0.81260168614110295</v>
      </c>
      <c r="AN2971">
        <v>0.81260168614110295</v>
      </c>
      <c r="AO2971">
        <v>0.81260168614110295</v>
      </c>
      <c r="AP2971">
        <v>0.64820292856086403</v>
      </c>
      <c r="AQ2971">
        <v>0.16018340482177201</v>
      </c>
      <c r="AR2971">
        <v>0</v>
      </c>
      <c r="AS2971">
        <v>0</v>
      </c>
      <c r="AT2971">
        <v>0.66666666666666696</v>
      </c>
      <c r="AU2971">
        <v>0.13614849874279</v>
      </c>
      <c r="AV2971">
        <v>0</v>
      </c>
      <c r="AW2971">
        <v>0.13341221712764401</v>
      </c>
      <c r="AX2971">
        <v>0</v>
      </c>
      <c r="AY2971">
        <v>1.99674604348469E-3</v>
      </c>
      <c r="AZ2971">
        <v>0</v>
      </c>
      <c r="BA2971">
        <v>1.47907114332199E-4</v>
      </c>
      <c r="BB2971">
        <v>0</v>
      </c>
      <c r="BC2971">
        <v>0</v>
      </c>
      <c r="BD2971">
        <v>5.9162845732879795E-4</v>
      </c>
      <c r="BE2971">
        <v>0</v>
      </c>
      <c r="BF2971">
        <v>5.5908889217571396</v>
      </c>
      <c r="BG2971">
        <v>5.2320000000000002</v>
      </c>
      <c r="BH2971">
        <v>4.5818181818181802</v>
      </c>
      <c r="BI2971">
        <v>13522</v>
      </c>
      <c r="BJ2971">
        <v>0</v>
      </c>
      <c r="BK2971">
        <v>4.5</v>
      </c>
      <c r="BL2971">
        <v>2.5</v>
      </c>
      <c r="BM2971">
        <v>1.5</v>
      </c>
      <c r="BN2971">
        <v>2.5</v>
      </c>
      <c r="BO2971">
        <v>11681</v>
      </c>
      <c r="BP2971">
        <v>0.16530864197530901</v>
      </c>
      <c r="BQ2971">
        <v>0</v>
      </c>
      <c r="BR2971" s="1">
        <f>+VALUE(Table1[[#This Row],[''tbDimTime'''[datechar']]])</f>
        <v>43833</v>
      </c>
      <c r="BS2971" s="2">
        <f>+VALUE(Table1[[#This Row],[Interval]])</f>
        <v>0.8125</v>
      </c>
      <c r="BT2971" s="24" t="s">
        <v>414</v>
      </c>
    </row>
    <row r="2972" spans="1:72" x14ac:dyDescent="0.25">
      <c r="A2972">
        <v>2019</v>
      </c>
      <c r="B2972" t="s">
        <v>211</v>
      </c>
      <c r="C2972" t="s">
        <v>213</v>
      </c>
      <c r="D2972" t="s">
        <v>101</v>
      </c>
      <c r="E2972">
        <v>10.9</v>
      </c>
      <c r="F2972">
        <v>0.41284403669724801</v>
      </c>
      <c r="G2972">
        <v>2.1100917431192698</v>
      </c>
      <c r="H2972">
        <v>4.5</v>
      </c>
      <c r="I2972">
        <v>23</v>
      </c>
      <c r="J2972">
        <v>9.5</v>
      </c>
      <c r="K2972">
        <v>10</v>
      </c>
      <c r="L2972">
        <v>0.87155963302752304</v>
      </c>
      <c r="M2972">
        <v>0.91743119266054995</v>
      </c>
      <c r="N2972">
        <v>2.6605504587155999</v>
      </c>
      <c r="O2972">
        <v>29</v>
      </c>
      <c r="P2972">
        <v>2.1100917431192698</v>
      </c>
      <c r="Q2972">
        <v>23</v>
      </c>
      <c r="R2972">
        <v>0.79310344827586199</v>
      </c>
      <c r="S2972">
        <v>5.1111111111111098</v>
      </c>
      <c r="T2972">
        <v>6.4444444444444402</v>
      </c>
      <c r="V2972">
        <v>0.8</v>
      </c>
      <c r="W2972">
        <v>0</v>
      </c>
      <c r="Y2972">
        <v>0</v>
      </c>
      <c r="Z2972">
        <v>0.20689655172413801</v>
      </c>
      <c r="AA2972">
        <v>6</v>
      </c>
      <c r="AB2972">
        <v>528.73913043478296</v>
      </c>
      <c r="AC2972">
        <v>565.31629999999996</v>
      </c>
      <c r="AD2972">
        <v>550</v>
      </c>
      <c r="AE2972">
        <v>433.304347826087</v>
      </c>
      <c r="AF2972">
        <v>92.521739130434796</v>
      </c>
      <c r="AG2972">
        <v>0</v>
      </c>
      <c r="AH2972">
        <v>12094</v>
      </c>
      <c r="AI2972">
        <v>9966</v>
      </c>
      <c r="AJ2972">
        <v>2128</v>
      </c>
      <c r="AK2972">
        <v>0</v>
      </c>
      <c r="AL2972">
        <v>1</v>
      </c>
      <c r="AM2972">
        <v>1.12207049271083</v>
      </c>
      <c r="AN2972">
        <v>1.12207049271083</v>
      </c>
      <c r="AO2972">
        <v>1.12207049271083</v>
      </c>
      <c r="AP2972">
        <v>0.919542350987267</v>
      </c>
      <c r="AQ2972">
        <v>0.196346189333825</v>
      </c>
      <c r="AR2972">
        <v>0</v>
      </c>
      <c r="AS2972">
        <v>0</v>
      </c>
      <c r="AT2972">
        <v>0.66666666666666696</v>
      </c>
      <c r="AU2972">
        <v>0.13941686658055</v>
      </c>
      <c r="AV2972">
        <v>9.2267946115519496E-5</v>
      </c>
      <c r="AW2972">
        <v>0.12788337331610999</v>
      </c>
      <c r="AX2972">
        <v>0</v>
      </c>
      <c r="AY2972">
        <v>0</v>
      </c>
      <c r="AZ2972">
        <v>0</v>
      </c>
      <c r="BA2972">
        <v>3.6907178446207798E-4</v>
      </c>
      <c r="BB2972">
        <v>0</v>
      </c>
      <c r="BC2972">
        <v>0</v>
      </c>
      <c r="BD2972">
        <v>1.1072153533862299E-2</v>
      </c>
      <c r="BE2972">
        <v>0</v>
      </c>
      <c r="BF2972">
        <v>7.6397859383650104</v>
      </c>
      <c r="BG2972">
        <v>4.3600000000000003</v>
      </c>
      <c r="BH2972">
        <v>4.5818181818181802</v>
      </c>
      <c r="BI2972">
        <v>10838</v>
      </c>
      <c r="BJ2972">
        <v>0</v>
      </c>
      <c r="BK2972">
        <v>4</v>
      </c>
      <c r="BL2972">
        <v>2.5</v>
      </c>
      <c r="BM2972">
        <v>1.5</v>
      </c>
      <c r="BN2972">
        <v>3</v>
      </c>
      <c r="BO2972">
        <v>9327</v>
      </c>
      <c r="BP2972">
        <v>0.247361111111111</v>
      </c>
      <c r="BQ2972">
        <v>0</v>
      </c>
      <c r="BR2972" s="1">
        <f>+VALUE(Table1[[#This Row],[''tbDimTime'''[datechar']]])</f>
        <v>43833</v>
      </c>
      <c r="BS2972" s="2">
        <f>+VALUE(Table1[[#This Row],[Interval]])</f>
        <v>0.83333333333333337</v>
      </c>
      <c r="BT2972" s="24" t="s">
        <v>414</v>
      </c>
    </row>
    <row r="2973" spans="1:72" x14ac:dyDescent="0.25">
      <c r="A2973">
        <v>2019</v>
      </c>
      <c r="B2973" t="s">
        <v>211</v>
      </c>
      <c r="C2973" t="s">
        <v>213</v>
      </c>
      <c r="D2973" t="s">
        <v>102</v>
      </c>
      <c r="E2973">
        <v>10.9</v>
      </c>
      <c r="F2973">
        <v>0.77981651376146799</v>
      </c>
      <c r="G2973">
        <v>1.38608572244124</v>
      </c>
      <c r="H2973">
        <v>8.5</v>
      </c>
      <c r="I2973">
        <v>15.1083343746095</v>
      </c>
      <c r="J2973">
        <v>11.5</v>
      </c>
      <c r="K2973">
        <v>8</v>
      </c>
      <c r="L2973">
        <v>1.05504587155963</v>
      </c>
      <c r="M2973">
        <v>0.73394495412843996</v>
      </c>
      <c r="N2973">
        <v>1.19266055045872</v>
      </c>
      <c r="O2973">
        <v>13</v>
      </c>
      <c r="P2973">
        <v>1.1009174311926599</v>
      </c>
      <c r="Q2973">
        <v>12</v>
      </c>
      <c r="R2973">
        <v>0.92307692307692302</v>
      </c>
      <c r="S2973">
        <v>1.4117647058823499</v>
      </c>
      <c r="T2973">
        <v>1.52941176470588</v>
      </c>
      <c r="V2973">
        <v>0.8</v>
      </c>
      <c r="W2973">
        <v>0.30769230769230799</v>
      </c>
      <c r="Y2973">
        <v>4</v>
      </c>
      <c r="Z2973">
        <v>7.69230769230769E-2</v>
      </c>
      <c r="AA2973">
        <v>1</v>
      </c>
      <c r="AB2973">
        <v>666.91666666666697</v>
      </c>
      <c r="AC2973">
        <v>466.48169999999999</v>
      </c>
      <c r="AD2973">
        <v>550</v>
      </c>
      <c r="AE2973">
        <v>556.25</v>
      </c>
      <c r="AF2973">
        <v>107.75</v>
      </c>
      <c r="AG2973">
        <v>0</v>
      </c>
      <c r="AH2973">
        <v>7968</v>
      </c>
      <c r="AI2973">
        <v>6675</v>
      </c>
      <c r="AJ2973">
        <v>1293</v>
      </c>
      <c r="AK2973">
        <v>0</v>
      </c>
      <c r="AL2973">
        <v>0.79426359666534296</v>
      </c>
      <c r="AM2973">
        <v>0.74101851851851896</v>
      </c>
      <c r="AN2973">
        <v>0.93296296296296299</v>
      </c>
      <c r="AO2973">
        <v>0.93296296296296299</v>
      </c>
      <c r="AP2973">
        <v>0.61805555555555602</v>
      </c>
      <c r="AQ2973">
        <v>0.11972222222222199</v>
      </c>
      <c r="AR2973">
        <v>0</v>
      </c>
      <c r="AS2973">
        <v>0.191944444444444</v>
      </c>
      <c r="AT2973">
        <v>0.25</v>
      </c>
      <c r="AU2973">
        <v>5.5E-2</v>
      </c>
      <c r="AV2973">
        <v>0</v>
      </c>
      <c r="AW2973">
        <v>0</v>
      </c>
      <c r="AX2973">
        <v>0</v>
      </c>
      <c r="AY2973">
        <v>5.5E-2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4</v>
      </c>
      <c r="BG2973">
        <v>4.3600000000000003</v>
      </c>
      <c r="BH2973">
        <v>4.5818181818181802</v>
      </c>
      <c r="BI2973">
        <v>10800</v>
      </c>
      <c r="BJ2973">
        <v>2073</v>
      </c>
      <c r="BK2973">
        <v>4</v>
      </c>
      <c r="BL2973">
        <v>2.5</v>
      </c>
      <c r="BM2973">
        <v>2</v>
      </c>
      <c r="BN2973">
        <v>2.5</v>
      </c>
      <c r="BO2973">
        <v>10206</v>
      </c>
      <c r="BP2973">
        <v>0.25</v>
      </c>
      <c r="BQ2973">
        <v>0</v>
      </c>
      <c r="BR2973" s="1">
        <f>+VALUE(Table1[[#This Row],[''tbDimTime'''[datechar']]])</f>
        <v>43833</v>
      </c>
      <c r="BS2973" s="2">
        <f>+VALUE(Table1[[#This Row],[Interval]])</f>
        <v>0.85416666666666663</v>
      </c>
      <c r="BT2973" s="24" t="s">
        <v>414</v>
      </c>
    </row>
    <row r="2974" spans="1:72" x14ac:dyDescent="0.25">
      <c r="A2974">
        <v>2019</v>
      </c>
      <c r="B2974" t="s">
        <v>211</v>
      </c>
      <c r="C2974" t="s">
        <v>213</v>
      </c>
      <c r="D2974" t="s">
        <v>103</v>
      </c>
      <c r="E2974">
        <v>7.63</v>
      </c>
      <c r="F2974">
        <v>1.0484927916120601</v>
      </c>
      <c r="G2974">
        <v>1.7527332804911899</v>
      </c>
      <c r="H2974">
        <v>8</v>
      </c>
      <c r="I2974">
        <v>13.3733549301478</v>
      </c>
      <c r="J2974">
        <v>12</v>
      </c>
      <c r="K2974">
        <v>7</v>
      </c>
      <c r="L2974">
        <v>1.57273918741809</v>
      </c>
      <c r="M2974">
        <v>0.91743119266055095</v>
      </c>
      <c r="N2974">
        <v>1.1795543905635599</v>
      </c>
      <c r="O2974">
        <v>9</v>
      </c>
      <c r="P2974">
        <v>1.1795543905635599</v>
      </c>
      <c r="Q2974">
        <v>9</v>
      </c>
      <c r="R2974">
        <v>1</v>
      </c>
      <c r="S2974">
        <v>1.125</v>
      </c>
      <c r="T2974">
        <v>1.125</v>
      </c>
      <c r="V2974">
        <v>0.8</v>
      </c>
      <c r="W2974">
        <v>0.88888888888888895</v>
      </c>
      <c r="Y2974">
        <v>8</v>
      </c>
      <c r="Z2974">
        <v>0</v>
      </c>
      <c r="AA2974">
        <v>0</v>
      </c>
      <c r="AB2974">
        <v>548.77777777777806</v>
      </c>
      <c r="AC2974">
        <v>338.13670000000002</v>
      </c>
      <c r="AD2974">
        <v>550</v>
      </c>
      <c r="AE2974">
        <v>504.11111111111097</v>
      </c>
      <c r="AF2974">
        <v>42</v>
      </c>
      <c r="AG2974">
        <v>0</v>
      </c>
      <c r="AH2974">
        <v>4915</v>
      </c>
      <c r="AI2974">
        <v>4537</v>
      </c>
      <c r="AJ2974">
        <v>378</v>
      </c>
      <c r="AK2974">
        <v>0</v>
      </c>
      <c r="AL2974">
        <v>0.67297997002316401</v>
      </c>
      <c r="AM2974">
        <v>0.54221100010978196</v>
      </c>
      <c r="AN2974">
        <v>0.80568668349983497</v>
      </c>
      <c r="AO2974">
        <v>0.80568668349983497</v>
      </c>
      <c r="AP2974">
        <v>0.49807882314194801</v>
      </c>
      <c r="AQ2974">
        <v>4.1497420133933503E-2</v>
      </c>
      <c r="AR2974">
        <v>0</v>
      </c>
      <c r="AS2974">
        <v>0.26347568339005401</v>
      </c>
      <c r="AT2974">
        <v>0.33333333333333298</v>
      </c>
      <c r="AU2974">
        <v>0.12548029421451301</v>
      </c>
      <c r="AV2974">
        <v>0</v>
      </c>
      <c r="AW2974">
        <v>0</v>
      </c>
      <c r="AX2974">
        <v>0</v>
      </c>
      <c r="AY2974">
        <v>0.12548029421451301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3.5569217257657302</v>
      </c>
      <c r="BG2974">
        <v>3.8149999999999999</v>
      </c>
      <c r="BH2974">
        <v>4.5818181818181802</v>
      </c>
      <c r="BI2974">
        <v>9109</v>
      </c>
      <c r="BJ2974">
        <v>2400</v>
      </c>
      <c r="BK2974">
        <v>3.5</v>
      </c>
      <c r="BL2974">
        <v>2</v>
      </c>
      <c r="BM2974">
        <v>1.5</v>
      </c>
      <c r="BN2974">
        <v>1.5</v>
      </c>
      <c r="BO2974">
        <v>7966</v>
      </c>
      <c r="BP2974">
        <v>0.27706349206349201</v>
      </c>
      <c r="BQ2974">
        <v>0</v>
      </c>
      <c r="BR2974" s="1">
        <f>+VALUE(Table1[[#This Row],[''tbDimTime'''[datechar']]])</f>
        <v>43833</v>
      </c>
      <c r="BS2974" s="2">
        <f>+VALUE(Table1[[#This Row],[Interval]])</f>
        <v>0.875</v>
      </c>
      <c r="BT2974" s="24" t="s">
        <v>414</v>
      </c>
    </row>
    <row r="2975" spans="1:72" x14ac:dyDescent="0.25">
      <c r="A2975">
        <v>2019</v>
      </c>
      <c r="B2975" t="s">
        <v>211</v>
      </c>
      <c r="C2975" t="s">
        <v>213</v>
      </c>
      <c r="D2975" t="s">
        <v>104</v>
      </c>
      <c r="E2975">
        <v>1.0900000000000001</v>
      </c>
      <c r="F2975">
        <v>5.5045871559632999</v>
      </c>
      <c r="G2975">
        <v>10.099776667362899</v>
      </c>
      <c r="H2975">
        <v>6</v>
      </c>
      <c r="I2975">
        <v>11.0087565674256</v>
      </c>
      <c r="J2975">
        <v>9.5</v>
      </c>
      <c r="K2975">
        <v>4.5</v>
      </c>
      <c r="L2975">
        <v>8.7155963302752308</v>
      </c>
      <c r="M2975">
        <v>4.1284403669724803</v>
      </c>
      <c r="N2975">
        <v>3.6697247706421998</v>
      </c>
      <c r="O2975">
        <v>4</v>
      </c>
      <c r="P2975">
        <v>3.6697247706421998</v>
      </c>
      <c r="Q2975">
        <v>4</v>
      </c>
      <c r="R2975">
        <v>1</v>
      </c>
      <c r="S2975">
        <v>0.66666666666666696</v>
      </c>
      <c r="T2975">
        <v>0.66666666666666696</v>
      </c>
      <c r="V2975">
        <v>0.8</v>
      </c>
      <c r="W2975">
        <v>1</v>
      </c>
      <c r="Y2975">
        <v>4</v>
      </c>
      <c r="Z2975">
        <v>0</v>
      </c>
      <c r="AA2975">
        <v>0</v>
      </c>
      <c r="AB2975">
        <v>856.5</v>
      </c>
      <c r="AC2975">
        <v>422.94</v>
      </c>
      <c r="AD2975">
        <v>550</v>
      </c>
      <c r="AE2975">
        <v>705</v>
      </c>
      <c r="AF2975">
        <v>149.25</v>
      </c>
      <c r="AG2975">
        <v>0</v>
      </c>
      <c r="AH2975">
        <v>3417</v>
      </c>
      <c r="AI2975">
        <v>2820</v>
      </c>
      <c r="AJ2975">
        <v>597</v>
      </c>
      <c r="AK2975">
        <v>0</v>
      </c>
      <c r="AL2975">
        <v>0.36334712058542801</v>
      </c>
      <c r="AM2975">
        <v>0.38066666666666699</v>
      </c>
      <c r="AN2975">
        <v>1.0476666666666701</v>
      </c>
      <c r="AO2975">
        <v>1.0476666666666701</v>
      </c>
      <c r="AP2975">
        <v>0.31333333333333302</v>
      </c>
      <c r="AQ2975">
        <v>6.63333333333333E-2</v>
      </c>
      <c r="AR2975">
        <v>0</v>
      </c>
      <c r="AS2975">
        <v>0.66700000000000004</v>
      </c>
      <c r="AT2975">
        <v>0.33333333333333298</v>
      </c>
      <c r="AU2975">
        <v>0.15222222222222201</v>
      </c>
      <c r="AV2975">
        <v>0</v>
      </c>
      <c r="AW2975">
        <v>0</v>
      </c>
      <c r="AX2975">
        <v>0</v>
      </c>
      <c r="AY2975">
        <v>0.15222222222222201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1.6</v>
      </c>
      <c r="BG2975">
        <v>0.54500000000000004</v>
      </c>
      <c r="BH2975">
        <v>4.5818181818181802</v>
      </c>
      <c r="BI2975">
        <v>9000</v>
      </c>
      <c r="BJ2975">
        <v>6003</v>
      </c>
      <c r="BK2975">
        <v>3.5</v>
      </c>
      <c r="BL2975">
        <v>2</v>
      </c>
      <c r="BM2975">
        <v>1.5</v>
      </c>
      <c r="BN2975">
        <v>1</v>
      </c>
      <c r="BO2975">
        <v>7630</v>
      </c>
      <c r="BP2975">
        <v>0.28571428571428598</v>
      </c>
      <c r="BQ2975">
        <v>0</v>
      </c>
      <c r="BR2975" s="1">
        <f>+VALUE(Table1[[#This Row],[''tbDimTime'''[datechar']]])</f>
        <v>43833</v>
      </c>
      <c r="BS2975" s="2">
        <f>+VALUE(Table1[[#This Row],[Interval]])</f>
        <v>0.89583333333333337</v>
      </c>
      <c r="BT2975" s="24" t="s">
        <v>414</v>
      </c>
    </row>
    <row r="2976" spans="1:72" x14ac:dyDescent="0.25">
      <c r="A2976">
        <v>2019</v>
      </c>
      <c r="B2976" t="s">
        <v>211</v>
      </c>
      <c r="C2976" t="s">
        <v>213</v>
      </c>
      <c r="D2976" t="s">
        <v>105</v>
      </c>
      <c r="E2976">
        <v>0</v>
      </c>
      <c r="H2976">
        <v>0</v>
      </c>
      <c r="I2976" t="s">
        <v>72</v>
      </c>
      <c r="J2976">
        <v>0</v>
      </c>
      <c r="K2976">
        <v>0</v>
      </c>
      <c r="O2976">
        <v>1</v>
      </c>
      <c r="Q2976">
        <v>0</v>
      </c>
      <c r="R2976">
        <v>0</v>
      </c>
      <c r="W2976">
        <v>0</v>
      </c>
      <c r="Y2976">
        <v>0</v>
      </c>
      <c r="Z2976">
        <v>1</v>
      </c>
      <c r="AA2976">
        <v>1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.90909090909090895</v>
      </c>
      <c r="AO2976">
        <v>0.90909090909090895</v>
      </c>
      <c r="AP2976">
        <v>0</v>
      </c>
      <c r="AQ2976">
        <v>0</v>
      </c>
      <c r="AR2976">
        <v>0</v>
      </c>
      <c r="AS2976">
        <v>0.90909090909090895</v>
      </c>
      <c r="AU2976">
        <v>3.03030303030303E-2</v>
      </c>
      <c r="AV2976">
        <v>0</v>
      </c>
      <c r="AW2976">
        <v>0</v>
      </c>
      <c r="AX2976">
        <v>0</v>
      </c>
      <c r="AY2976">
        <v>3.03030303030303E-2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I2976">
        <v>33</v>
      </c>
      <c r="BJ2976">
        <v>30</v>
      </c>
      <c r="BK2976">
        <v>0</v>
      </c>
      <c r="BL2976">
        <v>0</v>
      </c>
      <c r="BM2976">
        <v>0</v>
      </c>
      <c r="BN2976">
        <v>0</v>
      </c>
      <c r="BO2976">
        <v>32</v>
      </c>
      <c r="BR2976" s="1">
        <f>+VALUE(Table1[[#This Row],[''tbDimTime'''[datechar']]])</f>
        <v>43833</v>
      </c>
      <c r="BS2976" s="2">
        <f>+VALUE(Table1[[#This Row],[Interval]])</f>
        <v>0.91666666666666663</v>
      </c>
      <c r="BT2976" s="24" t="s">
        <v>414</v>
      </c>
    </row>
    <row r="2977" spans="1:72" x14ac:dyDescent="0.25">
      <c r="A2977">
        <v>2019</v>
      </c>
      <c r="B2977" t="s">
        <v>211</v>
      </c>
      <c r="C2977" t="s">
        <v>214</v>
      </c>
      <c r="D2977" t="s">
        <v>76</v>
      </c>
      <c r="E2977">
        <v>0</v>
      </c>
      <c r="H2977">
        <v>0</v>
      </c>
      <c r="I2977" t="s">
        <v>72</v>
      </c>
      <c r="J2977">
        <v>0</v>
      </c>
      <c r="K2977">
        <v>0</v>
      </c>
      <c r="O2977">
        <v>0</v>
      </c>
      <c r="Q2977">
        <v>0</v>
      </c>
      <c r="Y2977">
        <v>0</v>
      </c>
      <c r="AA2977">
        <v>0</v>
      </c>
      <c r="AH2977">
        <v>0</v>
      </c>
      <c r="AI2977">
        <v>0</v>
      </c>
      <c r="AJ2977">
        <v>0</v>
      </c>
      <c r="AK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U2977">
        <v>1</v>
      </c>
      <c r="AV2977">
        <v>1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I2977">
        <v>97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R2977" s="1">
        <f>+VALUE(Table1[[#This Row],[''tbDimTime'''[datechar']]])</f>
        <v>43834</v>
      </c>
      <c r="BS2977" s="2">
        <f>+VALUE(Table1[[#This Row],[Interval]])</f>
        <v>0.3125</v>
      </c>
      <c r="BT2977" s="24" t="s">
        <v>414</v>
      </c>
    </row>
    <row r="2978" spans="1:72" x14ac:dyDescent="0.25">
      <c r="A2978">
        <v>2019</v>
      </c>
      <c r="B2978" t="s">
        <v>211</v>
      </c>
      <c r="C2978" t="s">
        <v>214</v>
      </c>
      <c r="D2978" t="s">
        <v>77</v>
      </c>
      <c r="E2978">
        <v>4.24</v>
      </c>
      <c r="F2978">
        <v>1.88679245283019</v>
      </c>
      <c r="G2978">
        <v>2.4290131832659601</v>
      </c>
      <c r="H2978">
        <v>8</v>
      </c>
      <c r="I2978">
        <v>10.299015897047701</v>
      </c>
      <c r="J2978">
        <v>12</v>
      </c>
      <c r="K2978">
        <v>5</v>
      </c>
      <c r="L2978">
        <v>2.8301886792452802</v>
      </c>
      <c r="M2978">
        <v>1.17924528301887</v>
      </c>
      <c r="N2978">
        <v>1.17924528301887</v>
      </c>
      <c r="O2978">
        <v>5</v>
      </c>
      <c r="P2978">
        <v>1.17924528301887</v>
      </c>
      <c r="Q2978">
        <v>5</v>
      </c>
      <c r="R2978">
        <v>1</v>
      </c>
      <c r="S2978">
        <v>0.625</v>
      </c>
      <c r="T2978">
        <v>0.625</v>
      </c>
      <c r="V2978">
        <v>0.8</v>
      </c>
      <c r="W2978">
        <v>0.8</v>
      </c>
      <c r="Y2978">
        <v>4</v>
      </c>
      <c r="Z2978">
        <v>0</v>
      </c>
      <c r="AA2978">
        <v>0</v>
      </c>
      <c r="AB2978">
        <v>528.4</v>
      </c>
      <c r="AC2978">
        <v>341.12</v>
      </c>
      <c r="AD2978">
        <v>550</v>
      </c>
      <c r="AE2978">
        <v>503.4</v>
      </c>
      <c r="AF2978">
        <v>21.6</v>
      </c>
      <c r="AG2978">
        <v>0</v>
      </c>
      <c r="AH2978">
        <v>2625</v>
      </c>
      <c r="AI2978">
        <v>2517</v>
      </c>
      <c r="AJ2978">
        <v>108</v>
      </c>
      <c r="AK2978">
        <v>0</v>
      </c>
      <c r="AL2978">
        <v>0.48548327820654202</v>
      </c>
      <c r="AM2978">
        <v>0.34845687153785299</v>
      </c>
      <c r="AN2978">
        <v>0.71775257188077002</v>
      </c>
      <c r="AO2978">
        <v>0.71775257188077002</v>
      </c>
      <c r="AP2978">
        <v>0.33197045634397299</v>
      </c>
      <c r="AQ2978">
        <v>1.42442627275125E-2</v>
      </c>
      <c r="AR2978">
        <v>0</v>
      </c>
      <c r="AS2978">
        <v>0.36929570034291698</v>
      </c>
      <c r="AT2978">
        <v>0.33333333333333298</v>
      </c>
      <c r="AU2978">
        <v>0.14956475863888199</v>
      </c>
      <c r="AV2978">
        <v>7.9134792930625197E-3</v>
      </c>
      <c r="AW2978">
        <v>0</v>
      </c>
      <c r="AX2978">
        <v>0</v>
      </c>
      <c r="AY2978">
        <v>0</v>
      </c>
      <c r="AZ2978">
        <v>0</v>
      </c>
      <c r="BA2978">
        <v>0.14125560538116599</v>
      </c>
      <c r="BB2978">
        <v>0</v>
      </c>
      <c r="BC2978">
        <v>0</v>
      </c>
      <c r="BD2978">
        <v>3.9567396465312602E-4</v>
      </c>
      <c r="BE2978">
        <v>0</v>
      </c>
      <c r="BF2978">
        <v>2.3740437879187501</v>
      </c>
      <c r="BG2978">
        <v>2.12</v>
      </c>
      <c r="BH2978">
        <v>4.5818181818181802</v>
      </c>
      <c r="BI2978">
        <v>7582</v>
      </c>
      <c r="BJ2978">
        <v>2800</v>
      </c>
      <c r="BK2978">
        <v>2</v>
      </c>
      <c r="BL2978">
        <v>2</v>
      </c>
      <c r="BM2978">
        <v>1.5</v>
      </c>
      <c r="BN2978">
        <v>1</v>
      </c>
      <c r="BO2978">
        <v>6448</v>
      </c>
      <c r="BP2978">
        <v>-5.3055555555555599E-2</v>
      </c>
      <c r="BQ2978">
        <v>0</v>
      </c>
      <c r="BR2978" s="1">
        <f>+VALUE(Table1[[#This Row],[''tbDimTime'''[datechar']]])</f>
        <v>43834</v>
      </c>
      <c r="BS2978" s="2">
        <f>+VALUE(Table1[[#This Row],[Interval]])</f>
        <v>0.33333333333333331</v>
      </c>
      <c r="BT2978" s="24" t="s">
        <v>414</v>
      </c>
    </row>
    <row r="2979" spans="1:72" x14ac:dyDescent="0.25">
      <c r="A2979">
        <v>2019</v>
      </c>
      <c r="B2979" t="s">
        <v>211</v>
      </c>
      <c r="C2979" t="s">
        <v>214</v>
      </c>
      <c r="D2979" t="s">
        <v>78</v>
      </c>
      <c r="E2979">
        <v>8.48</v>
      </c>
      <c r="F2979">
        <v>1.0613207547169801</v>
      </c>
      <c r="G2979">
        <v>1.33946737198295</v>
      </c>
      <c r="H2979">
        <v>9</v>
      </c>
      <c r="I2979">
        <v>11.3586833144154</v>
      </c>
      <c r="J2979">
        <v>12</v>
      </c>
      <c r="K2979">
        <v>6</v>
      </c>
      <c r="L2979">
        <v>1.4150943396226401</v>
      </c>
      <c r="M2979">
        <v>0.70754716981132104</v>
      </c>
      <c r="N2979">
        <v>0.589622641509434</v>
      </c>
      <c r="O2979">
        <v>5</v>
      </c>
      <c r="P2979">
        <v>0.589622641509434</v>
      </c>
      <c r="Q2979">
        <v>5</v>
      </c>
      <c r="R2979">
        <v>1</v>
      </c>
      <c r="S2979">
        <v>0.55555555555555602</v>
      </c>
      <c r="T2979">
        <v>0.55555555555555602</v>
      </c>
      <c r="V2979">
        <v>0.8</v>
      </c>
      <c r="W2979">
        <v>1</v>
      </c>
      <c r="Y2979">
        <v>5</v>
      </c>
      <c r="Z2979">
        <v>0</v>
      </c>
      <c r="AA2979">
        <v>0</v>
      </c>
      <c r="AB2979">
        <v>881</v>
      </c>
      <c r="AC2979">
        <v>446.56209999999999</v>
      </c>
      <c r="AD2979">
        <v>550</v>
      </c>
      <c r="AE2979">
        <v>798.8</v>
      </c>
      <c r="AF2979">
        <v>79.400000000000006</v>
      </c>
      <c r="AG2979">
        <v>0</v>
      </c>
      <c r="AH2979">
        <v>4391</v>
      </c>
      <c r="AI2979">
        <v>3994</v>
      </c>
      <c r="AJ2979">
        <v>397</v>
      </c>
      <c r="AK2979">
        <v>0</v>
      </c>
      <c r="AL2979">
        <v>0.44019186569401397</v>
      </c>
      <c r="AM2979">
        <v>0.434804066725891</v>
      </c>
      <c r="AN2979">
        <v>0.98776033955187004</v>
      </c>
      <c r="AO2979">
        <v>0.98776033955187004</v>
      </c>
      <c r="AP2979">
        <v>0.394235514756687</v>
      </c>
      <c r="AQ2979">
        <v>3.9186654821833998E-2</v>
      </c>
      <c r="AR2979">
        <v>0</v>
      </c>
      <c r="AS2979">
        <v>0.55295627282598003</v>
      </c>
      <c r="AT2979">
        <v>0.25</v>
      </c>
      <c r="AU2979">
        <v>7.8866844339157E-2</v>
      </c>
      <c r="AV2979">
        <v>4.9353469548909297E-2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2.3788372322574299E-2</v>
      </c>
      <c r="BE2979">
        <v>5.7250024676734797E-3</v>
      </c>
      <c r="BF2979">
        <v>1.77672490376073</v>
      </c>
      <c r="BG2979">
        <v>3.3919999999999999</v>
      </c>
      <c r="BH2979">
        <v>4.5818181818181802</v>
      </c>
      <c r="BI2979">
        <v>10131</v>
      </c>
      <c r="BJ2979">
        <v>5602</v>
      </c>
      <c r="BK2979">
        <v>2.5</v>
      </c>
      <c r="BL2979">
        <v>2.5</v>
      </c>
      <c r="BM2979">
        <v>2</v>
      </c>
      <c r="BN2979">
        <v>2</v>
      </c>
      <c r="BO2979">
        <v>9332</v>
      </c>
      <c r="BP2979">
        <v>-0.12566666666666701</v>
      </c>
      <c r="BQ2979">
        <v>0</v>
      </c>
      <c r="BR2979" s="1">
        <f>+VALUE(Table1[[#This Row],[''tbDimTime'''[datechar']]])</f>
        <v>43834</v>
      </c>
      <c r="BS2979" s="2">
        <f>+VALUE(Table1[[#This Row],[Interval]])</f>
        <v>0.35416666666666669</v>
      </c>
      <c r="BT2979" s="24" t="s">
        <v>414</v>
      </c>
    </row>
    <row r="2980" spans="1:72" x14ac:dyDescent="0.25">
      <c r="A2980">
        <v>2019</v>
      </c>
      <c r="B2980" t="s">
        <v>211</v>
      </c>
      <c r="C2980" t="s">
        <v>214</v>
      </c>
      <c r="D2980" t="s">
        <v>79</v>
      </c>
      <c r="E2980">
        <v>14.84</v>
      </c>
      <c r="F2980">
        <v>1.85309973045822</v>
      </c>
      <c r="G2980">
        <v>3.57870069158293</v>
      </c>
      <c r="H2980">
        <v>27.5</v>
      </c>
      <c r="I2980">
        <v>53.107918263090703</v>
      </c>
      <c r="J2980">
        <v>36</v>
      </c>
      <c r="K2980">
        <v>40.5</v>
      </c>
      <c r="L2980">
        <v>2.4258760107816699</v>
      </c>
      <c r="M2980">
        <v>2.7291105121293802</v>
      </c>
      <c r="N2980">
        <v>0.94339622641509402</v>
      </c>
      <c r="O2980">
        <v>14</v>
      </c>
      <c r="P2980">
        <v>0.94339622641509402</v>
      </c>
      <c r="Q2980">
        <v>14</v>
      </c>
      <c r="R2980">
        <v>1</v>
      </c>
      <c r="S2980">
        <v>0.50909090909090904</v>
      </c>
      <c r="T2980">
        <v>0.50909090909090904</v>
      </c>
      <c r="V2980">
        <v>0.8</v>
      </c>
      <c r="W2980">
        <v>1</v>
      </c>
      <c r="Y2980">
        <v>14</v>
      </c>
      <c r="Z2980">
        <v>0</v>
      </c>
      <c r="AA2980">
        <v>0</v>
      </c>
      <c r="AB2980">
        <v>447.42857142857099</v>
      </c>
      <c r="AC2980">
        <v>585.52949999999998</v>
      </c>
      <c r="AD2980">
        <v>550</v>
      </c>
      <c r="AE2980">
        <v>392.21428571428601</v>
      </c>
      <c r="AF2980">
        <v>52.214285714285701</v>
      </c>
      <c r="AG2980">
        <v>0</v>
      </c>
      <c r="AH2980">
        <v>6222</v>
      </c>
      <c r="AI2980">
        <v>5491</v>
      </c>
      <c r="AJ2980">
        <v>731</v>
      </c>
      <c r="AK2980">
        <v>0</v>
      </c>
      <c r="AL2980">
        <v>0.26361417389108699</v>
      </c>
      <c r="AM2980">
        <v>0.227162284678151</v>
      </c>
      <c r="AN2980">
        <v>0.861722574796011</v>
      </c>
      <c r="AO2980">
        <v>0.861722574796011</v>
      </c>
      <c r="AP2980">
        <v>0.199129646418858</v>
      </c>
      <c r="AQ2980">
        <v>2.6509519492293701E-2</v>
      </c>
      <c r="AR2980">
        <v>0</v>
      </c>
      <c r="AS2980">
        <v>0.63456029011785997</v>
      </c>
      <c r="AT2980">
        <v>0.25</v>
      </c>
      <c r="AU2980">
        <v>0.13809610154125099</v>
      </c>
      <c r="AV2980">
        <v>1.4868540344514999E-2</v>
      </c>
      <c r="AW2980">
        <v>0</v>
      </c>
      <c r="AX2980">
        <v>0</v>
      </c>
      <c r="AY2980">
        <v>5.5593834995466898E-2</v>
      </c>
      <c r="AZ2980">
        <v>0</v>
      </c>
      <c r="BA2980">
        <v>0</v>
      </c>
      <c r="BB2980">
        <v>2.3572076155938398E-3</v>
      </c>
      <c r="BC2980">
        <v>0</v>
      </c>
      <c r="BD2980">
        <v>0</v>
      </c>
      <c r="BE2980">
        <v>6.5276518585675403E-2</v>
      </c>
      <c r="BF2980">
        <v>1.8277425203989099</v>
      </c>
      <c r="BG2980">
        <v>1.9786666666666699</v>
      </c>
      <c r="BH2980">
        <v>4.5818181818181802</v>
      </c>
      <c r="BI2980">
        <v>27575</v>
      </c>
      <c r="BJ2980">
        <v>17498</v>
      </c>
      <c r="BK2980">
        <v>9</v>
      </c>
      <c r="BL2980">
        <v>7.5</v>
      </c>
      <c r="BM2980">
        <v>6</v>
      </c>
      <c r="BN2980">
        <v>4</v>
      </c>
      <c r="BO2980">
        <v>23767</v>
      </c>
      <c r="BP2980">
        <v>0.14891975308642</v>
      </c>
      <c r="BQ2980">
        <v>0</v>
      </c>
      <c r="BR2980" s="1">
        <f>+VALUE(Table1[[#This Row],[''tbDimTime'''[datechar']]])</f>
        <v>43834</v>
      </c>
      <c r="BS2980" s="2">
        <f>+VALUE(Table1[[#This Row],[Interval]])</f>
        <v>0.375</v>
      </c>
      <c r="BT2980" s="24" t="s">
        <v>414</v>
      </c>
    </row>
    <row r="2981" spans="1:72" x14ac:dyDescent="0.25">
      <c r="A2981">
        <v>2019</v>
      </c>
      <c r="B2981" t="s">
        <v>211</v>
      </c>
      <c r="C2981" t="s">
        <v>214</v>
      </c>
      <c r="D2981" t="s">
        <v>80</v>
      </c>
      <c r="E2981">
        <v>16.96</v>
      </c>
      <c r="F2981">
        <v>1.88679245283019</v>
      </c>
      <c r="G2981">
        <v>3.4043710199702799</v>
      </c>
      <c r="H2981">
        <v>32</v>
      </c>
      <c r="I2981">
        <v>57.738132498695897</v>
      </c>
      <c r="J2981">
        <v>46</v>
      </c>
      <c r="K2981">
        <v>44.5</v>
      </c>
      <c r="L2981">
        <v>2.7122641509433998</v>
      </c>
      <c r="M2981">
        <v>2.6238207547169798</v>
      </c>
      <c r="N2981">
        <v>0.82547169811320797</v>
      </c>
      <c r="O2981">
        <v>14</v>
      </c>
      <c r="P2981">
        <v>0.82547169811320797</v>
      </c>
      <c r="Q2981">
        <v>14</v>
      </c>
      <c r="R2981">
        <v>1</v>
      </c>
      <c r="S2981">
        <v>0.4375</v>
      </c>
      <c r="T2981">
        <v>0.4375</v>
      </c>
      <c r="V2981">
        <v>0.8</v>
      </c>
      <c r="W2981">
        <v>1</v>
      </c>
      <c r="Y2981">
        <v>14</v>
      </c>
      <c r="Z2981">
        <v>0</v>
      </c>
      <c r="AA2981">
        <v>0</v>
      </c>
      <c r="AB2981">
        <v>410.78571428571399</v>
      </c>
      <c r="AC2981">
        <v>462.84649999999999</v>
      </c>
      <c r="AD2981">
        <v>550</v>
      </c>
      <c r="AE2981">
        <v>357.5</v>
      </c>
      <c r="AF2981">
        <v>50.071428571428598</v>
      </c>
      <c r="AG2981">
        <v>0</v>
      </c>
      <c r="AH2981">
        <v>5706</v>
      </c>
      <c r="AI2981">
        <v>5005</v>
      </c>
      <c r="AJ2981">
        <v>701</v>
      </c>
      <c r="AK2981">
        <v>0</v>
      </c>
      <c r="AL2981">
        <v>0.242474070326334</v>
      </c>
      <c r="AM2981">
        <v>0.20076101375410199</v>
      </c>
      <c r="AN2981">
        <v>0.82796900090763104</v>
      </c>
      <c r="AO2981">
        <v>0.82796900090763104</v>
      </c>
      <c r="AP2981">
        <v>0.17471898345318701</v>
      </c>
      <c r="AQ2981">
        <v>2.4471130349787099E-2</v>
      </c>
      <c r="AR2981">
        <v>0</v>
      </c>
      <c r="AS2981">
        <v>0.62720798715352899</v>
      </c>
      <c r="AT2981">
        <v>0.36363636363636398</v>
      </c>
      <c r="AU2981">
        <v>0.12490400055854201</v>
      </c>
      <c r="AV2981">
        <v>1.53599106332472E-3</v>
      </c>
      <c r="AW2981">
        <v>0</v>
      </c>
      <c r="AX2981">
        <v>0</v>
      </c>
      <c r="AY2981">
        <v>6.2835998045102301E-2</v>
      </c>
      <c r="AZ2981">
        <v>6.63268868253857E-4</v>
      </c>
      <c r="BA2981">
        <v>3.3756894505341098E-2</v>
      </c>
      <c r="BB2981">
        <v>0</v>
      </c>
      <c r="BC2981">
        <v>0</v>
      </c>
      <c r="BD2981">
        <v>1.41031906723452E-2</v>
      </c>
      <c r="BE2981">
        <v>1.20086574041751E-2</v>
      </c>
      <c r="BF2981">
        <v>1.7594079452628599</v>
      </c>
      <c r="BG2981">
        <v>2.2613333333333299</v>
      </c>
      <c r="BH2981">
        <v>4.5818181818181802</v>
      </c>
      <c r="BI2981">
        <v>28646</v>
      </c>
      <c r="BJ2981">
        <v>17967</v>
      </c>
      <c r="BK2981">
        <v>9</v>
      </c>
      <c r="BL2981">
        <v>7.5</v>
      </c>
      <c r="BM2981">
        <v>5.5</v>
      </c>
      <c r="BN2981">
        <v>3.5</v>
      </c>
      <c r="BO2981">
        <v>25068</v>
      </c>
      <c r="BP2981">
        <v>0.11586419753086399</v>
      </c>
      <c r="BQ2981">
        <v>0</v>
      </c>
      <c r="BR2981" s="1">
        <f>+VALUE(Table1[[#This Row],[''tbDimTime'''[datechar']]])</f>
        <v>43834</v>
      </c>
      <c r="BS2981" s="2">
        <f>+VALUE(Table1[[#This Row],[Interval]])</f>
        <v>0.39583333333333331</v>
      </c>
      <c r="BT2981" s="24" t="s">
        <v>414</v>
      </c>
    </row>
    <row r="2982" spans="1:72" x14ac:dyDescent="0.25">
      <c r="A2982">
        <v>2019</v>
      </c>
      <c r="B2982" t="s">
        <v>211</v>
      </c>
      <c r="C2982" t="s">
        <v>214</v>
      </c>
      <c r="D2982" t="s">
        <v>81</v>
      </c>
      <c r="E2982">
        <v>19.079999999999998</v>
      </c>
      <c r="F2982">
        <v>1.57232704402516</v>
      </c>
      <c r="G2982">
        <v>3.5077686528918401</v>
      </c>
      <c r="H2982">
        <v>30</v>
      </c>
      <c r="I2982">
        <v>66.928225897176304</v>
      </c>
      <c r="J2982">
        <v>36</v>
      </c>
      <c r="K2982">
        <v>52</v>
      </c>
      <c r="L2982">
        <v>1.88679245283019</v>
      </c>
      <c r="M2982">
        <v>2.7253668763102699</v>
      </c>
      <c r="N2982">
        <v>1.36268343815514</v>
      </c>
      <c r="O2982">
        <v>26</v>
      </c>
      <c r="P2982">
        <v>1.31027253668763</v>
      </c>
      <c r="Q2982">
        <v>25</v>
      </c>
      <c r="R2982">
        <v>0.96153846153846201</v>
      </c>
      <c r="S2982">
        <v>0.83333333333333304</v>
      </c>
      <c r="T2982">
        <v>0.86666666666666703</v>
      </c>
      <c r="V2982">
        <v>0.8</v>
      </c>
      <c r="W2982">
        <v>0.88461538461538503</v>
      </c>
      <c r="Y2982">
        <v>23</v>
      </c>
      <c r="Z2982">
        <v>3.8461538461538498E-2</v>
      </c>
      <c r="AA2982">
        <v>1</v>
      </c>
      <c r="AB2982">
        <v>355.56</v>
      </c>
      <c r="AC2982">
        <v>539.57719999999995</v>
      </c>
      <c r="AD2982">
        <v>550</v>
      </c>
      <c r="AE2982">
        <v>314.39999999999998</v>
      </c>
      <c r="AF2982">
        <v>38.28</v>
      </c>
      <c r="AG2982">
        <v>0</v>
      </c>
      <c r="AH2982">
        <v>8817</v>
      </c>
      <c r="AI2982">
        <v>7860</v>
      </c>
      <c r="AJ2982">
        <v>957</v>
      </c>
      <c r="AK2982">
        <v>0</v>
      </c>
      <c r="AL2982">
        <v>0.373534479136026</v>
      </c>
      <c r="AM2982">
        <v>0.30462645647703901</v>
      </c>
      <c r="AN2982">
        <v>0.81552433173406402</v>
      </c>
      <c r="AO2982">
        <v>0.81552433173406402</v>
      </c>
      <c r="AP2982">
        <v>0.26936257710760803</v>
      </c>
      <c r="AQ2982">
        <v>3.2796435915010302E-2</v>
      </c>
      <c r="AR2982">
        <v>0</v>
      </c>
      <c r="AS2982">
        <v>0.51089787525702501</v>
      </c>
      <c r="AT2982">
        <v>0.16666666666666699</v>
      </c>
      <c r="AU2982">
        <v>0.17676490747087001</v>
      </c>
      <c r="AV2982">
        <v>1.7820424948594899E-3</v>
      </c>
      <c r="AW2982">
        <v>4.1124057573680602E-2</v>
      </c>
      <c r="AX2982">
        <v>0</v>
      </c>
      <c r="AY2982">
        <v>4.4379712131596999E-2</v>
      </c>
      <c r="AZ2982">
        <v>0</v>
      </c>
      <c r="BA2982">
        <v>0</v>
      </c>
      <c r="BB2982">
        <v>0</v>
      </c>
      <c r="BC2982">
        <v>0</v>
      </c>
      <c r="BD2982">
        <v>8.9479095270733403E-2</v>
      </c>
      <c r="BE2982">
        <v>0</v>
      </c>
      <c r="BF2982">
        <v>3.0843043180260401</v>
      </c>
      <c r="BG2982">
        <v>2.72571428571429</v>
      </c>
      <c r="BH2982">
        <v>4.5818181818181802</v>
      </c>
      <c r="BI2982">
        <v>29180</v>
      </c>
      <c r="BJ2982">
        <v>14908</v>
      </c>
      <c r="BK2982">
        <v>9.5</v>
      </c>
      <c r="BL2982">
        <v>7</v>
      </c>
      <c r="BM2982">
        <v>6</v>
      </c>
      <c r="BN2982">
        <v>4.5</v>
      </c>
      <c r="BO2982">
        <v>24022</v>
      </c>
      <c r="BP2982">
        <v>0.14678362573099399</v>
      </c>
      <c r="BQ2982">
        <v>0</v>
      </c>
      <c r="BR2982" s="1">
        <f>+VALUE(Table1[[#This Row],[''tbDimTime'''[datechar']]])</f>
        <v>43834</v>
      </c>
      <c r="BS2982" s="2">
        <f>+VALUE(Table1[[#This Row],[Interval]])</f>
        <v>0.41666666666666669</v>
      </c>
      <c r="BT2982" s="24" t="s">
        <v>414</v>
      </c>
    </row>
    <row r="2983" spans="1:72" x14ac:dyDescent="0.25">
      <c r="A2983">
        <v>2019</v>
      </c>
      <c r="B2983" t="s">
        <v>211</v>
      </c>
      <c r="C2983" t="s">
        <v>214</v>
      </c>
      <c r="D2983" t="s">
        <v>82</v>
      </c>
      <c r="E2983">
        <v>24.38</v>
      </c>
      <c r="F2983">
        <v>1.5586546349466801</v>
      </c>
      <c r="G2983">
        <v>1.55427976014138</v>
      </c>
      <c r="H2983">
        <v>38</v>
      </c>
      <c r="I2983">
        <v>37.893340552246897</v>
      </c>
      <c r="J2983">
        <v>44</v>
      </c>
      <c r="K2983">
        <v>34.5</v>
      </c>
      <c r="L2983">
        <v>1.8047579983593101</v>
      </c>
      <c r="M2983">
        <v>1.4150943396226401</v>
      </c>
      <c r="N2983">
        <v>0.69729286300246096</v>
      </c>
      <c r="O2983">
        <v>17</v>
      </c>
      <c r="P2983">
        <v>0.69729286300246096</v>
      </c>
      <c r="Q2983">
        <v>17</v>
      </c>
      <c r="R2983">
        <v>1</v>
      </c>
      <c r="S2983">
        <v>0.44736842105263203</v>
      </c>
      <c r="T2983">
        <v>0.44736842105263203</v>
      </c>
      <c r="V2983">
        <v>0.8</v>
      </c>
      <c r="W2983">
        <v>0.76470588235294101</v>
      </c>
      <c r="Y2983">
        <v>13</v>
      </c>
      <c r="Z2983">
        <v>0</v>
      </c>
      <c r="AA2983">
        <v>0</v>
      </c>
      <c r="AB2983">
        <v>651.88235294117601</v>
      </c>
      <c r="AC2983">
        <v>554.08180000000004</v>
      </c>
      <c r="AD2983">
        <v>550</v>
      </c>
      <c r="AE2983">
        <v>578.58823529411802</v>
      </c>
      <c r="AF2983">
        <v>70.352941176470594</v>
      </c>
      <c r="AG2983">
        <v>0</v>
      </c>
      <c r="AH2983">
        <v>11032</v>
      </c>
      <c r="AI2983">
        <v>9836</v>
      </c>
      <c r="AJ2983">
        <v>1196</v>
      </c>
      <c r="AK2983">
        <v>0</v>
      </c>
      <c r="AL2983">
        <v>0.44862764148651901</v>
      </c>
      <c r="AM2983">
        <v>0.29403024674980099</v>
      </c>
      <c r="AN2983">
        <v>0.65539931016184705</v>
      </c>
      <c r="AO2983">
        <v>0.65539931016184705</v>
      </c>
      <c r="AP2983">
        <v>0.260971079862032</v>
      </c>
      <c r="AQ2983">
        <v>3.1732555054391098E-2</v>
      </c>
      <c r="AR2983">
        <v>0</v>
      </c>
      <c r="AS2983">
        <v>0.361369063412046</v>
      </c>
      <c r="AT2983">
        <v>0.133333333333333</v>
      </c>
      <c r="AU2983">
        <v>0.20981692756699399</v>
      </c>
      <c r="AV2983">
        <v>2.78588485009286E-3</v>
      </c>
      <c r="AW2983">
        <v>7.6412841602547105E-2</v>
      </c>
      <c r="AX2983">
        <v>0</v>
      </c>
      <c r="AY2983">
        <v>2.43035287874768E-2</v>
      </c>
      <c r="AZ2983">
        <v>0</v>
      </c>
      <c r="BA2983">
        <v>0</v>
      </c>
      <c r="BB2983">
        <v>0</v>
      </c>
      <c r="BC2983">
        <v>0</v>
      </c>
      <c r="BD2983">
        <v>0.106314672326877</v>
      </c>
      <c r="BE2983">
        <v>0</v>
      </c>
      <c r="BF2983">
        <v>1.6237728840541299</v>
      </c>
      <c r="BG2983">
        <v>2.8682352941176501</v>
      </c>
      <c r="BH2983">
        <v>4.5818181818181802</v>
      </c>
      <c r="BI2983">
        <v>37690</v>
      </c>
      <c r="BJ2983">
        <v>13620</v>
      </c>
      <c r="BK2983">
        <v>11.5</v>
      </c>
      <c r="BL2983">
        <v>8.5</v>
      </c>
      <c r="BM2983">
        <v>7.5</v>
      </c>
      <c r="BN2983">
        <v>5.5</v>
      </c>
      <c r="BO2983">
        <v>29782</v>
      </c>
      <c r="BP2983">
        <v>8.9613526570048299E-2</v>
      </c>
      <c r="BQ2983">
        <v>0</v>
      </c>
      <c r="BR2983" s="1">
        <f>+VALUE(Table1[[#This Row],[''tbDimTime'''[datechar']]])</f>
        <v>43834</v>
      </c>
      <c r="BS2983" s="2">
        <f>+VALUE(Table1[[#This Row],[Interval]])</f>
        <v>0.4375</v>
      </c>
      <c r="BT2983" s="24" t="s">
        <v>414</v>
      </c>
    </row>
    <row r="2984" spans="1:72" x14ac:dyDescent="0.25">
      <c r="A2984">
        <v>2019</v>
      </c>
      <c r="B2984" t="s">
        <v>211</v>
      </c>
      <c r="C2984" t="s">
        <v>214</v>
      </c>
      <c r="D2984" t="s">
        <v>83</v>
      </c>
      <c r="E2984">
        <v>23.32</v>
      </c>
      <c r="F2984">
        <v>1.7795883361921101</v>
      </c>
      <c r="G2984">
        <v>2.4631168091709901</v>
      </c>
      <c r="H2984">
        <v>41.5</v>
      </c>
      <c r="I2984">
        <v>57.439883989867504</v>
      </c>
      <c r="J2984">
        <v>48</v>
      </c>
      <c r="K2984">
        <v>37.5</v>
      </c>
      <c r="L2984">
        <v>2.0583190394511099</v>
      </c>
      <c r="M2984">
        <v>1.60806174957118</v>
      </c>
      <c r="N2984">
        <v>2.0154373927958802</v>
      </c>
      <c r="O2984">
        <v>47</v>
      </c>
      <c r="P2984">
        <v>1.92967409948542</v>
      </c>
      <c r="Q2984">
        <v>45</v>
      </c>
      <c r="R2984">
        <v>0.95744680851063801</v>
      </c>
      <c r="S2984">
        <v>1.0843373493975901</v>
      </c>
      <c r="T2984">
        <v>1.13253012048193</v>
      </c>
      <c r="V2984">
        <v>0.8</v>
      </c>
      <c r="W2984">
        <v>0.91489361702127703</v>
      </c>
      <c r="Y2984">
        <v>43</v>
      </c>
      <c r="Z2984">
        <v>4.2553191489361701E-2</v>
      </c>
      <c r="AA2984">
        <v>2</v>
      </c>
      <c r="AB2984">
        <v>605.31111111111102</v>
      </c>
      <c r="AC2984">
        <v>509.81630000000001</v>
      </c>
      <c r="AD2984">
        <v>550</v>
      </c>
      <c r="AE2984">
        <v>521.17777777777803</v>
      </c>
      <c r="AF2984">
        <v>80.933333333333294</v>
      </c>
      <c r="AG2984">
        <v>0</v>
      </c>
      <c r="AH2984">
        <v>27095</v>
      </c>
      <c r="AI2984">
        <v>23453</v>
      </c>
      <c r="AJ2984">
        <v>3642</v>
      </c>
      <c r="AK2984">
        <v>0</v>
      </c>
      <c r="AL2984">
        <v>0.78342776611349196</v>
      </c>
      <c r="AM2984">
        <v>0.74269276911331705</v>
      </c>
      <c r="AN2984">
        <v>0.94800414439960701</v>
      </c>
      <c r="AO2984">
        <v>0.94800414439960701</v>
      </c>
      <c r="AP2984">
        <v>0.63946449994546795</v>
      </c>
      <c r="AQ2984">
        <v>9.93019958556004E-2</v>
      </c>
      <c r="AR2984">
        <v>0</v>
      </c>
      <c r="AS2984">
        <v>0.20531137528629101</v>
      </c>
      <c r="AT2984">
        <v>0.133333333333333</v>
      </c>
      <c r="AU2984">
        <v>0.179408877740212</v>
      </c>
      <c r="AV2984">
        <v>4.0353364598102303E-3</v>
      </c>
      <c r="AW2984">
        <v>0.11833351510524601</v>
      </c>
      <c r="AX2984">
        <v>0</v>
      </c>
      <c r="AY2984">
        <v>1.24604646090086E-2</v>
      </c>
      <c r="AZ2984">
        <v>0</v>
      </c>
      <c r="BA2984">
        <v>0</v>
      </c>
      <c r="BB2984">
        <v>0</v>
      </c>
      <c r="BC2984">
        <v>0</v>
      </c>
      <c r="BD2984">
        <v>4.45795615661468E-2</v>
      </c>
      <c r="BE2984">
        <v>0</v>
      </c>
      <c r="BF2984">
        <v>4.41705747627877</v>
      </c>
      <c r="BG2984">
        <v>2.74352941176471</v>
      </c>
      <c r="BH2984">
        <v>4.5818181818181802</v>
      </c>
      <c r="BI2984">
        <v>36676</v>
      </c>
      <c r="BJ2984">
        <v>7530</v>
      </c>
      <c r="BK2984">
        <v>11.5</v>
      </c>
      <c r="BL2984">
        <v>8.5</v>
      </c>
      <c r="BM2984">
        <v>7.5</v>
      </c>
      <c r="BN2984">
        <v>5</v>
      </c>
      <c r="BO2984">
        <v>30096</v>
      </c>
      <c r="BP2984">
        <v>0.114106280193237</v>
      </c>
      <c r="BQ2984">
        <v>0</v>
      </c>
      <c r="BR2984" s="1">
        <f>+VALUE(Table1[[#This Row],[''tbDimTime'''[datechar']]])</f>
        <v>43834</v>
      </c>
      <c r="BS2984" s="2">
        <f>+VALUE(Table1[[#This Row],[Interval]])</f>
        <v>0.45833333333333331</v>
      </c>
      <c r="BT2984" s="24" t="s">
        <v>414</v>
      </c>
    </row>
    <row r="2985" spans="1:72" x14ac:dyDescent="0.25">
      <c r="A2985">
        <v>2019</v>
      </c>
      <c r="B2985" t="s">
        <v>211</v>
      </c>
      <c r="C2985" t="s">
        <v>214</v>
      </c>
      <c r="D2985" t="s">
        <v>84</v>
      </c>
      <c r="E2985">
        <v>15.9</v>
      </c>
      <c r="F2985">
        <v>1.9811320754716999</v>
      </c>
      <c r="G2985">
        <v>3.4878506123057602</v>
      </c>
      <c r="H2985">
        <v>31.5</v>
      </c>
      <c r="I2985">
        <v>55.456824735661598</v>
      </c>
      <c r="J2985">
        <v>36.5</v>
      </c>
      <c r="K2985">
        <v>45</v>
      </c>
      <c r="L2985">
        <v>2.2955974842767302</v>
      </c>
      <c r="M2985">
        <v>2.8301886792452802</v>
      </c>
      <c r="N2985">
        <v>1.4465408805031399</v>
      </c>
      <c r="O2985">
        <v>23</v>
      </c>
      <c r="P2985">
        <v>1.4465408805031399</v>
      </c>
      <c r="Q2985">
        <v>23</v>
      </c>
      <c r="R2985">
        <v>1</v>
      </c>
      <c r="S2985">
        <v>0.73015873015873001</v>
      </c>
      <c r="T2985">
        <v>0.73015873015873001</v>
      </c>
      <c r="V2985">
        <v>0.8</v>
      </c>
      <c r="W2985">
        <v>1</v>
      </c>
      <c r="Y2985">
        <v>23</v>
      </c>
      <c r="Z2985">
        <v>0</v>
      </c>
      <c r="AA2985">
        <v>0</v>
      </c>
      <c r="AB2985">
        <v>542.78260869565202</v>
      </c>
      <c r="AC2985">
        <v>663.08839999999998</v>
      </c>
      <c r="AD2985">
        <v>550</v>
      </c>
      <c r="AE2985">
        <v>434.08695652173901</v>
      </c>
      <c r="AF2985">
        <v>105.782608695652</v>
      </c>
      <c r="AG2985">
        <v>0</v>
      </c>
      <c r="AH2985">
        <v>12417</v>
      </c>
      <c r="AI2985">
        <v>9984</v>
      </c>
      <c r="AJ2985">
        <v>2433</v>
      </c>
      <c r="AK2985">
        <v>0</v>
      </c>
      <c r="AL2985">
        <v>0.41473705192518501</v>
      </c>
      <c r="AM2985">
        <v>0.33328883786742097</v>
      </c>
      <c r="AN2985">
        <v>0.80361481165069304</v>
      </c>
      <c r="AO2985">
        <v>0.80361481165069304</v>
      </c>
      <c r="AP2985">
        <v>0.26654563899938599</v>
      </c>
      <c r="AQ2985">
        <v>6.4954481138372003E-2</v>
      </c>
      <c r="AR2985">
        <v>0</v>
      </c>
      <c r="AS2985">
        <v>0.47032597378327201</v>
      </c>
      <c r="AT2985">
        <v>0.133333333333333</v>
      </c>
      <c r="AU2985">
        <v>0.17916544304135401</v>
      </c>
      <c r="AV2985">
        <v>1.6899377953386599E-2</v>
      </c>
      <c r="AW2985">
        <v>7.7715780761940398E-2</v>
      </c>
      <c r="AX2985">
        <v>0</v>
      </c>
      <c r="AY2985">
        <v>2.9580585738313299E-2</v>
      </c>
      <c r="AZ2985">
        <v>0</v>
      </c>
      <c r="BA2985">
        <v>6.0068878981231798E-3</v>
      </c>
      <c r="BB2985">
        <v>0</v>
      </c>
      <c r="BC2985">
        <v>0</v>
      </c>
      <c r="BD2985">
        <v>4.8962810689590699E-2</v>
      </c>
      <c r="BE2985">
        <v>0</v>
      </c>
      <c r="BF2985">
        <v>2.2105347465093299</v>
      </c>
      <c r="BG2985">
        <v>1.8705882352941201</v>
      </c>
      <c r="BH2985">
        <v>4.5818181818181802</v>
      </c>
      <c r="BI2985">
        <v>37457</v>
      </c>
      <c r="BJ2985">
        <v>17617</v>
      </c>
      <c r="BK2985">
        <v>12</v>
      </c>
      <c r="BL2985">
        <v>8.5</v>
      </c>
      <c r="BM2985">
        <v>7.5</v>
      </c>
      <c r="BN2985">
        <v>4.5</v>
      </c>
      <c r="BO2985">
        <v>30746</v>
      </c>
      <c r="BP2985">
        <v>0.13293981481481501</v>
      </c>
      <c r="BQ2985">
        <v>0</v>
      </c>
      <c r="BR2985" s="1">
        <f>+VALUE(Table1[[#This Row],[''tbDimTime'''[datechar']]])</f>
        <v>43834</v>
      </c>
      <c r="BS2985" s="2">
        <f>+VALUE(Table1[[#This Row],[Interval]])</f>
        <v>0.47916666666666669</v>
      </c>
      <c r="BT2985" s="24" t="s">
        <v>414</v>
      </c>
    </row>
    <row r="2986" spans="1:72" x14ac:dyDescent="0.25">
      <c r="A2986">
        <v>2019</v>
      </c>
      <c r="B2986" t="s">
        <v>211</v>
      </c>
      <c r="C2986" t="s">
        <v>214</v>
      </c>
      <c r="D2986" t="s">
        <v>85</v>
      </c>
      <c r="E2986">
        <v>22.26</v>
      </c>
      <c r="F2986">
        <v>1.46001796945193</v>
      </c>
      <c r="G2986">
        <v>2.5170183306123302</v>
      </c>
      <c r="H2986">
        <v>32.5</v>
      </c>
      <c r="I2986">
        <v>56.0288280394305</v>
      </c>
      <c r="J2986">
        <v>47</v>
      </c>
      <c r="K2986">
        <v>42</v>
      </c>
      <c r="L2986">
        <v>2.1114106019766399</v>
      </c>
      <c r="M2986">
        <v>1.88679245283019</v>
      </c>
      <c r="N2986">
        <v>1.88679245283019</v>
      </c>
      <c r="O2986">
        <v>42</v>
      </c>
      <c r="P2986">
        <v>1.88679245283019</v>
      </c>
      <c r="Q2986">
        <v>42</v>
      </c>
      <c r="R2986">
        <v>1</v>
      </c>
      <c r="S2986">
        <v>1.2923076923076899</v>
      </c>
      <c r="T2986">
        <v>1.2923076923076899</v>
      </c>
      <c r="V2986">
        <v>0.8</v>
      </c>
      <c r="W2986">
        <v>0.83333333333333304</v>
      </c>
      <c r="Y2986">
        <v>35</v>
      </c>
      <c r="Z2986">
        <v>0</v>
      </c>
      <c r="AA2986">
        <v>0</v>
      </c>
      <c r="AB2986">
        <v>543.45238095238096</v>
      </c>
      <c r="AC2986">
        <v>550.32410000000004</v>
      </c>
      <c r="AD2986">
        <v>550</v>
      </c>
      <c r="AE2986">
        <v>481.11904761904799</v>
      </c>
      <c r="AF2986">
        <v>59.428571428571402</v>
      </c>
      <c r="AG2986">
        <v>0</v>
      </c>
      <c r="AH2986">
        <v>22703</v>
      </c>
      <c r="AI2986">
        <v>20207</v>
      </c>
      <c r="AJ2986">
        <v>2496</v>
      </c>
      <c r="AK2986">
        <v>0</v>
      </c>
      <c r="AL2986">
        <v>0.74961410883772905</v>
      </c>
      <c r="AM2986">
        <v>0.62086880831270597</v>
      </c>
      <c r="AN2986">
        <v>0.82825123085711205</v>
      </c>
      <c r="AO2986">
        <v>0.82825123085711205</v>
      </c>
      <c r="AP2986">
        <v>0.54965590403394704</v>
      </c>
      <c r="AQ2986">
        <v>6.7894350297853803E-2</v>
      </c>
      <c r="AR2986">
        <v>0</v>
      </c>
      <c r="AS2986">
        <v>0.207382422544406</v>
      </c>
      <c r="AT2986">
        <v>0.38461538461538503</v>
      </c>
      <c r="AU2986">
        <v>0.17865788972608301</v>
      </c>
      <c r="AV2986">
        <v>1.1533335146750799E-2</v>
      </c>
      <c r="AW2986">
        <v>7.0532872725294501E-2</v>
      </c>
      <c r="AX2986">
        <v>3.1961483012811799E-2</v>
      </c>
      <c r="AY2986">
        <v>3.7102521557000202E-2</v>
      </c>
      <c r="AZ2986">
        <v>6.2562902918695401E-3</v>
      </c>
      <c r="BA2986">
        <v>0</v>
      </c>
      <c r="BB2986">
        <v>0</v>
      </c>
      <c r="BC2986">
        <v>0</v>
      </c>
      <c r="BD2986">
        <v>5.3232870005168201E-2</v>
      </c>
      <c r="BE2986">
        <v>0</v>
      </c>
      <c r="BF2986">
        <v>4.1128308353507599</v>
      </c>
      <c r="BG2986">
        <v>2.4733333333333301</v>
      </c>
      <c r="BH2986">
        <v>4.5818181818181802</v>
      </c>
      <c r="BI2986">
        <v>36763</v>
      </c>
      <c r="BJ2986">
        <v>7624</v>
      </c>
      <c r="BK2986">
        <v>12.5</v>
      </c>
      <c r="BL2986">
        <v>9</v>
      </c>
      <c r="BM2986">
        <v>6.5</v>
      </c>
      <c r="BN2986">
        <v>5</v>
      </c>
      <c r="BO2986">
        <v>30195</v>
      </c>
      <c r="BP2986">
        <v>0.18304444444444401</v>
      </c>
      <c r="BQ2986">
        <v>0</v>
      </c>
      <c r="BR2986" s="1">
        <f>+VALUE(Table1[[#This Row],[''tbDimTime'''[datechar']]])</f>
        <v>43834</v>
      </c>
      <c r="BS2986" s="2">
        <f>+VALUE(Table1[[#This Row],[Interval]])</f>
        <v>0.5</v>
      </c>
      <c r="BT2986" s="24" t="s">
        <v>414</v>
      </c>
    </row>
    <row r="2987" spans="1:72" x14ac:dyDescent="0.25">
      <c r="A2987">
        <v>2019</v>
      </c>
      <c r="B2987" t="s">
        <v>211</v>
      </c>
      <c r="C2987" t="s">
        <v>214</v>
      </c>
      <c r="D2987" t="s">
        <v>86</v>
      </c>
      <c r="E2987">
        <v>14.84</v>
      </c>
      <c r="F2987">
        <v>2.0215633423180601</v>
      </c>
      <c r="G2987">
        <v>3.6830139314293402</v>
      </c>
      <c r="H2987">
        <v>30</v>
      </c>
      <c r="I2987">
        <v>54.655926742411403</v>
      </c>
      <c r="J2987">
        <v>40.5</v>
      </c>
      <c r="K2987">
        <v>42.5</v>
      </c>
      <c r="L2987">
        <v>2.7291105121293802</v>
      </c>
      <c r="M2987">
        <v>2.8638814016172498</v>
      </c>
      <c r="N2987">
        <v>1.95417789757412</v>
      </c>
      <c r="O2987">
        <v>29</v>
      </c>
      <c r="P2987">
        <v>1.95417789757412</v>
      </c>
      <c r="Q2987">
        <v>29</v>
      </c>
      <c r="R2987">
        <v>1</v>
      </c>
      <c r="S2987">
        <v>0.96666666666666701</v>
      </c>
      <c r="T2987">
        <v>0.96666666666666701</v>
      </c>
      <c r="V2987">
        <v>0.8</v>
      </c>
      <c r="W2987">
        <v>0.931034482758621</v>
      </c>
      <c r="Y2987">
        <v>27</v>
      </c>
      <c r="Z2987">
        <v>0</v>
      </c>
      <c r="AA2987">
        <v>0</v>
      </c>
      <c r="AB2987">
        <v>610.03448275862104</v>
      </c>
      <c r="AC2987">
        <v>636.53440000000001</v>
      </c>
      <c r="AD2987">
        <v>550</v>
      </c>
      <c r="AE2987">
        <v>432.68965517241401</v>
      </c>
      <c r="AF2987">
        <v>174.48275862068999</v>
      </c>
      <c r="AG2987">
        <v>0</v>
      </c>
      <c r="AH2987">
        <v>17608</v>
      </c>
      <c r="AI2987">
        <v>12548</v>
      </c>
      <c r="AJ2987">
        <v>5060</v>
      </c>
      <c r="AK2987">
        <v>0</v>
      </c>
      <c r="AL2987">
        <v>0.53059204606802202</v>
      </c>
      <c r="AM2987">
        <v>0.46651020515795599</v>
      </c>
      <c r="AN2987">
        <v>0.87922577923105305</v>
      </c>
      <c r="AO2987">
        <v>0.87922577923105305</v>
      </c>
      <c r="AP2987">
        <v>0.33088972100627601</v>
      </c>
      <c r="AQ2987">
        <v>0.133431781024208</v>
      </c>
      <c r="AR2987">
        <v>0</v>
      </c>
      <c r="AS2987">
        <v>0.412715574073097</v>
      </c>
      <c r="AT2987">
        <v>0.28571428571428598</v>
      </c>
      <c r="AU2987">
        <v>0.113047835029798</v>
      </c>
      <c r="AV2987">
        <v>8.67570275829334E-3</v>
      </c>
      <c r="AW2987">
        <v>6.7559727862454497E-2</v>
      </c>
      <c r="AX2987">
        <v>9.1714572016243903E-2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3.6812404409050203E-2</v>
      </c>
      <c r="BE2987">
        <v>0</v>
      </c>
      <c r="BF2987">
        <v>2.7530193555192199</v>
      </c>
      <c r="BG2987">
        <v>1.64888888888889</v>
      </c>
      <c r="BH2987">
        <v>4.5818181818181802</v>
      </c>
      <c r="BI2987">
        <v>37922</v>
      </c>
      <c r="BJ2987">
        <v>15651</v>
      </c>
      <c r="BK2987">
        <v>12.5</v>
      </c>
      <c r="BL2987">
        <v>9</v>
      </c>
      <c r="BM2987">
        <v>7</v>
      </c>
      <c r="BN2987">
        <v>4</v>
      </c>
      <c r="BO2987">
        <v>33635</v>
      </c>
      <c r="BP2987">
        <v>0.15728888888888901</v>
      </c>
      <c r="BQ2987">
        <v>0</v>
      </c>
      <c r="BR2987" s="1">
        <f>+VALUE(Table1[[#This Row],[''tbDimTime'''[datechar']]])</f>
        <v>43834</v>
      </c>
      <c r="BS2987" s="2">
        <f>+VALUE(Table1[[#This Row],[Interval]])</f>
        <v>0.52083333333333337</v>
      </c>
      <c r="BT2987" s="24" t="s">
        <v>414</v>
      </c>
    </row>
    <row r="2988" spans="1:72" x14ac:dyDescent="0.25">
      <c r="A2988">
        <v>2019</v>
      </c>
      <c r="B2988" t="s">
        <v>211</v>
      </c>
      <c r="C2988" t="s">
        <v>214</v>
      </c>
      <c r="D2988" t="s">
        <v>87</v>
      </c>
      <c r="E2988">
        <v>25.44</v>
      </c>
      <c r="F2988">
        <v>1.88679245283019</v>
      </c>
      <c r="G2988">
        <v>2.2551081023855502</v>
      </c>
      <c r="H2988">
        <v>48</v>
      </c>
      <c r="I2988">
        <v>57.369950124688302</v>
      </c>
      <c r="J2988">
        <v>54.5</v>
      </c>
      <c r="K2988">
        <v>44</v>
      </c>
      <c r="L2988">
        <v>2.1422955974842801</v>
      </c>
      <c r="M2988">
        <v>1.7295597484276699</v>
      </c>
      <c r="N2988">
        <v>1.0613207547169801</v>
      </c>
      <c r="O2988">
        <v>27</v>
      </c>
      <c r="P2988">
        <v>1.0613207547169801</v>
      </c>
      <c r="Q2988">
        <v>27</v>
      </c>
      <c r="R2988">
        <v>1</v>
      </c>
      <c r="S2988">
        <v>0.5625</v>
      </c>
      <c r="T2988">
        <v>0.5625</v>
      </c>
      <c r="V2988">
        <v>0.8</v>
      </c>
      <c r="W2988">
        <v>1</v>
      </c>
      <c r="Y2988">
        <v>27</v>
      </c>
      <c r="Z2988">
        <v>0</v>
      </c>
      <c r="AA2988">
        <v>0</v>
      </c>
      <c r="AB2988">
        <v>594.07407407407402</v>
      </c>
      <c r="AC2988">
        <v>508.70339999999999</v>
      </c>
      <c r="AD2988">
        <v>550</v>
      </c>
      <c r="AE2988">
        <v>511.92592592592598</v>
      </c>
      <c r="AF2988">
        <v>79.481481481481495</v>
      </c>
      <c r="AG2988">
        <v>0</v>
      </c>
      <c r="AH2988">
        <v>15968</v>
      </c>
      <c r="AI2988">
        <v>13822</v>
      </c>
      <c r="AJ2988">
        <v>2146</v>
      </c>
      <c r="AK2988">
        <v>0</v>
      </c>
      <c r="AL2988">
        <v>0.47062965788392702</v>
      </c>
      <c r="AM2988">
        <v>0.42288426047983102</v>
      </c>
      <c r="AN2988">
        <v>0.89854996045346702</v>
      </c>
      <c r="AO2988">
        <v>0.89854996045346702</v>
      </c>
      <c r="AP2988">
        <v>0.36440812022146102</v>
      </c>
      <c r="AQ2988">
        <v>5.65779066701819E-2</v>
      </c>
      <c r="AR2988">
        <v>0</v>
      </c>
      <c r="AS2988">
        <v>0.475665699973636</v>
      </c>
      <c r="AT2988">
        <v>0.11764705882352899</v>
      </c>
      <c r="AU2988">
        <v>0.11655681518586899</v>
      </c>
      <c r="AV2988">
        <v>7.09201160031637E-3</v>
      </c>
      <c r="AW2988">
        <v>3.0398101766411799E-2</v>
      </c>
      <c r="AX2988">
        <v>0.111837595570788</v>
      </c>
      <c r="AY2988">
        <v>3.4985499604534703E-2</v>
      </c>
      <c r="AZ2988">
        <v>3.5354600580015799E-2</v>
      </c>
      <c r="BA2988">
        <v>0</v>
      </c>
      <c r="BB2988">
        <v>3.2691800685473202E-3</v>
      </c>
      <c r="BC2988">
        <v>0</v>
      </c>
      <c r="BD2988">
        <v>5.4574215660427097E-3</v>
      </c>
      <c r="BE2988">
        <v>0</v>
      </c>
      <c r="BF2988">
        <v>2.5626153440548398</v>
      </c>
      <c r="BG2988">
        <v>2.6778947368421102</v>
      </c>
      <c r="BH2988">
        <v>4.5818181818181802</v>
      </c>
      <c r="BI2988">
        <v>37930</v>
      </c>
      <c r="BJ2988">
        <v>18042</v>
      </c>
      <c r="BK2988">
        <v>12.5</v>
      </c>
      <c r="BL2988">
        <v>9.5</v>
      </c>
      <c r="BM2988">
        <v>8.5</v>
      </c>
      <c r="BN2988">
        <v>5</v>
      </c>
      <c r="BO2988">
        <v>33509</v>
      </c>
      <c r="BP2988">
        <v>0.15711111111111101</v>
      </c>
      <c r="BQ2988">
        <v>0</v>
      </c>
      <c r="BR2988" s="1">
        <f>+VALUE(Table1[[#This Row],[''tbDimTime'''[datechar']]])</f>
        <v>43834</v>
      </c>
      <c r="BS2988" s="2">
        <f>+VALUE(Table1[[#This Row],[Interval]])</f>
        <v>0.54166666666666663</v>
      </c>
      <c r="BT2988" s="24" t="s">
        <v>414</v>
      </c>
    </row>
    <row r="2989" spans="1:72" x14ac:dyDescent="0.25">
      <c r="A2989">
        <v>2019</v>
      </c>
      <c r="B2989" t="s">
        <v>211</v>
      </c>
      <c r="C2989" t="s">
        <v>214</v>
      </c>
      <c r="D2989" t="s">
        <v>88</v>
      </c>
      <c r="E2989">
        <v>21.2</v>
      </c>
      <c r="F2989">
        <v>1.5801886792452799</v>
      </c>
      <c r="G2989">
        <v>2.4209305900450899</v>
      </c>
      <c r="H2989">
        <v>33.5</v>
      </c>
      <c r="I2989">
        <v>51.323728508955803</v>
      </c>
      <c r="J2989">
        <v>42</v>
      </c>
      <c r="K2989">
        <v>36.5</v>
      </c>
      <c r="L2989">
        <v>1.9811320754716999</v>
      </c>
      <c r="M2989">
        <v>1.72169811320755</v>
      </c>
      <c r="N2989">
        <v>1.3679245283018899</v>
      </c>
      <c r="O2989">
        <v>29</v>
      </c>
      <c r="P2989">
        <v>1.3679245283018899</v>
      </c>
      <c r="Q2989">
        <v>29</v>
      </c>
      <c r="R2989">
        <v>1</v>
      </c>
      <c r="S2989">
        <v>0.86567164179104505</v>
      </c>
      <c r="T2989">
        <v>0.86567164179104505</v>
      </c>
      <c r="V2989">
        <v>0.8</v>
      </c>
      <c r="W2989">
        <v>1</v>
      </c>
      <c r="Y2989">
        <v>29</v>
      </c>
      <c r="Z2989">
        <v>0</v>
      </c>
      <c r="AA2989">
        <v>0</v>
      </c>
      <c r="AB2989">
        <v>575.62068965517199</v>
      </c>
      <c r="AC2989">
        <v>575.18399999999997</v>
      </c>
      <c r="AD2989">
        <v>550</v>
      </c>
      <c r="AE2989">
        <v>490.13793103448302</v>
      </c>
      <c r="AF2989">
        <v>82.586206896551701</v>
      </c>
      <c r="AG2989">
        <v>0</v>
      </c>
      <c r="AH2989">
        <v>16609</v>
      </c>
      <c r="AI2989">
        <v>14214</v>
      </c>
      <c r="AJ2989">
        <v>2395</v>
      </c>
      <c r="AK2989">
        <v>0</v>
      </c>
      <c r="AL2989">
        <v>0.56504078800392599</v>
      </c>
      <c r="AM2989">
        <v>0.52033914154795702</v>
      </c>
      <c r="AN2989">
        <v>0.92088775287553404</v>
      </c>
      <c r="AO2989">
        <v>0.92088775287553404</v>
      </c>
      <c r="AP2989">
        <v>0.4430659892148</v>
      </c>
      <c r="AQ2989">
        <v>7.4654780087902495E-2</v>
      </c>
      <c r="AR2989">
        <v>0</v>
      </c>
      <c r="AS2989">
        <v>0.40054861132757702</v>
      </c>
      <c r="AT2989">
        <v>0.214285714285714</v>
      </c>
      <c r="AU2989">
        <v>0.12119322963748</v>
      </c>
      <c r="AV2989">
        <v>1.6957077397836699E-2</v>
      </c>
      <c r="AW2989">
        <v>1.9201396465197501E-2</v>
      </c>
      <c r="AX2989">
        <v>0.30170505906923101</v>
      </c>
      <c r="AY2989">
        <v>5.6107976684018603E-2</v>
      </c>
      <c r="AZ2989">
        <v>2.15392288270316E-2</v>
      </c>
      <c r="BA2989">
        <v>0</v>
      </c>
      <c r="BB2989">
        <v>7.3875502633957797E-3</v>
      </c>
      <c r="BC2989">
        <v>0</v>
      </c>
      <c r="BD2989">
        <v>0</v>
      </c>
      <c r="BE2989">
        <v>0</v>
      </c>
      <c r="BF2989">
        <v>3.2542626476730798</v>
      </c>
      <c r="BG2989">
        <v>2.49411764705882</v>
      </c>
      <c r="BH2989">
        <v>4.5818181818181802</v>
      </c>
      <c r="BI2989">
        <v>32081</v>
      </c>
      <c r="BJ2989">
        <v>12850</v>
      </c>
      <c r="BK2989">
        <v>10.5</v>
      </c>
      <c r="BL2989">
        <v>8.5</v>
      </c>
      <c r="BM2989">
        <v>7</v>
      </c>
      <c r="BN2989">
        <v>5</v>
      </c>
      <c r="BO2989">
        <v>28193</v>
      </c>
      <c r="BP2989">
        <v>0.15129629629629601</v>
      </c>
      <c r="BQ2989">
        <v>0</v>
      </c>
      <c r="BR2989" s="1">
        <f>+VALUE(Table1[[#This Row],[''tbDimTime'''[datechar']]])</f>
        <v>43834</v>
      </c>
      <c r="BS2989" s="2">
        <f>+VALUE(Table1[[#This Row],[Interval]])</f>
        <v>0.5625</v>
      </c>
      <c r="BT2989" s="24" t="s">
        <v>414</v>
      </c>
    </row>
    <row r="2990" spans="1:72" x14ac:dyDescent="0.25">
      <c r="A2990">
        <v>2019</v>
      </c>
      <c r="B2990" t="s">
        <v>211</v>
      </c>
      <c r="C2990" t="s">
        <v>214</v>
      </c>
      <c r="D2990" t="s">
        <v>89</v>
      </c>
      <c r="E2990">
        <v>25.44</v>
      </c>
      <c r="F2990">
        <v>1.4150943396226401</v>
      </c>
      <c r="G2990">
        <v>2.34219696800628</v>
      </c>
      <c r="H2990">
        <v>36</v>
      </c>
      <c r="I2990">
        <v>59.585490866079603</v>
      </c>
      <c r="J2990">
        <v>41</v>
      </c>
      <c r="K2990">
        <v>47</v>
      </c>
      <c r="L2990">
        <v>1.61163522012579</v>
      </c>
      <c r="M2990">
        <v>1.8474842767295601</v>
      </c>
      <c r="N2990">
        <v>1.13993710691824</v>
      </c>
      <c r="O2990">
        <v>29</v>
      </c>
      <c r="P2990">
        <v>1.13993710691824</v>
      </c>
      <c r="Q2990">
        <v>29</v>
      </c>
      <c r="R2990">
        <v>1</v>
      </c>
      <c r="S2990">
        <v>0.80555555555555602</v>
      </c>
      <c r="T2990">
        <v>0.80555555555555602</v>
      </c>
      <c r="V2990">
        <v>0.8</v>
      </c>
      <c r="W2990">
        <v>1</v>
      </c>
      <c r="Y2990">
        <v>29</v>
      </c>
      <c r="Z2990">
        <v>0</v>
      </c>
      <c r="AA2990">
        <v>0</v>
      </c>
      <c r="AB2990">
        <v>524.758620689655</v>
      </c>
      <c r="AC2990">
        <v>668.68020000000001</v>
      </c>
      <c r="AD2990">
        <v>550</v>
      </c>
      <c r="AE2990">
        <v>420.62068965517199</v>
      </c>
      <c r="AF2990">
        <v>101.137931034483</v>
      </c>
      <c r="AG2990">
        <v>0</v>
      </c>
      <c r="AH2990">
        <v>15131</v>
      </c>
      <c r="AI2990">
        <v>12198</v>
      </c>
      <c r="AJ2990">
        <v>2933</v>
      </c>
      <c r="AK2990">
        <v>0</v>
      </c>
      <c r="AL2990">
        <v>0.48669566329794001</v>
      </c>
      <c r="AM2990">
        <v>0.41198765498944201</v>
      </c>
      <c r="AN2990">
        <v>0.846499539769343</v>
      </c>
      <c r="AO2990">
        <v>0.846499539769343</v>
      </c>
      <c r="AP2990">
        <v>0.330229032432725</v>
      </c>
      <c r="AQ2990">
        <v>7.9403324489685401E-2</v>
      </c>
      <c r="AR2990">
        <v>0</v>
      </c>
      <c r="AS2990">
        <v>0.43451188477990099</v>
      </c>
      <c r="AT2990">
        <v>0.11764705882352899</v>
      </c>
      <c r="AU2990">
        <v>0.157371812225892</v>
      </c>
      <c r="AV2990">
        <v>1.4348367534788001E-3</v>
      </c>
      <c r="AW2990">
        <v>8.0892306026314406E-2</v>
      </c>
      <c r="AX2990">
        <v>0.12596783799880901</v>
      </c>
      <c r="AY2990">
        <v>4.87303048351291E-2</v>
      </c>
      <c r="AZ2990">
        <v>1.19118522930316E-3</v>
      </c>
      <c r="BA2990">
        <v>0</v>
      </c>
      <c r="BB2990">
        <v>0</v>
      </c>
      <c r="BC2990">
        <v>0</v>
      </c>
      <c r="BD2990">
        <v>2.51231793816666E-2</v>
      </c>
      <c r="BE2990">
        <v>0</v>
      </c>
      <c r="BF2990">
        <v>2.8263576804374901</v>
      </c>
      <c r="BG2990">
        <v>2.6778947368421102</v>
      </c>
      <c r="BH2990">
        <v>4.5818181818181802</v>
      </c>
      <c r="BI2990">
        <v>36938</v>
      </c>
      <c r="BJ2990">
        <v>16050</v>
      </c>
      <c r="BK2990">
        <v>13</v>
      </c>
      <c r="BL2990">
        <v>9.5</v>
      </c>
      <c r="BM2990">
        <v>8.5</v>
      </c>
      <c r="BN2990">
        <v>6.5</v>
      </c>
      <c r="BO2990">
        <v>31125</v>
      </c>
      <c r="BP2990">
        <v>0.21072649572649599</v>
      </c>
      <c r="BQ2990">
        <v>0</v>
      </c>
      <c r="BR2990" s="1">
        <f>+VALUE(Table1[[#This Row],[''tbDimTime'''[datechar']]])</f>
        <v>43834</v>
      </c>
      <c r="BS2990" s="2">
        <f>+VALUE(Table1[[#This Row],[Interval]])</f>
        <v>0.58333333333333337</v>
      </c>
      <c r="BT2990" s="24" t="s">
        <v>414</v>
      </c>
    </row>
    <row r="2991" spans="1:72" x14ac:dyDescent="0.25">
      <c r="A2991">
        <v>2019</v>
      </c>
      <c r="B2991" t="s">
        <v>211</v>
      </c>
      <c r="C2991" t="s">
        <v>214</v>
      </c>
      <c r="D2991" t="s">
        <v>90</v>
      </c>
      <c r="E2991">
        <v>27.56</v>
      </c>
      <c r="F2991">
        <v>1.4513788098693801</v>
      </c>
      <c r="G2991">
        <v>1.7196898902620801</v>
      </c>
      <c r="H2991">
        <v>40</v>
      </c>
      <c r="I2991">
        <v>47.394653375623001</v>
      </c>
      <c r="J2991">
        <v>43</v>
      </c>
      <c r="K2991">
        <v>44.5</v>
      </c>
      <c r="L2991">
        <v>1.56023222060958</v>
      </c>
      <c r="M2991">
        <v>1.61465892597968</v>
      </c>
      <c r="N2991">
        <v>0.87082728592162595</v>
      </c>
      <c r="O2991">
        <v>24</v>
      </c>
      <c r="P2991">
        <v>0.87082728592162595</v>
      </c>
      <c r="Q2991">
        <v>24</v>
      </c>
      <c r="R2991">
        <v>1</v>
      </c>
      <c r="S2991">
        <v>0.6</v>
      </c>
      <c r="T2991">
        <v>0.6</v>
      </c>
      <c r="V2991">
        <v>0.8</v>
      </c>
      <c r="W2991">
        <v>1</v>
      </c>
      <c r="Y2991">
        <v>24</v>
      </c>
      <c r="Z2991">
        <v>0</v>
      </c>
      <c r="AA2991">
        <v>0</v>
      </c>
      <c r="AB2991">
        <v>551.75</v>
      </c>
      <c r="AC2991">
        <v>565.53830000000005</v>
      </c>
      <c r="AD2991">
        <v>550</v>
      </c>
      <c r="AE2991">
        <v>439.95833333333297</v>
      </c>
      <c r="AF2991">
        <v>108.875</v>
      </c>
      <c r="AG2991">
        <v>0</v>
      </c>
      <c r="AH2991">
        <v>13172</v>
      </c>
      <c r="AI2991">
        <v>10559</v>
      </c>
      <c r="AJ2991">
        <v>2613</v>
      </c>
      <c r="AK2991">
        <v>0</v>
      </c>
      <c r="AL2991">
        <v>0.50638623326959797</v>
      </c>
      <c r="AM2991">
        <v>0.361724213286713</v>
      </c>
      <c r="AN2991">
        <v>0.71432473776223804</v>
      </c>
      <c r="AO2991">
        <v>0.71432473776223804</v>
      </c>
      <c r="AP2991">
        <v>0.28843422202797198</v>
      </c>
      <c r="AQ2991">
        <v>7.1377840909090898E-2</v>
      </c>
      <c r="AR2991">
        <v>0</v>
      </c>
      <c r="AS2991">
        <v>0.35260052447552398</v>
      </c>
      <c r="AT2991">
        <v>6.25E-2</v>
      </c>
      <c r="AU2991">
        <v>0.13595388986014001</v>
      </c>
      <c r="AV2991">
        <v>8.1949300699300703E-5</v>
      </c>
      <c r="AW2991">
        <v>1.7209353146853099E-2</v>
      </c>
      <c r="AX2991">
        <v>0.13090034965035</v>
      </c>
      <c r="AY2991">
        <v>4.9169580419580403E-2</v>
      </c>
      <c r="AZ2991">
        <v>0</v>
      </c>
      <c r="BA2991">
        <v>1.37401660839161E-2</v>
      </c>
      <c r="BB2991">
        <v>0</v>
      </c>
      <c r="BC2991">
        <v>0</v>
      </c>
      <c r="BD2991">
        <v>2.8026660839160802E-2</v>
      </c>
      <c r="BE2991">
        <v>2.7726180069930099E-2</v>
      </c>
      <c r="BF2991">
        <v>2.36013986013986</v>
      </c>
      <c r="BG2991">
        <v>3.24235294117647</v>
      </c>
      <c r="BH2991">
        <v>4.5818181818181802</v>
      </c>
      <c r="BI2991">
        <v>36608</v>
      </c>
      <c r="BJ2991">
        <v>12908</v>
      </c>
      <c r="BK2991">
        <v>11.5</v>
      </c>
      <c r="BL2991">
        <v>8.5</v>
      </c>
      <c r="BM2991">
        <v>8</v>
      </c>
      <c r="BN2991">
        <v>6</v>
      </c>
      <c r="BO2991">
        <v>31631</v>
      </c>
      <c r="BP2991">
        <v>0.115748792270531</v>
      </c>
      <c r="BQ2991">
        <v>0</v>
      </c>
      <c r="BR2991" s="1">
        <f>+VALUE(Table1[[#This Row],[''tbDimTime'''[datechar']]])</f>
        <v>43834</v>
      </c>
      <c r="BS2991" s="2">
        <f>+VALUE(Table1[[#This Row],[Interval]])</f>
        <v>0.60416666666666663</v>
      </c>
      <c r="BT2991" s="24" t="s">
        <v>414</v>
      </c>
    </row>
    <row r="2992" spans="1:72" x14ac:dyDescent="0.25">
      <c r="A2992">
        <v>2019</v>
      </c>
      <c r="B2992" t="s">
        <v>211</v>
      </c>
      <c r="C2992" t="s">
        <v>214</v>
      </c>
      <c r="D2992" t="s">
        <v>91</v>
      </c>
      <c r="E2992">
        <v>24.38</v>
      </c>
      <c r="F2992">
        <v>1.59967186218212</v>
      </c>
      <c r="G2992">
        <v>2.26101307738594</v>
      </c>
      <c r="H2992">
        <v>39</v>
      </c>
      <c r="I2992">
        <v>55.123498826669099</v>
      </c>
      <c r="J2992">
        <v>45</v>
      </c>
      <c r="K2992">
        <v>37</v>
      </c>
      <c r="L2992">
        <v>1.8457752255947499</v>
      </c>
      <c r="M2992">
        <v>1.51763740771124</v>
      </c>
      <c r="N2992">
        <v>1.35356849876948</v>
      </c>
      <c r="O2992">
        <v>33</v>
      </c>
      <c r="P2992">
        <v>1.35356849876948</v>
      </c>
      <c r="Q2992">
        <v>33</v>
      </c>
      <c r="R2992">
        <v>1</v>
      </c>
      <c r="S2992">
        <v>0.84615384615384603</v>
      </c>
      <c r="T2992">
        <v>0.84615384615384603</v>
      </c>
      <c r="V2992">
        <v>0.8</v>
      </c>
      <c r="W2992">
        <v>0.96969696969696995</v>
      </c>
      <c r="Y2992">
        <v>32</v>
      </c>
      <c r="Z2992">
        <v>0</v>
      </c>
      <c r="AA2992">
        <v>0</v>
      </c>
      <c r="AB2992">
        <v>658.57575757575796</v>
      </c>
      <c r="AC2992">
        <v>542.83259999999996</v>
      </c>
      <c r="AD2992">
        <v>550</v>
      </c>
      <c r="AE2992">
        <v>568.24242424242402</v>
      </c>
      <c r="AF2992">
        <v>87.515151515151501</v>
      </c>
      <c r="AG2992">
        <v>0</v>
      </c>
      <c r="AH2992">
        <v>21640</v>
      </c>
      <c r="AI2992">
        <v>18752</v>
      </c>
      <c r="AJ2992">
        <v>2888</v>
      </c>
      <c r="AK2992">
        <v>0</v>
      </c>
      <c r="AL2992">
        <v>0.59865575847726105</v>
      </c>
      <c r="AM2992">
        <v>0.60108972231441504</v>
      </c>
      <c r="AN2992">
        <v>1.00406571523399</v>
      </c>
      <c r="AO2992">
        <v>1.00406571523399</v>
      </c>
      <c r="AP2992">
        <v>0.51864144263746004</v>
      </c>
      <c r="AQ2992">
        <v>7.9876092488107106E-2</v>
      </c>
      <c r="AR2992">
        <v>0</v>
      </c>
      <c r="AS2992">
        <v>0.40297599291957098</v>
      </c>
      <c r="AT2992">
        <v>0.133333333333333</v>
      </c>
      <c r="AU2992">
        <v>0.126645646642328</v>
      </c>
      <c r="AV2992">
        <v>3.5402146255116701E-3</v>
      </c>
      <c r="AW2992">
        <v>1.9222259099457899E-2</v>
      </c>
      <c r="AX2992">
        <v>0.14503816793893101</v>
      </c>
      <c r="AY2992">
        <v>4.9784268171257903E-2</v>
      </c>
      <c r="AZ2992">
        <v>0</v>
      </c>
      <c r="BA2992">
        <v>0</v>
      </c>
      <c r="BB2992">
        <v>0</v>
      </c>
      <c r="BC2992">
        <v>0</v>
      </c>
      <c r="BD2992">
        <v>4.3146365748423501E-3</v>
      </c>
      <c r="BE2992">
        <v>4.9784268171257903E-2</v>
      </c>
      <c r="BF2992">
        <v>3.2857616993030199</v>
      </c>
      <c r="BG2992">
        <v>2.8682352941176501</v>
      </c>
      <c r="BH2992">
        <v>4.5818181818181802</v>
      </c>
      <c r="BI2992">
        <v>36156</v>
      </c>
      <c r="BJ2992">
        <v>14570</v>
      </c>
      <c r="BK2992">
        <v>12</v>
      </c>
      <c r="BL2992">
        <v>8.5</v>
      </c>
      <c r="BM2992">
        <v>7.5</v>
      </c>
      <c r="BN2992">
        <v>5.5</v>
      </c>
      <c r="BO2992">
        <v>31577</v>
      </c>
      <c r="BP2992">
        <v>0.16305555555555601</v>
      </c>
      <c r="BQ2992">
        <v>0</v>
      </c>
      <c r="BR2992" s="1">
        <f>+VALUE(Table1[[#This Row],[''tbDimTime'''[datechar']]])</f>
        <v>43834</v>
      </c>
      <c r="BS2992" s="2">
        <f>+VALUE(Table1[[#This Row],[Interval]])</f>
        <v>0.625</v>
      </c>
      <c r="BT2992" s="24" t="s">
        <v>414</v>
      </c>
    </row>
    <row r="2993" spans="1:72" x14ac:dyDescent="0.25">
      <c r="A2993">
        <v>2019</v>
      </c>
      <c r="B2993" t="s">
        <v>211</v>
      </c>
      <c r="C2993" t="s">
        <v>214</v>
      </c>
      <c r="D2993" t="s">
        <v>92</v>
      </c>
      <c r="E2993">
        <v>12.72</v>
      </c>
      <c r="F2993">
        <v>2.0440251572327002</v>
      </c>
      <c r="G2993">
        <v>3.5238151979138501</v>
      </c>
      <c r="H2993">
        <v>26</v>
      </c>
      <c r="I2993">
        <v>44.822929317464201</v>
      </c>
      <c r="J2993">
        <v>31</v>
      </c>
      <c r="K2993">
        <v>34.5</v>
      </c>
      <c r="L2993">
        <v>2.4371069182389902</v>
      </c>
      <c r="M2993">
        <v>2.7122641509433998</v>
      </c>
      <c r="N2993">
        <v>1.7295597484276699</v>
      </c>
      <c r="O2993">
        <v>22</v>
      </c>
      <c r="P2993">
        <v>1.7295597484276699</v>
      </c>
      <c r="Q2993">
        <v>22</v>
      </c>
      <c r="R2993">
        <v>1</v>
      </c>
      <c r="S2993">
        <v>0.84615384615384603</v>
      </c>
      <c r="T2993">
        <v>0.84615384615384603</v>
      </c>
      <c r="V2993">
        <v>0.8</v>
      </c>
      <c r="W2993">
        <v>1</v>
      </c>
      <c r="Y2993">
        <v>22</v>
      </c>
      <c r="Z2993">
        <v>0</v>
      </c>
      <c r="AA2993">
        <v>0</v>
      </c>
      <c r="AB2993">
        <v>561.40909090909099</v>
      </c>
      <c r="AC2993">
        <v>671.55780000000004</v>
      </c>
      <c r="AD2993">
        <v>550</v>
      </c>
      <c r="AE2993">
        <v>485.36363636363598</v>
      </c>
      <c r="AF2993">
        <v>73.454545454545496</v>
      </c>
      <c r="AG2993">
        <v>0</v>
      </c>
      <c r="AH2993">
        <v>12294</v>
      </c>
      <c r="AI2993">
        <v>10678</v>
      </c>
      <c r="AJ2993">
        <v>1616</v>
      </c>
      <c r="AK2993">
        <v>0</v>
      </c>
      <c r="AL2993">
        <v>0.49082021936099202</v>
      </c>
      <c r="AM2993">
        <v>0.36765493838185398</v>
      </c>
      <c r="AN2993">
        <v>0.74906233255938603</v>
      </c>
      <c r="AO2993">
        <v>0.74906233255938603</v>
      </c>
      <c r="AP2993">
        <v>0.31785437875811201</v>
      </c>
      <c r="AQ2993">
        <v>4.8103828064535302E-2</v>
      </c>
      <c r="AR2993">
        <v>0</v>
      </c>
      <c r="AS2993">
        <v>0.381407394177532</v>
      </c>
      <c r="AT2993">
        <v>0.15384615384615399</v>
      </c>
      <c r="AU2993">
        <v>0.23155920700124999</v>
      </c>
      <c r="AV2993">
        <v>1.6133833422635E-2</v>
      </c>
      <c r="AW2993">
        <v>8.2514734774066803E-2</v>
      </c>
      <c r="AX2993">
        <v>0.15678394951479399</v>
      </c>
      <c r="AY2993">
        <v>5.3580996606536903E-2</v>
      </c>
      <c r="AZ2993">
        <v>0</v>
      </c>
      <c r="BA2993">
        <v>3.1374650235160999E-2</v>
      </c>
      <c r="BB2993">
        <v>4.6734535929034903E-3</v>
      </c>
      <c r="BC2993">
        <v>0</v>
      </c>
      <c r="BD2993">
        <v>7.9776150503065996E-3</v>
      </c>
      <c r="BE2993">
        <v>3.5303923319640398E-2</v>
      </c>
      <c r="BF2993">
        <v>2.3575638506876202</v>
      </c>
      <c r="BG2993">
        <v>1.696</v>
      </c>
      <c r="BH2993">
        <v>4.5818181818181802</v>
      </c>
      <c r="BI2993">
        <v>33594</v>
      </c>
      <c r="BJ2993">
        <v>12813</v>
      </c>
      <c r="BK2993">
        <v>10.5</v>
      </c>
      <c r="BL2993">
        <v>7.5</v>
      </c>
      <c r="BM2993">
        <v>6.5</v>
      </c>
      <c r="BN2993">
        <v>4</v>
      </c>
      <c r="BO2993">
        <v>25815</v>
      </c>
      <c r="BP2993">
        <v>0.111269841269841</v>
      </c>
      <c r="BQ2993">
        <v>0</v>
      </c>
      <c r="BR2993" s="1">
        <f>+VALUE(Table1[[#This Row],[''tbDimTime'''[datechar']]])</f>
        <v>43834</v>
      </c>
      <c r="BS2993" s="2">
        <f>+VALUE(Table1[[#This Row],[Interval]])</f>
        <v>0.64583333333333337</v>
      </c>
      <c r="BT2993" s="24" t="s">
        <v>414</v>
      </c>
    </row>
    <row r="2994" spans="1:72" x14ac:dyDescent="0.25">
      <c r="A2994">
        <v>2019</v>
      </c>
      <c r="B2994" t="s">
        <v>211</v>
      </c>
      <c r="C2994" t="s">
        <v>214</v>
      </c>
      <c r="D2994" t="s">
        <v>93</v>
      </c>
      <c r="E2994">
        <v>18.02</v>
      </c>
      <c r="F2994">
        <v>2.2475027746947802</v>
      </c>
      <c r="G2994">
        <v>2.0386748489056301</v>
      </c>
      <c r="H2994">
        <v>40.5</v>
      </c>
      <c r="I2994">
        <v>36.736920777279501</v>
      </c>
      <c r="J2994">
        <v>47.5</v>
      </c>
      <c r="K2994">
        <v>26.5</v>
      </c>
      <c r="L2994">
        <v>2.6359600443951199</v>
      </c>
      <c r="M2994">
        <v>1.47058823529412</v>
      </c>
      <c r="N2994">
        <v>0.83240843507214202</v>
      </c>
      <c r="O2994">
        <v>15</v>
      </c>
      <c r="P2994">
        <v>0.83240843507214202</v>
      </c>
      <c r="Q2994">
        <v>15</v>
      </c>
      <c r="R2994">
        <v>1</v>
      </c>
      <c r="S2994">
        <v>0.37037037037037002</v>
      </c>
      <c r="T2994">
        <v>0.37037037037037002</v>
      </c>
      <c r="V2994">
        <v>0.8</v>
      </c>
      <c r="W2994">
        <v>0.93333333333333302</v>
      </c>
      <c r="Y2994">
        <v>14</v>
      </c>
      <c r="Z2994">
        <v>0</v>
      </c>
      <c r="AA2994">
        <v>0</v>
      </c>
      <c r="AB2994">
        <v>669</v>
      </c>
      <c r="AC2994">
        <v>446.63839999999999</v>
      </c>
      <c r="AD2994">
        <v>550</v>
      </c>
      <c r="AE2994">
        <v>598.20000000000005</v>
      </c>
      <c r="AF2994">
        <v>68</v>
      </c>
      <c r="AG2994">
        <v>0</v>
      </c>
      <c r="AH2994">
        <v>9993</v>
      </c>
      <c r="AI2994">
        <v>8973</v>
      </c>
      <c r="AJ2994">
        <v>1020</v>
      </c>
      <c r="AK2994">
        <v>0</v>
      </c>
      <c r="AL2994">
        <v>0.40830858119379898</v>
      </c>
      <c r="AM2994">
        <v>0.29732452371781598</v>
      </c>
      <c r="AN2994">
        <v>0.72818583153091798</v>
      </c>
      <c r="AO2994">
        <v>0.72818583153091798</v>
      </c>
      <c r="AP2994">
        <v>0.26585878936920398</v>
      </c>
      <c r="AQ2994">
        <v>3.0221326775502901E-2</v>
      </c>
      <c r="AR2994">
        <v>0</v>
      </c>
      <c r="AS2994">
        <v>0.430861307813102</v>
      </c>
      <c r="AT2994">
        <v>0.15384615384615399</v>
      </c>
      <c r="AU2994">
        <v>0.26956238333679</v>
      </c>
      <c r="AV2994">
        <v>5.9850078516192097E-3</v>
      </c>
      <c r="AW2994">
        <v>0.15691386921868999</v>
      </c>
      <c r="AX2994">
        <v>0.11996681579805001</v>
      </c>
      <c r="AY2994">
        <v>5.3331753133240498E-2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5.3331753133240498E-2</v>
      </c>
      <c r="BF2994">
        <v>1.5999525939972199</v>
      </c>
      <c r="BG2994">
        <v>2.4026666666666698</v>
      </c>
      <c r="BH2994">
        <v>4.5818181818181802</v>
      </c>
      <c r="BI2994">
        <v>33751</v>
      </c>
      <c r="BJ2994">
        <v>14542</v>
      </c>
      <c r="BK2994">
        <v>11.5</v>
      </c>
      <c r="BL2994">
        <v>7.5</v>
      </c>
      <c r="BM2994">
        <v>6.5</v>
      </c>
      <c r="BN2994">
        <v>3.5</v>
      </c>
      <c r="BO2994">
        <v>24653</v>
      </c>
      <c r="BP2994">
        <v>0.18475845410628</v>
      </c>
      <c r="BQ2994">
        <v>0</v>
      </c>
      <c r="BR2994" s="1">
        <f>+VALUE(Table1[[#This Row],[''tbDimTime'''[datechar']]])</f>
        <v>43834</v>
      </c>
      <c r="BS2994" s="2">
        <f>+VALUE(Table1[[#This Row],[Interval]])</f>
        <v>0.66666666666666663</v>
      </c>
      <c r="BT2994" s="24" t="s">
        <v>414</v>
      </c>
    </row>
    <row r="2995" spans="1:72" x14ac:dyDescent="0.25">
      <c r="A2995">
        <v>2019</v>
      </c>
      <c r="B2995" t="s">
        <v>211</v>
      </c>
      <c r="C2995" t="s">
        <v>214</v>
      </c>
      <c r="D2995" t="s">
        <v>94</v>
      </c>
      <c r="E2995">
        <v>18.02</v>
      </c>
      <c r="F2995">
        <v>3.2463928967813498</v>
      </c>
      <c r="G2995">
        <v>2.29150802380348</v>
      </c>
      <c r="H2995">
        <v>58.5</v>
      </c>
      <c r="I2995">
        <v>41.292974588938698</v>
      </c>
      <c r="J2995">
        <v>68</v>
      </c>
      <c r="K2995">
        <v>26.5</v>
      </c>
      <c r="L2995">
        <v>3.7735849056603801</v>
      </c>
      <c r="M2995">
        <v>1.47058823529412</v>
      </c>
      <c r="N2995">
        <v>0.94339622641509402</v>
      </c>
      <c r="O2995">
        <v>17</v>
      </c>
      <c r="P2995">
        <v>0.94339622641509402</v>
      </c>
      <c r="Q2995">
        <v>17</v>
      </c>
      <c r="R2995">
        <v>1</v>
      </c>
      <c r="S2995">
        <v>0.29059829059829101</v>
      </c>
      <c r="T2995">
        <v>0.29059829059829101</v>
      </c>
      <c r="V2995">
        <v>0.8</v>
      </c>
      <c r="W2995">
        <v>1</v>
      </c>
      <c r="Y2995">
        <v>17</v>
      </c>
      <c r="Z2995">
        <v>0</v>
      </c>
      <c r="AA2995">
        <v>0</v>
      </c>
      <c r="AB2995">
        <v>550.94117647058795</v>
      </c>
      <c r="AC2995">
        <v>342.51620000000003</v>
      </c>
      <c r="AD2995">
        <v>550</v>
      </c>
      <c r="AE2995">
        <v>467.82352941176498</v>
      </c>
      <c r="AF2995">
        <v>80.117647058823493</v>
      </c>
      <c r="AG2995">
        <v>0</v>
      </c>
      <c r="AH2995">
        <v>9315</v>
      </c>
      <c r="AI2995">
        <v>7953</v>
      </c>
      <c r="AJ2995">
        <v>1362</v>
      </c>
      <c r="AK2995">
        <v>0</v>
      </c>
      <c r="AL2995">
        <v>0.41169230769230802</v>
      </c>
      <c r="AM2995">
        <v>0.29719181342217998</v>
      </c>
      <c r="AN2995">
        <v>0.72187847056957</v>
      </c>
      <c r="AO2995">
        <v>0.72187847056957</v>
      </c>
      <c r="AP2995">
        <v>0.252356020942408</v>
      </c>
      <c r="AQ2995">
        <v>4.3217515468824401E-2</v>
      </c>
      <c r="AR2995">
        <v>0</v>
      </c>
      <c r="AS2995">
        <v>0.42468665714739001</v>
      </c>
      <c r="AT2995">
        <v>0.14285714285714299</v>
      </c>
      <c r="AU2995">
        <v>0.35345073774393099</v>
      </c>
      <c r="AV2995">
        <v>3.1730921783277803E-5</v>
      </c>
      <c r="AW2995">
        <v>8.9925432333809299E-2</v>
      </c>
      <c r="AX2995">
        <v>8.6910994764397898E-2</v>
      </c>
      <c r="AY2995">
        <v>3.8108837061716597E-2</v>
      </c>
      <c r="AZ2995">
        <v>0.22497223544344</v>
      </c>
      <c r="BA2995">
        <v>0</v>
      </c>
      <c r="BB2995">
        <v>0</v>
      </c>
      <c r="BC2995">
        <v>0</v>
      </c>
      <c r="BD2995">
        <v>0</v>
      </c>
      <c r="BE2995">
        <v>4.1250198318261102E-4</v>
      </c>
      <c r="BF2995">
        <v>1.9419324131366</v>
      </c>
      <c r="BG2995">
        <v>2.2524999999999999</v>
      </c>
      <c r="BH2995">
        <v>4.5818181818181802</v>
      </c>
      <c r="BI2995">
        <v>31515</v>
      </c>
      <c r="BJ2995">
        <v>13384</v>
      </c>
      <c r="BK2995">
        <v>11.5</v>
      </c>
      <c r="BL2995">
        <v>8</v>
      </c>
      <c r="BM2995">
        <v>7</v>
      </c>
      <c r="BN2995">
        <v>3</v>
      </c>
      <c r="BO2995">
        <v>20376</v>
      </c>
      <c r="BP2995">
        <v>0.23876811594202901</v>
      </c>
      <c r="BQ2995">
        <v>0</v>
      </c>
      <c r="BR2995" s="1">
        <f>+VALUE(Table1[[#This Row],[''tbDimTime'''[datechar']]])</f>
        <v>43834</v>
      </c>
      <c r="BS2995" s="2">
        <f>+VALUE(Table1[[#This Row],[Interval]])</f>
        <v>0.6875</v>
      </c>
      <c r="BT2995" s="24" t="s">
        <v>414</v>
      </c>
    </row>
    <row r="2996" spans="1:72" x14ac:dyDescent="0.25">
      <c r="A2996">
        <v>2019</v>
      </c>
      <c r="B2996" t="s">
        <v>211</v>
      </c>
      <c r="C2996" t="s">
        <v>214</v>
      </c>
      <c r="D2996" t="s">
        <v>95</v>
      </c>
      <c r="E2996">
        <v>13.78</v>
      </c>
      <c r="F2996">
        <v>3.4833091436864998</v>
      </c>
      <c r="G2996">
        <v>2.1747206963352199</v>
      </c>
      <c r="H2996">
        <v>48</v>
      </c>
      <c r="I2996">
        <v>29.9676511954993</v>
      </c>
      <c r="J2996">
        <v>61</v>
      </c>
      <c r="K2996">
        <v>22.5</v>
      </c>
      <c r="L2996">
        <v>4.4267053701016001</v>
      </c>
      <c r="M2996">
        <v>1.63280116110305</v>
      </c>
      <c r="N2996">
        <v>1.59651669085631</v>
      </c>
      <c r="O2996">
        <v>22</v>
      </c>
      <c r="P2996">
        <v>1.59651669085631</v>
      </c>
      <c r="Q2996">
        <v>22</v>
      </c>
      <c r="R2996">
        <v>1</v>
      </c>
      <c r="S2996">
        <v>0.45833333333333298</v>
      </c>
      <c r="T2996">
        <v>0.45833333333333298</v>
      </c>
      <c r="V2996">
        <v>0.8</v>
      </c>
      <c r="W2996">
        <v>1</v>
      </c>
      <c r="Y2996">
        <v>22</v>
      </c>
      <c r="Z2996">
        <v>0</v>
      </c>
      <c r="AA2996">
        <v>0</v>
      </c>
      <c r="AB2996">
        <v>517.09090909090901</v>
      </c>
      <c r="AC2996">
        <v>380.84059999999999</v>
      </c>
      <c r="AD2996">
        <v>550</v>
      </c>
      <c r="AE2996">
        <v>451.22727272727298</v>
      </c>
      <c r="AF2996">
        <v>63.045454545454497</v>
      </c>
      <c r="AG2996">
        <v>0</v>
      </c>
      <c r="AH2996">
        <v>11314</v>
      </c>
      <c r="AI2996">
        <v>9927</v>
      </c>
      <c r="AJ2996">
        <v>1387</v>
      </c>
      <c r="AK2996">
        <v>0</v>
      </c>
      <c r="AL2996">
        <v>0.73412493546721702</v>
      </c>
      <c r="AM2996">
        <v>0.36125754207685001</v>
      </c>
      <c r="AN2996">
        <v>0.49209272785011099</v>
      </c>
      <c r="AO2996">
        <v>0.49209272785011099</v>
      </c>
      <c r="AP2996">
        <v>0.31524293426484601</v>
      </c>
      <c r="AQ2996">
        <v>4.4045728802794497E-2</v>
      </c>
      <c r="AR2996">
        <v>0</v>
      </c>
      <c r="AS2996">
        <v>0.130835185773261</v>
      </c>
      <c r="AT2996">
        <v>0.230769230769231</v>
      </c>
      <c r="AU2996">
        <v>0.48243886948237502</v>
      </c>
      <c r="AV2996">
        <v>1.7561130517624601E-2</v>
      </c>
      <c r="AW2996">
        <v>6.5004763416957795E-2</v>
      </c>
      <c r="AX2996">
        <v>4.0520800254048903E-2</v>
      </c>
      <c r="AY2996">
        <v>0</v>
      </c>
      <c r="AZ2996">
        <v>0.399872975547793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2.5150841536995898</v>
      </c>
      <c r="BG2996">
        <v>1.7224999999999999</v>
      </c>
      <c r="BH2996">
        <v>4.5818181818181802</v>
      </c>
      <c r="BI2996">
        <v>31490</v>
      </c>
      <c r="BJ2996">
        <v>4120</v>
      </c>
      <c r="BK2996">
        <v>11</v>
      </c>
      <c r="BL2996">
        <v>8</v>
      </c>
      <c r="BM2996">
        <v>6.5</v>
      </c>
      <c r="BN2996">
        <v>2.5</v>
      </c>
      <c r="BO2996">
        <v>16298</v>
      </c>
      <c r="BP2996">
        <v>0.20479797979798001</v>
      </c>
      <c r="BQ2996">
        <v>0</v>
      </c>
      <c r="BR2996" s="1">
        <f>+VALUE(Table1[[#This Row],[''tbDimTime'''[datechar']]])</f>
        <v>43834</v>
      </c>
      <c r="BS2996" s="2">
        <f>+VALUE(Table1[[#This Row],[Interval]])</f>
        <v>0.70833333333333337</v>
      </c>
      <c r="BT2996" s="24" t="s">
        <v>414</v>
      </c>
    </row>
    <row r="2997" spans="1:72" x14ac:dyDescent="0.25">
      <c r="A2997">
        <v>2019</v>
      </c>
      <c r="B2997" t="s">
        <v>211</v>
      </c>
      <c r="C2997" t="s">
        <v>214</v>
      </c>
      <c r="D2997" t="s">
        <v>96</v>
      </c>
      <c r="E2997">
        <v>8.48</v>
      </c>
      <c r="F2997">
        <v>1.88679245283019</v>
      </c>
      <c r="G2997">
        <v>3.5083084166752601</v>
      </c>
      <c r="H2997">
        <v>16</v>
      </c>
      <c r="I2997">
        <v>29.750455373406201</v>
      </c>
      <c r="J2997">
        <v>16</v>
      </c>
      <c r="K2997">
        <v>15.5</v>
      </c>
      <c r="L2997">
        <v>1.88679245283019</v>
      </c>
      <c r="M2997">
        <v>1.8278301886792501</v>
      </c>
      <c r="N2997">
        <v>1.88679245283019</v>
      </c>
      <c r="O2997">
        <v>16</v>
      </c>
      <c r="P2997">
        <v>1.88679245283019</v>
      </c>
      <c r="Q2997">
        <v>16</v>
      </c>
      <c r="R2997">
        <v>1</v>
      </c>
      <c r="S2997">
        <v>1</v>
      </c>
      <c r="T2997">
        <v>1</v>
      </c>
      <c r="V2997">
        <v>0.8</v>
      </c>
      <c r="W2997">
        <v>0.9375</v>
      </c>
      <c r="Y2997">
        <v>15</v>
      </c>
      <c r="Z2997">
        <v>0</v>
      </c>
      <c r="AA2997">
        <v>0</v>
      </c>
      <c r="AB2997">
        <v>549</v>
      </c>
      <c r="AC2997">
        <v>429.72800000000001</v>
      </c>
      <c r="AD2997">
        <v>550</v>
      </c>
      <c r="AE2997">
        <v>452.6875</v>
      </c>
      <c r="AF2997">
        <v>93.3125</v>
      </c>
      <c r="AG2997">
        <v>0</v>
      </c>
      <c r="AH2997">
        <v>8736</v>
      </c>
      <c r="AI2997">
        <v>7243</v>
      </c>
      <c r="AJ2997">
        <v>1493</v>
      </c>
      <c r="AK2997">
        <v>0</v>
      </c>
      <c r="AL2997">
        <v>0.537806894018245</v>
      </c>
      <c r="AM2997">
        <v>0.58917432423368399</v>
      </c>
      <c r="AN2997">
        <v>1.09551277751694</v>
      </c>
      <c r="AO2997">
        <v>1.09551277751694</v>
      </c>
      <c r="AP2997">
        <v>0.48581393788986499</v>
      </c>
      <c r="AQ2997">
        <v>0.10014085451740599</v>
      </c>
      <c r="AR2997">
        <v>0</v>
      </c>
      <c r="AS2997">
        <v>0.506338453283252</v>
      </c>
      <c r="AT2997">
        <v>0</v>
      </c>
      <c r="AU2997">
        <v>5.8756455832047798E-2</v>
      </c>
      <c r="AV2997">
        <v>3.15245824669663E-3</v>
      </c>
      <c r="AW2997">
        <v>5.3323495874974799E-2</v>
      </c>
      <c r="AX2997">
        <v>0</v>
      </c>
      <c r="AY2997">
        <v>0</v>
      </c>
      <c r="AZ2997">
        <v>2.0122073915084799E-3</v>
      </c>
      <c r="BA2997">
        <v>0</v>
      </c>
      <c r="BB2997">
        <v>0</v>
      </c>
      <c r="BC2997">
        <v>0</v>
      </c>
      <c r="BD2997">
        <v>2.6829431886779797E-4</v>
      </c>
      <c r="BE2997">
        <v>0</v>
      </c>
      <c r="BF2997">
        <v>3.8634381916962899</v>
      </c>
      <c r="BG2997">
        <v>2.8266666666666702</v>
      </c>
      <c r="BH2997">
        <v>4.5818181818181802</v>
      </c>
      <c r="BI2997">
        <v>14909</v>
      </c>
      <c r="BJ2997">
        <v>7549</v>
      </c>
      <c r="BK2997">
        <v>4.5</v>
      </c>
      <c r="BL2997">
        <v>3</v>
      </c>
      <c r="BM2997">
        <v>3</v>
      </c>
      <c r="BN2997">
        <v>2</v>
      </c>
      <c r="BO2997">
        <v>14033</v>
      </c>
      <c r="BP2997">
        <v>7.9691358024691406E-2</v>
      </c>
      <c r="BQ2997">
        <v>0</v>
      </c>
      <c r="BR2997" s="1">
        <f>+VALUE(Table1[[#This Row],[''tbDimTime'''[datechar']]])</f>
        <v>43834</v>
      </c>
      <c r="BS2997" s="2">
        <f>+VALUE(Table1[[#This Row],[Interval]])</f>
        <v>0.72916666666666663</v>
      </c>
      <c r="BT2997" s="24" t="s">
        <v>414</v>
      </c>
    </row>
    <row r="2998" spans="1:72" x14ac:dyDescent="0.25">
      <c r="A2998">
        <v>2019</v>
      </c>
      <c r="B2998" t="s">
        <v>211</v>
      </c>
      <c r="C2998" t="s">
        <v>214</v>
      </c>
      <c r="D2998" t="s">
        <v>97</v>
      </c>
      <c r="E2998">
        <v>11.66</v>
      </c>
      <c r="F2998">
        <v>1.54373927958834</v>
      </c>
      <c r="G2998">
        <v>2.4297037068782998</v>
      </c>
      <c r="H2998">
        <v>18</v>
      </c>
      <c r="I2998">
        <v>28.330345222201</v>
      </c>
      <c r="J2998">
        <v>18</v>
      </c>
      <c r="K2998">
        <v>16</v>
      </c>
      <c r="L2998">
        <v>1.54373927958834</v>
      </c>
      <c r="M2998">
        <v>1.3722126929674101</v>
      </c>
      <c r="N2998">
        <v>1.0291595197255601</v>
      </c>
      <c r="O2998">
        <v>12</v>
      </c>
      <c r="P2998">
        <v>1.0291595197255601</v>
      </c>
      <c r="Q2998">
        <v>12</v>
      </c>
      <c r="R2998">
        <v>1</v>
      </c>
      <c r="S2998">
        <v>0.66666666666666696</v>
      </c>
      <c r="T2998">
        <v>0.66666666666666696</v>
      </c>
      <c r="V2998">
        <v>0.8</v>
      </c>
      <c r="W2998">
        <v>1</v>
      </c>
      <c r="Y2998">
        <v>12</v>
      </c>
      <c r="Z2998">
        <v>0</v>
      </c>
      <c r="AA2998">
        <v>0</v>
      </c>
      <c r="AB2998">
        <v>436.91666666666703</v>
      </c>
      <c r="AC2998">
        <v>314.392</v>
      </c>
      <c r="AD2998">
        <v>550</v>
      </c>
      <c r="AE2998">
        <v>338.91666666666703</v>
      </c>
      <c r="AF2998">
        <v>95</v>
      </c>
      <c r="AG2998">
        <v>0</v>
      </c>
      <c r="AH2998">
        <v>5207</v>
      </c>
      <c r="AI2998">
        <v>4067</v>
      </c>
      <c r="AJ2998">
        <v>1140</v>
      </c>
      <c r="AK2998">
        <v>0</v>
      </c>
      <c r="AL2998">
        <v>0.42357408305057398</v>
      </c>
      <c r="AM2998">
        <v>0.36409722222222202</v>
      </c>
      <c r="AN2998">
        <v>0.85958333333333303</v>
      </c>
      <c r="AO2998">
        <v>0.85958333333333303</v>
      </c>
      <c r="AP2998">
        <v>0.28243055555555602</v>
      </c>
      <c r="AQ2998">
        <v>7.9166666666666705E-2</v>
      </c>
      <c r="AR2998">
        <v>0</v>
      </c>
      <c r="AS2998">
        <v>0.49548611111111102</v>
      </c>
      <c r="AT2998">
        <v>0</v>
      </c>
      <c r="AU2998">
        <v>0.13701388888888899</v>
      </c>
      <c r="AV2998">
        <v>1.25E-3</v>
      </c>
      <c r="AW2998">
        <v>0.13576388888888899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3</v>
      </c>
      <c r="BG2998">
        <v>4.6639999999999997</v>
      </c>
      <c r="BH2998">
        <v>4.5818181818181802</v>
      </c>
      <c r="BI2998">
        <v>14400</v>
      </c>
      <c r="BJ2998">
        <v>7135</v>
      </c>
      <c r="BK2998">
        <v>4.5</v>
      </c>
      <c r="BL2998">
        <v>2.5</v>
      </c>
      <c r="BM2998">
        <v>2.5</v>
      </c>
      <c r="BN2998">
        <v>2</v>
      </c>
      <c r="BO2998">
        <v>12427</v>
      </c>
      <c r="BP2998">
        <v>0.11111111111111099</v>
      </c>
      <c r="BQ2998">
        <v>0</v>
      </c>
      <c r="BR2998" s="1">
        <f>+VALUE(Table1[[#This Row],[''tbDimTime'''[datechar']]])</f>
        <v>43834</v>
      </c>
      <c r="BS2998" s="2">
        <f>+VALUE(Table1[[#This Row],[Interval]])</f>
        <v>0.75</v>
      </c>
      <c r="BT2998" s="24" t="s">
        <v>414</v>
      </c>
    </row>
    <row r="2999" spans="1:72" x14ac:dyDescent="0.25">
      <c r="A2999">
        <v>2019</v>
      </c>
      <c r="B2999" t="s">
        <v>211</v>
      </c>
      <c r="C2999" t="s">
        <v>214</v>
      </c>
      <c r="D2999" t="s">
        <v>98</v>
      </c>
      <c r="E2999">
        <v>9.5399999999999991</v>
      </c>
      <c r="F2999">
        <v>1.51991614255765</v>
      </c>
      <c r="G2999">
        <v>2.9599902882249398</v>
      </c>
      <c r="H2999">
        <v>14.5</v>
      </c>
      <c r="I2999">
        <v>28.238307349665899</v>
      </c>
      <c r="J2999">
        <v>14.5</v>
      </c>
      <c r="K2999">
        <v>19</v>
      </c>
      <c r="L2999">
        <v>1.51991614255765</v>
      </c>
      <c r="M2999">
        <v>1.9916142557651999</v>
      </c>
      <c r="N2999">
        <v>1.7819706498951799</v>
      </c>
      <c r="O2999">
        <v>17</v>
      </c>
      <c r="P2999">
        <v>1.7819706498951799</v>
      </c>
      <c r="Q2999">
        <v>17</v>
      </c>
      <c r="R2999">
        <v>1</v>
      </c>
      <c r="S2999">
        <v>1.17241379310345</v>
      </c>
      <c r="T2999">
        <v>1.17241379310345</v>
      </c>
      <c r="V2999">
        <v>0.8</v>
      </c>
      <c r="W2999">
        <v>0.94117647058823495</v>
      </c>
      <c r="Y2999">
        <v>16</v>
      </c>
      <c r="Z2999">
        <v>0</v>
      </c>
      <c r="AA2999">
        <v>0</v>
      </c>
      <c r="AB2999">
        <v>449</v>
      </c>
      <c r="AC2999">
        <v>482.7226</v>
      </c>
      <c r="AD2999">
        <v>550</v>
      </c>
      <c r="AE2999">
        <v>389.23529411764702</v>
      </c>
      <c r="AF2999">
        <v>56.764705882352899</v>
      </c>
      <c r="AG2999">
        <v>0</v>
      </c>
      <c r="AH2999">
        <v>7582</v>
      </c>
      <c r="AI2999">
        <v>6617</v>
      </c>
      <c r="AJ2999">
        <v>965</v>
      </c>
      <c r="AK2999">
        <v>0</v>
      </c>
      <c r="AL2999">
        <v>0.60201908667876003</v>
      </c>
      <c r="AM2999">
        <v>0.53006944444444404</v>
      </c>
      <c r="AN2999">
        <v>0.88048611111111097</v>
      </c>
      <c r="AO2999">
        <v>0.88048611111111097</v>
      </c>
      <c r="AP2999">
        <v>0.459513888888889</v>
      </c>
      <c r="AQ2999">
        <v>6.7013888888888901E-2</v>
      </c>
      <c r="AR2999">
        <v>0</v>
      </c>
      <c r="AS2999">
        <v>0.35041666666666699</v>
      </c>
      <c r="AT2999">
        <v>0</v>
      </c>
      <c r="AU2999">
        <v>6.3611111111111104E-2</v>
      </c>
      <c r="AV2999">
        <v>0</v>
      </c>
      <c r="AW2999">
        <v>6.3611111111111104E-2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4.25</v>
      </c>
      <c r="BG2999">
        <v>3.18</v>
      </c>
      <c r="BH2999">
        <v>4.5818181818181802</v>
      </c>
      <c r="BI2999">
        <v>14400</v>
      </c>
      <c r="BJ2999">
        <v>5046</v>
      </c>
      <c r="BK2999">
        <v>4.5</v>
      </c>
      <c r="BL2999">
        <v>3</v>
      </c>
      <c r="BM2999">
        <v>3</v>
      </c>
      <c r="BN2999">
        <v>2.5</v>
      </c>
      <c r="BO2999">
        <v>13484</v>
      </c>
      <c r="BP2999">
        <v>0.11111111111111099</v>
      </c>
      <c r="BQ2999">
        <v>0</v>
      </c>
      <c r="BR2999" s="1">
        <f>+VALUE(Table1[[#This Row],[''tbDimTime'''[datechar']]])</f>
        <v>43834</v>
      </c>
      <c r="BS2999" s="2">
        <f>+VALUE(Table1[[#This Row],[Interval]])</f>
        <v>0.77083333333333337</v>
      </c>
      <c r="BT2999" s="24" t="s">
        <v>414</v>
      </c>
    </row>
    <row r="3000" spans="1:72" x14ac:dyDescent="0.25">
      <c r="A3000">
        <v>2019</v>
      </c>
      <c r="B3000" t="s">
        <v>211</v>
      </c>
      <c r="C3000" t="s">
        <v>214</v>
      </c>
      <c r="D3000" t="s">
        <v>99</v>
      </c>
      <c r="E3000">
        <v>11.66</v>
      </c>
      <c r="F3000">
        <v>1.58662092624357</v>
      </c>
      <c r="G3000">
        <v>2.3267402510730899</v>
      </c>
      <c r="H3000">
        <v>18.5</v>
      </c>
      <c r="I3000">
        <v>27.129791327512201</v>
      </c>
      <c r="J3000">
        <v>18.5</v>
      </c>
      <c r="K3000">
        <v>14.5</v>
      </c>
      <c r="L3000">
        <v>1.58662092624357</v>
      </c>
      <c r="M3000">
        <v>1.24356775300172</v>
      </c>
      <c r="N3000">
        <v>1.20068610634648</v>
      </c>
      <c r="O3000">
        <v>14</v>
      </c>
      <c r="P3000">
        <v>1.20068610634648</v>
      </c>
      <c r="Q3000">
        <v>14</v>
      </c>
      <c r="R3000">
        <v>1</v>
      </c>
      <c r="S3000">
        <v>0.75675675675675702</v>
      </c>
      <c r="T3000">
        <v>0.75675675675675702</v>
      </c>
      <c r="V3000">
        <v>0.8</v>
      </c>
      <c r="W3000">
        <v>1</v>
      </c>
      <c r="Y3000">
        <v>14</v>
      </c>
      <c r="Z3000">
        <v>0</v>
      </c>
      <c r="AA3000">
        <v>0</v>
      </c>
      <c r="AB3000">
        <v>482.642857142857</v>
      </c>
      <c r="AC3000">
        <v>379.0136</v>
      </c>
      <c r="AD3000">
        <v>550</v>
      </c>
      <c r="AE3000">
        <v>402.42857142857099</v>
      </c>
      <c r="AF3000">
        <v>77.285714285714306</v>
      </c>
      <c r="AG3000">
        <v>0</v>
      </c>
      <c r="AH3000">
        <v>6716</v>
      </c>
      <c r="AI3000">
        <v>5634</v>
      </c>
      <c r="AJ3000">
        <v>1082</v>
      </c>
      <c r="AK3000">
        <v>0</v>
      </c>
      <c r="AL3000">
        <v>0.51603787994501304</v>
      </c>
      <c r="AM3000">
        <v>0.52669732636994304</v>
      </c>
      <c r="AN3000">
        <v>1.0206563255125101</v>
      </c>
      <c r="AO3000">
        <v>1.0206563255125101</v>
      </c>
      <c r="AP3000">
        <v>0.43916127523579401</v>
      </c>
      <c r="AQ3000">
        <v>8.4340166809572098E-2</v>
      </c>
      <c r="AR3000">
        <v>0</v>
      </c>
      <c r="AS3000">
        <v>0.49395899914256802</v>
      </c>
      <c r="AT3000">
        <v>0</v>
      </c>
      <c r="AU3000">
        <v>7.5376101021124006E-2</v>
      </c>
      <c r="AV3000">
        <v>0</v>
      </c>
      <c r="AW3000">
        <v>7.3037649076311495E-2</v>
      </c>
      <c r="AX3000">
        <v>0</v>
      </c>
      <c r="AY3000">
        <v>0</v>
      </c>
      <c r="AZ3000">
        <v>0</v>
      </c>
      <c r="BA3000">
        <v>2.3384519448125299E-3</v>
      </c>
      <c r="BB3000">
        <v>0</v>
      </c>
      <c r="BC3000">
        <v>0</v>
      </c>
      <c r="BD3000">
        <v>0</v>
      </c>
      <c r="BE3000">
        <v>0</v>
      </c>
      <c r="BF3000">
        <v>3.92859926728506</v>
      </c>
      <c r="BG3000">
        <v>3.8866666666666698</v>
      </c>
      <c r="BH3000">
        <v>4.5818181818181802</v>
      </c>
      <c r="BI3000">
        <v>12829</v>
      </c>
      <c r="BJ3000">
        <v>6337</v>
      </c>
      <c r="BK3000">
        <v>4</v>
      </c>
      <c r="BL3000">
        <v>3</v>
      </c>
      <c r="BM3000">
        <v>3</v>
      </c>
      <c r="BN3000">
        <v>2.5</v>
      </c>
      <c r="BO3000">
        <v>11862</v>
      </c>
      <c r="BP3000">
        <v>0.109097222222222</v>
      </c>
      <c r="BQ3000">
        <v>0</v>
      </c>
      <c r="BR3000" s="1">
        <f>+VALUE(Table1[[#This Row],[''tbDimTime'''[datechar']]])</f>
        <v>43834</v>
      </c>
      <c r="BS3000" s="2">
        <f>+VALUE(Table1[[#This Row],[Interval]])</f>
        <v>0.79166666666666663</v>
      </c>
      <c r="BT3000" s="24" t="s">
        <v>414</v>
      </c>
    </row>
    <row r="3001" spans="1:72" x14ac:dyDescent="0.25">
      <c r="A3001">
        <v>2019</v>
      </c>
      <c r="B3001" t="s">
        <v>211</v>
      </c>
      <c r="C3001" t="s">
        <v>214</v>
      </c>
      <c r="D3001" t="s">
        <v>100</v>
      </c>
      <c r="E3001">
        <v>7.42</v>
      </c>
      <c r="F3001">
        <v>1.28032345013477</v>
      </c>
      <c r="G3001">
        <v>2.3825201472218001</v>
      </c>
      <c r="H3001">
        <v>9.5</v>
      </c>
      <c r="I3001">
        <v>17.678299492385801</v>
      </c>
      <c r="J3001">
        <v>9.5</v>
      </c>
      <c r="K3001">
        <v>10.5</v>
      </c>
      <c r="L3001">
        <v>1.28032345013477</v>
      </c>
      <c r="M3001">
        <v>1.4150943396226401</v>
      </c>
      <c r="N3001">
        <v>0.40431266846361202</v>
      </c>
      <c r="O3001">
        <v>3</v>
      </c>
      <c r="P3001">
        <v>0.40431266846361202</v>
      </c>
      <c r="Q3001">
        <v>3</v>
      </c>
      <c r="R3001">
        <v>1</v>
      </c>
      <c r="S3001">
        <v>0.31578947368421101</v>
      </c>
      <c r="T3001">
        <v>0.31578947368421101</v>
      </c>
      <c r="V3001">
        <v>0.8</v>
      </c>
      <c r="W3001">
        <v>1</v>
      </c>
      <c r="Y3001">
        <v>3</v>
      </c>
      <c r="Z3001">
        <v>0</v>
      </c>
      <c r="AA3001">
        <v>0</v>
      </c>
      <c r="AB3001">
        <v>525.33333333333303</v>
      </c>
      <c r="AC3001">
        <v>429.21379999999999</v>
      </c>
      <c r="AD3001">
        <v>550</v>
      </c>
      <c r="AE3001">
        <v>462.66666666666703</v>
      </c>
      <c r="AF3001">
        <v>59</v>
      </c>
      <c r="AG3001">
        <v>0</v>
      </c>
      <c r="AH3001">
        <v>1565</v>
      </c>
      <c r="AI3001">
        <v>1388</v>
      </c>
      <c r="AJ3001">
        <v>177</v>
      </c>
      <c r="AK3001">
        <v>0</v>
      </c>
      <c r="AL3001">
        <v>0.169699580058146</v>
      </c>
      <c r="AM3001">
        <v>0.160767112108538</v>
      </c>
      <c r="AN3001">
        <v>0.94736305212689997</v>
      </c>
      <c r="AO3001">
        <v>0.94736305212689997</v>
      </c>
      <c r="AP3001">
        <v>0.14158930939508299</v>
      </c>
      <c r="AQ3001">
        <v>1.80556972355401E-2</v>
      </c>
      <c r="AR3001">
        <v>0</v>
      </c>
      <c r="AS3001">
        <v>0.78659594001836197</v>
      </c>
      <c r="AT3001">
        <v>0</v>
      </c>
      <c r="AU3001">
        <v>8.0893603998775904E-2</v>
      </c>
      <c r="AV3001">
        <v>0</v>
      </c>
      <c r="AW3001">
        <v>0</v>
      </c>
      <c r="AX3001">
        <v>4.0803835560542699E-4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8.0893603998775904E-2</v>
      </c>
      <c r="BE3001">
        <v>0</v>
      </c>
      <c r="BF3001">
        <v>1.1017035601346501</v>
      </c>
      <c r="BG3001">
        <v>3.71</v>
      </c>
      <c r="BH3001">
        <v>4.5818181818181802</v>
      </c>
      <c r="BI3001">
        <v>9803</v>
      </c>
      <c r="BJ3001">
        <v>7711</v>
      </c>
      <c r="BK3001">
        <v>3</v>
      </c>
      <c r="BL3001">
        <v>2</v>
      </c>
      <c r="BM3001">
        <v>2</v>
      </c>
      <c r="BN3001">
        <v>2</v>
      </c>
      <c r="BO3001">
        <v>9010</v>
      </c>
      <c r="BP3001">
        <v>9.2314814814814794E-2</v>
      </c>
      <c r="BQ3001">
        <v>0</v>
      </c>
      <c r="BR3001" s="1">
        <f>+VALUE(Table1[[#This Row],[''tbDimTime'''[datechar']]])</f>
        <v>43834</v>
      </c>
      <c r="BS3001" s="2">
        <f>+VALUE(Table1[[#This Row],[Interval]])</f>
        <v>0.8125</v>
      </c>
      <c r="BT3001" s="24" t="s">
        <v>414</v>
      </c>
    </row>
    <row r="3002" spans="1:72" x14ac:dyDescent="0.25">
      <c r="A3002">
        <v>2019</v>
      </c>
      <c r="B3002" t="s">
        <v>211</v>
      </c>
      <c r="C3002" t="s">
        <v>214</v>
      </c>
      <c r="D3002" t="s">
        <v>101</v>
      </c>
      <c r="E3002">
        <v>8.48</v>
      </c>
      <c r="F3002">
        <v>0.70754716981132104</v>
      </c>
      <c r="G3002">
        <v>1.3913207547169799</v>
      </c>
      <c r="H3002">
        <v>6</v>
      </c>
      <c r="I3002">
        <v>11.798400000000001</v>
      </c>
      <c r="J3002">
        <v>6</v>
      </c>
      <c r="K3002">
        <v>4</v>
      </c>
      <c r="L3002">
        <v>0.70754716981132104</v>
      </c>
      <c r="M3002">
        <v>0.47169811320754701</v>
      </c>
      <c r="N3002">
        <v>0.47169811320754701</v>
      </c>
      <c r="O3002">
        <v>4</v>
      </c>
      <c r="P3002">
        <v>0.47169811320754701</v>
      </c>
      <c r="Q3002">
        <v>4</v>
      </c>
      <c r="R3002">
        <v>1</v>
      </c>
      <c r="S3002">
        <v>0.66666666666666696</v>
      </c>
      <c r="T3002">
        <v>0.66666666666666696</v>
      </c>
      <c r="V3002">
        <v>0.8</v>
      </c>
      <c r="W3002">
        <v>1</v>
      </c>
      <c r="Y3002">
        <v>4</v>
      </c>
      <c r="Z3002">
        <v>0</v>
      </c>
      <c r="AA3002">
        <v>0</v>
      </c>
      <c r="AB3002">
        <v>625</v>
      </c>
      <c r="AC3002">
        <v>440.89069999999998</v>
      </c>
      <c r="AD3002">
        <v>550</v>
      </c>
      <c r="AE3002">
        <v>523.5</v>
      </c>
      <c r="AF3002">
        <v>98.75</v>
      </c>
      <c r="AG3002">
        <v>0</v>
      </c>
      <c r="AH3002">
        <v>2489</v>
      </c>
      <c r="AI3002">
        <v>2094</v>
      </c>
      <c r="AJ3002">
        <v>395</v>
      </c>
      <c r="AK3002">
        <v>0</v>
      </c>
      <c r="AL3002">
        <v>0.33902902088418801</v>
      </c>
      <c r="AM3002">
        <v>0.34707760655282499</v>
      </c>
      <c r="AN3002">
        <v>1.02374010828821</v>
      </c>
      <c r="AO3002">
        <v>1.02374010828821</v>
      </c>
      <c r="AP3002">
        <v>0.290712203248646</v>
      </c>
      <c r="AQ3002">
        <v>5.4838261835346402E-2</v>
      </c>
      <c r="AR3002">
        <v>0</v>
      </c>
      <c r="AS3002">
        <v>0.676662501735388</v>
      </c>
      <c r="AT3002">
        <v>0</v>
      </c>
      <c r="AU3002">
        <v>1.45772594752187E-2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1.45772594752187E-2</v>
      </c>
      <c r="BE3002">
        <v>0</v>
      </c>
      <c r="BF3002">
        <v>1.9991670137442701</v>
      </c>
      <c r="BG3002">
        <v>5.6533333333333298</v>
      </c>
      <c r="BH3002">
        <v>4.5818181818181802</v>
      </c>
      <c r="BI3002">
        <v>7203</v>
      </c>
      <c r="BJ3002">
        <v>4874</v>
      </c>
      <c r="BK3002">
        <v>2.5</v>
      </c>
      <c r="BL3002">
        <v>1.5</v>
      </c>
      <c r="BM3002">
        <v>1.5</v>
      </c>
      <c r="BN3002">
        <v>2</v>
      </c>
      <c r="BO3002">
        <v>7098</v>
      </c>
      <c r="BP3002">
        <v>0.19966666666666699</v>
      </c>
      <c r="BQ3002">
        <v>0</v>
      </c>
      <c r="BR3002" s="1">
        <f>+VALUE(Table1[[#This Row],[''tbDimTime'''[datechar']]])</f>
        <v>43834</v>
      </c>
      <c r="BS3002" s="2">
        <f>+VALUE(Table1[[#This Row],[Interval]])</f>
        <v>0.83333333333333337</v>
      </c>
      <c r="BT3002" s="24" t="s">
        <v>414</v>
      </c>
    </row>
    <row r="3003" spans="1:72" x14ac:dyDescent="0.25">
      <c r="A3003">
        <v>2019</v>
      </c>
      <c r="B3003" t="s">
        <v>211</v>
      </c>
      <c r="C3003" t="s">
        <v>214</v>
      </c>
      <c r="D3003" t="s">
        <v>102</v>
      </c>
      <c r="E3003">
        <v>7.42</v>
      </c>
      <c r="F3003">
        <v>1.1455525606468999</v>
      </c>
      <c r="G3003">
        <v>2.1278317721492299</v>
      </c>
      <c r="H3003">
        <v>8.5</v>
      </c>
      <c r="I3003">
        <v>15.7885117493473</v>
      </c>
      <c r="J3003">
        <v>8.5</v>
      </c>
      <c r="K3003">
        <v>7</v>
      </c>
      <c r="L3003">
        <v>1.1455525606468999</v>
      </c>
      <c r="M3003">
        <v>0.94339622641509402</v>
      </c>
      <c r="N3003">
        <v>0.539083557951482</v>
      </c>
      <c r="O3003">
        <v>4</v>
      </c>
      <c r="P3003">
        <v>0.539083557951482</v>
      </c>
      <c r="Q3003">
        <v>4</v>
      </c>
      <c r="R3003">
        <v>1</v>
      </c>
      <c r="S3003">
        <v>0.47058823529411797</v>
      </c>
      <c r="T3003">
        <v>0.47058823529411797</v>
      </c>
      <c r="V3003">
        <v>0.8</v>
      </c>
      <c r="W3003">
        <v>1</v>
      </c>
      <c r="Y3003">
        <v>4</v>
      </c>
      <c r="Z3003">
        <v>0</v>
      </c>
      <c r="AA3003">
        <v>0</v>
      </c>
      <c r="AB3003">
        <v>383</v>
      </c>
      <c r="AC3003">
        <v>316.88799999999998</v>
      </c>
      <c r="AD3003">
        <v>550</v>
      </c>
      <c r="AE3003">
        <v>347.5</v>
      </c>
      <c r="AF3003">
        <v>32.25</v>
      </c>
      <c r="AG3003">
        <v>0</v>
      </c>
      <c r="AH3003">
        <v>1519</v>
      </c>
      <c r="AI3003">
        <v>1390</v>
      </c>
      <c r="AJ3003">
        <v>129</v>
      </c>
      <c r="AK3003">
        <v>0</v>
      </c>
      <c r="AL3003">
        <v>0.25334876798412398</v>
      </c>
      <c r="AM3003">
        <v>0.21277777777777801</v>
      </c>
      <c r="AN3003">
        <v>0.83986111111111095</v>
      </c>
      <c r="AO3003">
        <v>0.83986111111111095</v>
      </c>
      <c r="AP3003">
        <v>0.19305555555555601</v>
      </c>
      <c r="AQ3003">
        <v>1.7916666666666699E-2</v>
      </c>
      <c r="AR3003">
        <v>0</v>
      </c>
      <c r="AS3003">
        <v>0.62708333333333299</v>
      </c>
      <c r="AT3003">
        <v>0</v>
      </c>
      <c r="AU3003">
        <v>4.1666666666666702E-4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4.1666666666666702E-4</v>
      </c>
      <c r="BE3003">
        <v>0</v>
      </c>
      <c r="BF3003">
        <v>2</v>
      </c>
      <c r="BG3003">
        <v>4.9466666666666699</v>
      </c>
      <c r="BH3003">
        <v>4.5818181818181802</v>
      </c>
      <c r="BI3003">
        <v>7200</v>
      </c>
      <c r="BJ3003">
        <v>4515</v>
      </c>
      <c r="BK3003">
        <v>2.5</v>
      </c>
      <c r="BL3003">
        <v>1.5</v>
      </c>
      <c r="BM3003">
        <v>1.5</v>
      </c>
      <c r="BN3003">
        <v>1.5</v>
      </c>
      <c r="BO3003">
        <v>7197</v>
      </c>
      <c r="BP3003">
        <v>0.2</v>
      </c>
      <c r="BQ3003">
        <v>0</v>
      </c>
      <c r="BR3003" s="1">
        <f>+VALUE(Table1[[#This Row],[''tbDimTime'''[datechar']]])</f>
        <v>43834</v>
      </c>
      <c r="BS3003" s="2">
        <f>+VALUE(Table1[[#This Row],[Interval]])</f>
        <v>0.85416666666666663</v>
      </c>
      <c r="BT3003" s="24" t="s">
        <v>414</v>
      </c>
    </row>
    <row r="3004" spans="1:72" x14ac:dyDescent="0.25">
      <c r="A3004">
        <v>2019</v>
      </c>
      <c r="B3004" t="s">
        <v>211</v>
      </c>
      <c r="C3004" t="s">
        <v>214</v>
      </c>
      <c r="D3004" t="s">
        <v>103</v>
      </c>
      <c r="E3004">
        <v>0</v>
      </c>
      <c r="H3004">
        <v>0</v>
      </c>
      <c r="I3004">
        <v>1.01137800252844</v>
      </c>
      <c r="J3004">
        <v>0</v>
      </c>
      <c r="K3004">
        <v>0</v>
      </c>
      <c r="O3004">
        <v>1</v>
      </c>
      <c r="Q3004">
        <v>1</v>
      </c>
      <c r="R3004">
        <v>1</v>
      </c>
      <c r="V3004">
        <v>0.8</v>
      </c>
      <c r="W3004">
        <v>1</v>
      </c>
      <c r="Y3004">
        <v>1</v>
      </c>
      <c r="Z3004">
        <v>0</v>
      </c>
      <c r="AA3004">
        <v>0</v>
      </c>
      <c r="AB3004">
        <v>1582</v>
      </c>
      <c r="AD3004">
        <v>550</v>
      </c>
      <c r="AE3004">
        <v>1517</v>
      </c>
      <c r="AF3004">
        <v>63</v>
      </c>
      <c r="AG3004">
        <v>0</v>
      </c>
      <c r="AH3004">
        <v>1580</v>
      </c>
      <c r="AI3004">
        <v>1517</v>
      </c>
      <c r="AJ3004">
        <v>63</v>
      </c>
      <c r="AK3004">
        <v>0</v>
      </c>
      <c r="AL3004">
        <v>0.98875000000000002</v>
      </c>
      <c r="AM3004">
        <v>3.46929824561404</v>
      </c>
      <c r="AN3004">
        <v>3.5087719298245599</v>
      </c>
      <c r="AO3004">
        <v>3.5087719298245599</v>
      </c>
      <c r="AP3004">
        <v>3.32675438596491</v>
      </c>
      <c r="AQ3004">
        <v>0.13815789473684201</v>
      </c>
      <c r="AR3004">
        <v>0</v>
      </c>
      <c r="AS3004">
        <v>3.94736842105263E-2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7.8947368421052602</v>
      </c>
      <c r="BH3004">
        <v>4.5818181818181802</v>
      </c>
      <c r="BI3004">
        <v>456</v>
      </c>
      <c r="BJ3004">
        <v>18</v>
      </c>
      <c r="BK3004">
        <v>0</v>
      </c>
      <c r="BL3004">
        <v>0</v>
      </c>
      <c r="BM3004">
        <v>0</v>
      </c>
      <c r="BN3004">
        <v>0</v>
      </c>
      <c r="BO3004">
        <v>456</v>
      </c>
      <c r="BR3004" s="1">
        <f>+VALUE(Table1[[#This Row],[''tbDimTime'''[datechar']]])</f>
        <v>43834</v>
      </c>
      <c r="BS3004" s="2">
        <f>+VALUE(Table1[[#This Row],[Interval]])</f>
        <v>0.875</v>
      </c>
      <c r="BT3004" s="24" t="s">
        <v>414</v>
      </c>
    </row>
    <row r="3005" spans="1:72" x14ac:dyDescent="0.25">
      <c r="A3005">
        <v>2019</v>
      </c>
      <c r="B3005" t="s">
        <v>211</v>
      </c>
      <c r="C3005" t="s">
        <v>215</v>
      </c>
      <c r="D3005" t="s">
        <v>77</v>
      </c>
      <c r="E3005">
        <v>2.14</v>
      </c>
      <c r="F3005">
        <v>10.046728971962599</v>
      </c>
      <c r="H3005">
        <v>21.5</v>
      </c>
      <c r="I3005" t="s">
        <v>72</v>
      </c>
      <c r="J3005">
        <v>21.5</v>
      </c>
      <c r="K3005">
        <v>0</v>
      </c>
      <c r="L3005">
        <v>10.046728971962599</v>
      </c>
      <c r="M3005">
        <v>0</v>
      </c>
      <c r="N3005">
        <v>0</v>
      </c>
      <c r="O3005">
        <v>0</v>
      </c>
      <c r="P3005">
        <v>0</v>
      </c>
      <c r="Q3005">
        <v>0</v>
      </c>
      <c r="S3005">
        <v>0</v>
      </c>
      <c r="T3005">
        <v>0</v>
      </c>
      <c r="Y3005">
        <v>0</v>
      </c>
      <c r="AA3005">
        <v>0</v>
      </c>
      <c r="AC3005">
        <v>206.6567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.94397601648866403</v>
      </c>
      <c r="AO3005">
        <v>0.94397601648866403</v>
      </c>
      <c r="AP3005">
        <v>0</v>
      </c>
      <c r="AQ3005">
        <v>0</v>
      </c>
      <c r="AR3005">
        <v>0</v>
      </c>
      <c r="AS3005">
        <v>0.94397601648866403</v>
      </c>
      <c r="AT3005">
        <v>0</v>
      </c>
      <c r="AU3005">
        <v>5.6023983511336001E-2</v>
      </c>
      <c r="AV3005">
        <v>6.9327337455499299E-3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4.9091249765786001E-2</v>
      </c>
      <c r="BE3005">
        <v>0</v>
      </c>
      <c r="BF3005">
        <v>0</v>
      </c>
      <c r="BG3005">
        <v>1.07</v>
      </c>
      <c r="BI3005">
        <v>5337</v>
      </c>
      <c r="BJ3005">
        <v>5038</v>
      </c>
      <c r="BK3005">
        <v>2</v>
      </c>
      <c r="BL3005">
        <v>2</v>
      </c>
      <c r="BM3005">
        <v>2</v>
      </c>
      <c r="BN3005">
        <v>0.5</v>
      </c>
      <c r="BO3005">
        <v>5038</v>
      </c>
      <c r="BP3005">
        <v>0.25874999999999998</v>
      </c>
      <c r="BQ3005">
        <v>0</v>
      </c>
      <c r="BR3005" s="1">
        <f>+VALUE(Table1[[#This Row],[''tbDimTime'''[datechar']]])</f>
        <v>43835</v>
      </c>
      <c r="BS3005" s="2">
        <f>+VALUE(Table1[[#This Row],[Interval]])</f>
        <v>0.33333333333333331</v>
      </c>
      <c r="BT3005" s="24" t="s">
        <v>414</v>
      </c>
    </row>
    <row r="3006" spans="1:72" x14ac:dyDescent="0.25">
      <c r="A3006">
        <v>2019</v>
      </c>
      <c r="B3006" t="s">
        <v>211</v>
      </c>
      <c r="C3006" t="s">
        <v>215</v>
      </c>
      <c r="D3006" t="s">
        <v>78</v>
      </c>
      <c r="E3006">
        <v>4.28</v>
      </c>
      <c r="F3006">
        <v>4.6728971962616797</v>
      </c>
      <c r="G3006">
        <v>26.714123504236198</v>
      </c>
      <c r="H3006">
        <v>20</v>
      </c>
      <c r="I3006">
        <v>114.336448598131</v>
      </c>
      <c r="J3006">
        <v>20</v>
      </c>
      <c r="K3006">
        <v>76.5</v>
      </c>
      <c r="L3006">
        <v>4.6728971962616797</v>
      </c>
      <c r="M3006">
        <v>17.8738317757009</v>
      </c>
      <c r="N3006">
        <v>0.467289719626168</v>
      </c>
      <c r="O3006">
        <v>2</v>
      </c>
      <c r="P3006">
        <v>0.467289719626168</v>
      </c>
      <c r="Q3006">
        <v>2</v>
      </c>
      <c r="R3006">
        <v>1</v>
      </c>
      <c r="S3006">
        <v>0.1</v>
      </c>
      <c r="T3006">
        <v>0.1</v>
      </c>
      <c r="V3006">
        <v>0.8</v>
      </c>
      <c r="W3006">
        <v>1</v>
      </c>
      <c r="Y3006">
        <v>2</v>
      </c>
      <c r="Z3006">
        <v>0</v>
      </c>
      <c r="AA3006">
        <v>0</v>
      </c>
      <c r="AB3006">
        <v>53.5</v>
      </c>
      <c r="AC3006">
        <v>283.30900000000003</v>
      </c>
      <c r="AD3006">
        <v>550</v>
      </c>
      <c r="AE3006">
        <v>51</v>
      </c>
      <c r="AF3006">
        <v>0</v>
      </c>
      <c r="AG3006">
        <v>0</v>
      </c>
      <c r="AH3006">
        <v>102</v>
      </c>
      <c r="AI3006">
        <v>102</v>
      </c>
      <c r="AJ3006">
        <v>0</v>
      </c>
      <c r="AK3006">
        <v>0</v>
      </c>
      <c r="AL3006">
        <v>1.74922347555992E-2</v>
      </c>
      <c r="AM3006">
        <v>1.5887156644394999E-2</v>
      </c>
      <c r="AN3006">
        <v>0.90824053452115805</v>
      </c>
      <c r="AO3006">
        <v>0.90824053452115805</v>
      </c>
      <c r="AP3006">
        <v>1.51447661469933E-2</v>
      </c>
      <c r="AQ3006">
        <v>0</v>
      </c>
      <c r="AR3006">
        <v>0</v>
      </c>
      <c r="AS3006">
        <v>0.89235337787676305</v>
      </c>
      <c r="AT3006">
        <v>0</v>
      </c>
      <c r="AU3006">
        <v>5.46399406087602E-2</v>
      </c>
      <c r="AV3006">
        <v>7.4239049740163301E-4</v>
      </c>
      <c r="AW3006">
        <v>0</v>
      </c>
      <c r="AX3006">
        <v>0</v>
      </c>
      <c r="AY3006">
        <v>0</v>
      </c>
      <c r="AZ3006">
        <v>0</v>
      </c>
      <c r="BA3006">
        <v>4.8700816629547103E-2</v>
      </c>
      <c r="BB3006">
        <v>0</v>
      </c>
      <c r="BC3006">
        <v>0</v>
      </c>
      <c r="BD3006">
        <v>5.1967334818114304E-3</v>
      </c>
      <c r="BE3006">
        <v>0</v>
      </c>
      <c r="BF3006">
        <v>1.06904231625835</v>
      </c>
      <c r="BG3006">
        <v>1.712</v>
      </c>
      <c r="BH3006">
        <v>4.5818181818181802</v>
      </c>
      <c r="BI3006">
        <v>6735</v>
      </c>
      <c r="BJ3006">
        <v>6010</v>
      </c>
      <c r="BK3006">
        <v>2.5</v>
      </c>
      <c r="BL3006">
        <v>2.5</v>
      </c>
      <c r="BM3006">
        <v>2.5</v>
      </c>
      <c r="BN3006">
        <v>1</v>
      </c>
      <c r="BO3006">
        <v>6367</v>
      </c>
      <c r="BP3006">
        <v>0.25166666666666698</v>
      </c>
      <c r="BQ3006">
        <v>0</v>
      </c>
      <c r="BR3006" s="1">
        <f>+VALUE(Table1[[#This Row],[''tbDimTime'''[datechar']]])</f>
        <v>43835</v>
      </c>
      <c r="BS3006" s="2">
        <f>+VALUE(Table1[[#This Row],[Interval]])</f>
        <v>0.35416666666666669</v>
      </c>
      <c r="BT3006" s="24" t="s">
        <v>414</v>
      </c>
    </row>
    <row r="3007" spans="1:72" x14ac:dyDescent="0.25">
      <c r="A3007">
        <v>2019</v>
      </c>
      <c r="B3007" t="s">
        <v>211</v>
      </c>
      <c r="C3007" t="s">
        <v>215</v>
      </c>
      <c r="D3007" t="s">
        <v>79</v>
      </c>
      <c r="E3007">
        <v>3.21</v>
      </c>
      <c r="F3007">
        <v>2.8037383177570101</v>
      </c>
      <c r="G3007">
        <v>5.50841668033011</v>
      </c>
      <c r="H3007">
        <v>9</v>
      </c>
      <c r="I3007">
        <v>17.6820175438597</v>
      </c>
      <c r="J3007">
        <v>9</v>
      </c>
      <c r="K3007">
        <v>9</v>
      </c>
      <c r="L3007">
        <v>2.8037383177570101</v>
      </c>
      <c r="M3007">
        <v>2.8037383177570101</v>
      </c>
      <c r="N3007">
        <v>0.62305295950155803</v>
      </c>
      <c r="O3007">
        <v>2</v>
      </c>
      <c r="P3007">
        <v>0.62305295950155803</v>
      </c>
      <c r="Q3007">
        <v>2</v>
      </c>
      <c r="R3007">
        <v>1</v>
      </c>
      <c r="S3007">
        <v>0.22222222222222199</v>
      </c>
      <c r="T3007">
        <v>0.22222222222222199</v>
      </c>
      <c r="V3007">
        <v>0.8</v>
      </c>
      <c r="W3007">
        <v>1</v>
      </c>
      <c r="Y3007">
        <v>2</v>
      </c>
      <c r="Z3007">
        <v>0</v>
      </c>
      <c r="AA3007">
        <v>0</v>
      </c>
      <c r="AB3007">
        <v>456</v>
      </c>
      <c r="AC3007">
        <v>729.1567</v>
      </c>
      <c r="AD3007">
        <v>550</v>
      </c>
      <c r="AE3007">
        <v>400</v>
      </c>
      <c r="AF3007">
        <v>53.5</v>
      </c>
      <c r="AG3007">
        <v>0</v>
      </c>
      <c r="AH3007">
        <v>907</v>
      </c>
      <c r="AI3007">
        <v>800</v>
      </c>
      <c r="AJ3007">
        <v>107</v>
      </c>
      <c r="AK3007">
        <v>0</v>
      </c>
      <c r="AL3007">
        <v>0.11310926454173401</v>
      </c>
      <c r="AM3007">
        <v>0.110012062726176</v>
      </c>
      <c r="AN3007">
        <v>0.97261761158021698</v>
      </c>
      <c r="AO3007">
        <v>0.97261761158021698</v>
      </c>
      <c r="AP3007">
        <v>9.6501809408926401E-2</v>
      </c>
      <c r="AQ3007">
        <v>1.2907117008443899E-2</v>
      </c>
      <c r="AR3007">
        <v>0</v>
      </c>
      <c r="AS3007">
        <v>0.86260554885404095</v>
      </c>
      <c r="AT3007">
        <v>0</v>
      </c>
      <c r="AU3007">
        <v>5.7297949336550101E-2</v>
      </c>
      <c r="AV3007">
        <v>6.0313630880578996E-4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5.6694813027744297E-2</v>
      </c>
      <c r="BE3007">
        <v>0</v>
      </c>
      <c r="BF3007">
        <v>0.86851628468033804</v>
      </c>
      <c r="BG3007">
        <v>1.07</v>
      </c>
      <c r="BH3007">
        <v>4.5818181818181802</v>
      </c>
      <c r="BI3007">
        <v>8290</v>
      </c>
      <c r="BJ3007">
        <v>7151</v>
      </c>
      <c r="BK3007">
        <v>3</v>
      </c>
      <c r="BL3007">
        <v>3</v>
      </c>
      <c r="BM3007">
        <v>3</v>
      </c>
      <c r="BN3007">
        <v>1.5</v>
      </c>
      <c r="BO3007">
        <v>7815</v>
      </c>
      <c r="BP3007">
        <v>0.23240740740740701</v>
      </c>
      <c r="BQ3007">
        <v>0</v>
      </c>
      <c r="BR3007" s="1">
        <f>+VALUE(Table1[[#This Row],[''tbDimTime'''[datechar']]])</f>
        <v>43835</v>
      </c>
      <c r="BS3007" s="2">
        <f>+VALUE(Table1[[#This Row],[Interval]])</f>
        <v>0.375</v>
      </c>
      <c r="BT3007" s="24" t="s">
        <v>414</v>
      </c>
    </row>
    <row r="3008" spans="1:72" x14ac:dyDescent="0.25">
      <c r="A3008">
        <v>2019</v>
      </c>
      <c r="B3008" t="s">
        <v>211</v>
      </c>
      <c r="C3008" t="s">
        <v>215</v>
      </c>
      <c r="D3008" t="s">
        <v>80</v>
      </c>
      <c r="E3008">
        <v>7.49</v>
      </c>
      <c r="F3008">
        <v>1.86915887850467</v>
      </c>
      <c r="G3008">
        <v>3.6629926765854699</v>
      </c>
      <c r="H3008">
        <v>14</v>
      </c>
      <c r="I3008">
        <v>27.435815147625199</v>
      </c>
      <c r="J3008">
        <v>14</v>
      </c>
      <c r="K3008">
        <v>13.5</v>
      </c>
      <c r="L3008">
        <v>1.86915887850467</v>
      </c>
      <c r="M3008">
        <v>1.8024032042723599</v>
      </c>
      <c r="N3008">
        <v>0.66755674232309703</v>
      </c>
      <c r="O3008">
        <v>5</v>
      </c>
      <c r="P3008">
        <v>0.66755674232309703</v>
      </c>
      <c r="Q3008">
        <v>5</v>
      </c>
      <c r="R3008">
        <v>1</v>
      </c>
      <c r="S3008">
        <v>0.35714285714285698</v>
      </c>
      <c r="T3008">
        <v>0.35714285714285698</v>
      </c>
      <c r="V3008">
        <v>0.8</v>
      </c>
      <c r="W3008">
        <v>1</v>
      </c>
      <c r="Y3008">
        <v>5</v>
      </c>
      <c r="Z3008">
        <v>0</v>
      </c>
      <c r="AA3008">
        <v>0</v>
      </c>
      <c r="AB3008">
        <v>311.60000000000002</v>
      </c>
      <c r="AC3008">
        <v>493.2602</v>
      </c>
      <c r="AD3008">
        <v>550</v>
      </c>
      <c r="AE3008">
        <v>285.8</v>
      </c>
      <c r="AF3008">
        <v>22.4</v>
      </c>
      <c r="AG3008">
        <v>0</v>
      </c>
      <c r="AH3008">
        <v>1541</v>
      </c>
      <c r="AI3008">
        <v>1429</v>
      </c>
      <c r="AJ3008">
        <v>112</v>
      </c>
      <c r="AK3008">
        <v>0</v>
      </c>
      <c r="AL3008">
        <v>0.18224353725581899</v>
      </c>
      <c r="AM3008">
        <v>0.17311111111111099</v>
      </c>
      <c r="AN3008">
        <v>0.949888888888889</v>
      </c>
      <c r="AO3008">
        <v>0.949888888888889</v>
      </c>
      <c r="AP3008">
        <v>0.15877777777777799</v>
      </c>
      <c r="AQ3008">
        <v>1.24444444444444E-2</v>
      </c>
      <c r="AR3008">
        <v>0</v>
      </c>
      <c r="AS3008">
        <v>0.77677777777777801</v>
      </c>
      <c r="AT3008">
        <v>0</v>
      </c>
      <c r="AU3008">
        <v>4.9777777777777803E-2</v>
      </c>
      <c r="AV3008">
        <v>1.1111111111111099E-4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4.9666666666666699E-2</v>
      </c>
      <c r="BE3008">
        <v>0</v>
      </c>
      <c r="BF3008">
        <v>2</v>
      </c>
      <c r="BG3008">
        <v>2.4966666666666701</v>
      </c>
      <c r="BH3008">
        <v>4.5818181818181802</v>
      </c>
      <c r="BI3008">
        <v>9000</v>
      </c>
      <c r="BJ3008">
        <v>6991</v>
      </c>
      <c r="BK3008">
        <v>3</v>
      </c>
      <c r="BL3008">
        <v>3</v>
      </c>
      <c r="BM3008">
        <v>3</v>
      </c>
      <c r="BN3008">
        <v>2</v>
      </c>
      <c r="BO3008">
        <v>8552</v>
      </c>
      <c r="BP3008">
        <v>0.16666666666666699</v>
      </c>
      <c r="BQ3008">
        <v>0</v>
      </c>
      <c r="BR3008" s="1">
        <f>+VALUE(Table1[[#This Row],[''tbDimTime'''[datechar']]])</f>
        <v>43835</v>
      </c>
      <c r="BS3008" s="2">
        <f>+VALUE(Table1[[#This Row],[Interval]])</f>
        <v>0.39583333333333331</v>
      </c>
      <c r="BT3008" s="24" t="s">
        <v>414</v>
      </c>
    </row>
    <row r="3009" spans="1:72" x14ac:dyDescent="0.25">
      <c r="A3009">
        <v>2019</v>
      </c>
      <c r="B3009" t="s">
        <v>211</v>
      </c>
      <c r="C3009" t="s">
        <v>215</v>
      </c>
      <c r="D3009" t="s">
        <v>81</v>
      </c>
      <c r="E3009">
        <v>8.56</v>
      </c>
      <c r="F3009">
        <v>1.46028037383178</v>
      </c>
      <c r="G3009">
        <v>2.4969743831103299</v>
      </c>
      <c r="H3009">
        <v>12.5</v>
      </c>
      <c r="I3009">
        <v>21.374100719424501</v>
      </c>
      <c r="J3009">
        <v>12.5</v>
      </c>
      <c r="K3009">
        <v>10</v>
      </c>
      <c r="L3009">
        <v>1.46028037383178</v>
      </c>
      <c r="M3009">
        <v>1.1682242990654199</v>
      </c>
      <c r="N3009">
        <v>0.35046728971962599</v>
      </c>
      <c r="O3009">
        <v>3</v>
      </c>
      <c r="P3009">
        <v>0.35046728971962599</v>
      </c>
      <c r="Q3009">
        <v>3</v>
      </c>
      <c r="R3009">
        <v>1</v>
      </c>
      <c r="S3009">
        <v>0.24</v>
      </c>
      <c r="T3009">
        <v>0.24</v>
      </c>
      <c r="V3009">
        <v>0.8</v>
      </c>
      <c r="W3009">
        <v>1</v>
      </c>
      <c r="Y3009">
        <v>3</v>
      </c>
      <c r="Z3009">
        <v>0</v>
      </c>
      <c r="AA3009">
        <v>0</v>
      </c>
      <c r="AB3009">
        <v>278</v>
      </c>
      <c r="AC3009">
        <v>331.00009999999997</v>
      </c>
      <c r="AD3009">
        <v>550</v>
      </c>
      <c r="AE3009">
        <v>225.666666666667</v>
      </c>
      <c r="AF3009">
        <v>49.3333333333333</v>
      </c>
      <c r="AG3009">
        <v>0</v>
      </c>
      <c r="AH3009">
        <v>825</v>
      </c>
      <c r="AI3009">
        <v>677</v>
      </c>
      <c r="AJ3009">
        <v>148</v>
      </c>
      <c r="AK3009">
        <v>0</v>
      </c>
      <c r="AL3009">
        <v>0.140356782228206</v>
      </c>
      <c r="AM3009">
        <v>9.2666666666666703E-2</v>
      </c>
      <c r="AN3009">
        <v>0.66022222222222204</v>
      </c>
      <c r="AO3009">
        <v>0.66022222222222204</v>
      </c>
      <c r="AP3009">
        <v>7.5222222222222204E-2</v>
      </c>
      <c r="AQ3009">
        <v>1.64444444444444E-2</v>
      </c>
      <c r="AR3009">
        <v>0</v>
      </c>
      <c r="AS3009">
        <v>0.56755555555555603</v>
      </c>
      <c r="AT3009">
        <v>0</v>
      </c>
      <c r="AU3009">
        <v>0.31377777777777799</v>
      </c>
      <c r="AV3009">
        <v>9.6666666666666706E-3</v>
      </c>
      <c r="AW3009">
        <v>0.304111111111111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1.2</v>
      </c>
      <c r="BG3009">
        <v>4.28</v>
      </c>
      <c r="BH3009">
        <v>4.5818181818181802</v>
      </c>
      <c r="BI3009">
        <v>9000</v>
      </c>
      <c r="BJ3009">
        <v>5108</v>
      </c>
      <c r="BK3009">
        <v>3</v>
      </c>
      <c r="BL3009">
        <v>2</v>
      </c>
      <c r="BM3009">
        <v>2</v>
      </c>
      <c r="BN3009">
        <v>2</v>
      </c>
      <c r="BO3009">
        <v>6176</v>
      </c>
      <c r="BP3009">
        <v>0.16666666666666699</v>
      </c>
      <c r="BQ3009">
        <v>0</v>
      </c>
      <c r="BR3009" s="1">
        <f>+VALUE(Table1[[#This Row],[''tbDimTime'''[datechar']]])</f>
        <v>43835</v>
      </c>
      <c r="BS3009" s="2">
        <f>+VALUE(Table1[[#This Row],[Interval]])</f>
        <v>0.41666666666666669</v>
      </c>
      <c r="BT3009" s="24" t="s">
        <v>414</v>
      </c>
    </row>
    <row r="3010" spans="1:72" x14ac:dyDescent="0.25">
      <c r="A3010">
        <v>2019</v>
      </c>
      <c r="B3010" t="s">
        <v>211</v>
      </c>
      <c r="C3010" t="s">
        <v>215</v>
      </c>
      <c r="D3010" t="s">
        <v>82</v>
      </c>
      <c r="E3010">
        <v>11.77</v>
      </c>
      <c r="F3010">
        <v>1.0620220900594699</v>
      </c>
      <c r="G3010">
        <v>2.1157513124131899</v>
      </c>
      <c r="H3010">
        <v>12.5</v>
      </c>
      <c r="I3010">
        <v>24.902392947103301</v>
      </c>
      <c r="J3010">
        <v>12.5</v>
      </c>
      <c r="K3010">
        <v>13</v>
      </c>
      <c r="L3010">
        <v>1.0620220900594699</v>
      </c>
      <c r="M3010">
        <v>1.1045029736618499</v>
      </c>
      <c r="N3010">
        <v>0.84961767204757899</v>
      </c>
      <c r="O3010">
        <v>10</v>
      </c>
      <c r="P3010">
        <v>0.84961767204757899</v>
      </c>
      <c r="Q3010">
        <v>10</v>
      </c>
      <c r="R3010">
        <v>1</v>
      </c>
      <c r="S3010">
        <v>0.8</v>
      </c>
      <c r="T3010">
        <v>0.8</v>
      </c>
      <c r="V3010">
        <v>0.8</v>
      </c>
      <c r="W3010">
        <v>1</v>
      </c>
      <c r="Y3010">
        <v>10</v>
      </c>
      <c r="Z3010">
        <v>0</v>
      </c>
      <c r="AA3010">
        <v>0</v>
      </c>
      <c r="AB3010">
        <v>317.60000000000002</v>
      </c>
      <c r="AC3010">
        <v>536.77380000000005</v>
      </c>
      <c r="AD3010">
        <v>550</v>
      </c>
      <c r="AE3010">
        <v>258</v>
      </c>
      <c r="AF3010">
        <v>56.5</v>
      </c>
      <c r="AG3010">
        <v>0</v>
      </c>
      <c r="AH3010">
        <v>3145</v>
      </c>
      <c r="AI3010">
        <v>2580</v>
      </c>
      <c r="AJ3010">
        <v>565</v>
      </c>
      <c r="AK3010">
        <v>0</v>
      </c>
      <c r="AL3010">
        <v>0.40156783411303598</v>
      </c>
      <c r="AM3010">
        <v>0.35288888888888897</v>
      </c>
      <c r="AN3010">
        <v>0.87877777777777799</v>
      </c>
      <c r="AO3010">
        <v>0.87877777777777799</v>
      </c>
      <c r="AP3010">
        <v>0.28666666666666701</v>
      </c>
      <c r="AQ3010">
        <v>6.2777777777777793E-2</v>
      </c>
      <c r="AR3010">
        <v>0</v>
      </c>
      <c r="AS3010">
        <v>0.52588888888888896</v>
      </c>
      <c r="AT3010">
        <v>0</v>
      </c>
      <c r="AU3010">
        <v>4.5333333333333302E-2</v>
      </c>
      <c r="AV3010">
        <v>7.8888888888888897E-3</v>
      </c>
      <c r="AW3010">
        <v>1.2999999999999999E-2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2.4444444444444401E-2</v>
      </c>
      <c r="BE3010">
        <v>0</v>
      </c>
      <c r="BF3010">
        <v>4</v>
      </c>
      <c r="BG3010">
        <v>3.9233333333333298</v>
      </c>
      <c r="BH3010">
        <v>4.5818181818181802</v>
      </c>
      <c r="BI3010">
        <v>9000</v>
      </c>
      <c r="BJ3010">
        <v>4733</v>
      </c>
      <c r="BK3010">
        <v>3</v>
      </c>
      <c r="BL3010">
        <v>3</v>
      </c>
      <c r="BM3010">
        <v>3</v>
      </c>
      <c r="BN3010">
        <v>3</v>
      </c>
      <c r="BO3010">
        <v>8592</v>
      </c>
      <c r="BP3010">
        <v>0.16666666666666699</v>
      </c>
      <c r="BQ3010">
        <v>0</v>
      </c>
      <c r="BR3010" s="1">
        <f>+VALUE(Table1[[#This Row],[''tbDimTime'''[datechar']]])</f>
        <v>43835</v>
      </c>
      <c r="BS3010" s="2">
        <f>+VALUE(Table1[[#This Row],[Interval]])</f>
        <v>0.4375</v>
      </c>
      <c r="BT3010" s="24" t="s">
        <v>414</v>
      </c>
    </row>
    <row r="3011" spans="1:72" x14ac:dyDescent="0.25">
      <c r="A3011">
        <v>2019</v>
      </c>
      <c r="B3011" t="s">
        <v>211</v>
      </c>
      <c r="C3011" t="s">
        <v>215</v>
      </c>
      <c r="D3011" t="s">
        <v>83</v>
      </c>
      <c r="E3011">
        <v>9.6300000000000008</v>
      </c>
      <c r="F3011">
        <v>1.03842159916926</v>
      </c>
      <c r="G3011">
        <v>1.2364137393255199</v>
      </c>
      <c r="H3011">
        <v>10</v>
      </c>
      <c r="I3011">
        <v>11.9066643097048</v>
      </c>
      <c r="J3011">
        <v>13.5</v>
      </c>
      <c r="K3011">
        <v>6</v>
      </c>
      <c r="L3011">
        <v>1.4018691588784999</v>
      </c>
      <c r="M3011">
        <v>0.62305295950155803</v>
      </c>
      <c r="N3011">
        <v>0.934579439252336</v>
      </c>
      <c r="O3011">
        <v>9</v>
      </c>
      <c r="P3011">
        <v>0.934579439252336</v>
      </c>
      <c r="Q3011">
        <v>9</v>
      </c>
      <c r="R3011">
        <v>1</v>
      </c>
      <c r="S3011">
        <v>0.9</v>
      </c>
      <c r="T3011">
        <v>0.9</v>
      </c>
      <c r="V3011">
        <v>0.8</v>
      </c>
      <c r="W3011">
        <v>0.77777777777777801</v>
      </c>
      <c r="Y3011">
        <v>7</v>
      </c>
      <c r="Z3011">
        <v>0</v>
      </c>
      <c r="AA3011">
        <v>0</v>
      </c>
      <c r="AB3011">
        <v>628.555555555556</v>
      </c>
      <c r="AC3011">
        <v>412.608</v>
      </c>
      <c r="AD3011">
        <v>550</v>
      </c>
      <c r="AE3011">
        <v>562.33333333333303</v>
      </c>
      <c r="AF3011">
        <v>63</v>
      </c>
      <c r="AG3011">
        <v>0</v>
      </c>
      <c r="AH3011">
        <v>5628</v>
      </c>
      <c r="AI3011">
        <v>5061</v>
      </c>
      <c r="AJ3011">
        <v>567</v>
      </c>
      <c r="AK3011">
        <v>0</v>
      </c>
      <c r="AL3011">
        <v>0.75587920897915595</v>
      </c>
      <c r="AM3011">
        <v>0.56820008035355596</v>
      </c>
      <c r="AN3011">
        <v>0.75170751305745298</v>
      </c>
      <c r="AO3011">
        <v>0.75170751305745298</v>
      </c>
      <c r="AP3011">
        <v>0.50833668139815202</v>
      </c>
      <c r="AQ3011">
        <v>5.6950582563278403E-2</v>
      </c>
      <c r="AR3011">
        <v>0</v>
      </c>
      <c r="AS3011">
        <v>0.18350743270389699</v>
      </c>
      <c r="AT3011">
        <v>0.25</v>
      </c>
      <c r="AU3011">
        <v>0.17366412213740501</v>
      </c>
      <c r="AV3011">
        <v>2.6114905584572099E-3</v>
      </c>
      <c r="AW3011">
        <v>0.154077942948976</v>
      </c>
      <c r="AX3011">
        <v>0</v>
      </c>
      <c r="AY3011">
        <v>0</v>
      </c>
      <c r="AZ3011">
        <v>6.0265166733628004E-4</v>
      </c>
      <c r="BA3011">
        <v>0</v>
      </c>
      <c r="BB3011">
        <v>0</v>
      </c>
      <c r="BC3011">
        <v>0</v>
      </c>
      <c r="BD3011">
        <v>1.6372036962635599E-2</v>
      </c>
      <c r="BE3011">
        <v>0</v>
      </c>
      <c r="BF3011">
        <v>3.25431900361591</v>
      </c>
      <c r="BG3011">
        <v>3.8519999999999999</v>
      </c>
      <c r="BH3011">
        <v>4.5818181818181802</v>
      </c>
      <c r="BI3011">
        <v>9956</v>
      </c>
      <c r="BJ3011">
        <v>1827</v>
      </c>
      <c r="BK3011">
        <v>3</v>
      </c>
      <c r="BL3011">
        <v>2.5</v>
      </c>
      <c r="BM3011">
        <v>2</v>
      </c>
      <c r="BN3011">
        <v>2</v>
      </c>
      <c r="BO3011">
        <v>8227</v>
      </c>
      <c r="BP3011">
        <v>7.8148148148148203E-2</v>
      </c>
      <c r="BQ3011">
        <v>0</v>
      </c>
      <c r="BR3011" s="1">
        <f>+VALUE(Table1[[#This Row],[''tbDimTime'''[datechar']]])</f>
        <v>43835</v>
      </c>
      <c r="BS3011" s="2">
        <f>+VALUE(Table1[[#This Row],[Interval]])</f>
        <v>0.45833333333333331</v>
      </c>
      <c r="BT3011" s="24" t="s">
        <v>414</v>
      </c>
    </row>
    <row r="3012" spans="1:72" x14ac:dyDescent="0.25">
      <c r="A3012">
        <v>2019</v>
      </c>
      <c r="B3012" t="s">
        <v>211</v>
      </c>
      <c r="C3012" t="s">
        <v>215</v>
      </c>
      <c r="D3012" t="s">
        <v>84</v>
      </c>
      <c r="E3012">
        <v>13.91</v>
      </c>
      <c r="F3012">
        <v>1.32997843278217</v>
      </c>
      <c r="G3012">
        <v>1.1752266759133401</v>
      </c>
      <c r="H3012">
        <v>18.5</v>
      </c>
      <c r="I3012">
        <v>16.347403061954498</v>
      </c>
      <c r="J3012">
        <v>24</v>
      </c>
      <c r="K3012">
        <v>9</v>
      </c>
      <c r="L3012">
        <v>1.7253774263120101</v>
      </c>
      <c r="M3012">
        <v>0.64701653486700195</v>
      </c>
      <c r="N3012">
        <v>0.86268871315600304</v>
      </c>
      <c r="O3012">
        <v>12</v>
      </c>
      <c r="P3012">
        <v>0.86268871315600304</v>
      </c>
      <c r="Q3012">
        <v>12</v>
      </c>
      <c r="R3012">
        <v>1</v>
      </c>
      <c r="S3012">
        <v>0.64864864864864902</v>
      </c>
      <c r="T3012">
        <v>0.64864864864864902</v>
      </c>
      <c r="V3012">
        <v>0.8</v>
      </c>
      <c r="W3012">
        <v>0.83333333333333304</v>
      </c>
      <c r="Y3012">
        <v>10</v>
      </c>
      <c r="Z3012">
        <v>0</v>
      </c>
      <c r="AA3012">
        <v>0</v>
      </c>
      <c r="AB3012">
        <v>582.41666666666697</v>
      </c>
      <c r="AC3012">
        <v>302.5419</v>
      </c>
      <c r="AD3012">
        <v>550</v>
      </c>
      <c r="AE3012">
        <v>464.66666666666703</v>
      </c>
      <c r="AF3012">
        <v>114.5</v>
      </c>
      <c r="AG3012">
        <v>0</v>
      </c>
      <c r="AH3012">
        <v>6950</v>
      </c>
      <c r="AI3012">
        <v>5576</v>
      </c>
      <c r="AJ3012">
        <v>1374</v>
      </c>
      <c r="AK3012">
        <v>0</v>
      </c>
      <c r="AL3012">
        <v>0.73406154815670599</v>
      </c>
      <c r="AM3012">
        <v>0.68079096045197696</v>
      </c>
      <c r="AN3012">
        <v>0.92743035262030005</v>
      </c>
      <c r="AO3012">
        <v>0.92743035262030005</v>
      </c>
      <c r="AP3012">
        <v>0.54315215273719097</v>
      </c>
      <c r="AQ3012">
        <v>0.13383985973115101</v>
      </c>
      <c r="AR3012">
        <v>0</v>
      </c>
      <c r="AS3012">
        <v>0.24663939216832301</v>
      </c>
      <c r="AT3012">
        <v>0.2</v>
      </c>
      <c r="AU3012">
        <v>4.9775959477888203E-2</v>
      </c>
      <c r="AV3012">
        <v>3.1170855250340902E-2</v>
      </c>
      <c r="AW3012">
        <v>1.8605104227547201E-2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4.20806545879603</v>
      </c>
      <c r="BG3012">
        <v>4.6366666666666703</v>
      </c>
      <c r="BH3012">
        <v>4.5818181818181802</v>
      </c>
      <c r="BI3012">
        <v>10266</v>
      </c>
      <c r="BJ3012">
        <v>2532</v>
      </c>
      <c r="BK3012">
        <v>3</v>
      </c>
      <c r="BL3012">
        <v>3</v>
      </c>
      <c r="BM3012">
        <v>2.5</v>
      </c>
      <c r="BN3012">
        <v>2</v>
      </c>
      <c r="BO3012">
        <v>9755</v>
      </c>
      <c r="BP3012">
        <v>4.9444444444444402E-2</v>
      </c>
      <c r="BQ3012">
        <v>0</v>
      </c>
      <c r="BR3012" s="1">
        <f>+VALUE(Table1[[#This Row],[''tbDimTime'''[datechar']]])</f>
        <v>43835</v>
      </c>
      <c r="BS3012" s="2">
        <f>+VALUE(Table1[[#This Row],[Interval]])</f>
        <v>0.47916666666666669</v>
      </c>
      <c r="BT3012" s="24" t="s">
        <v>414</v>
      </c>
    </row>
    <row r="3013" spans="1:72" x14ac:dyDescent="0.25">
      <c r="A3013">
        <v>2019</v>
      </c>
      <c r="B3013" t="s">
        <v>211</v>
      </c>
      <c r="C3013" t="s">
        <v>215</v>
      </c>
      <c r="D3013" t="s">
        <v>85</v>
      </c>
      <c r="E3013">
        <v>10.7</v>
      </c>
      <c r="F3013">
        <v>1.1682242990654199</v>
      </c>
      <c r="G3013">
        <v>1.65783189362894</v>
      </c>
      <c r="H3013">
        <v>12.5</v>
      </c>
      <c r="I3013">
        <v>17.7388012618297</v>
      </c>
      <c r="J3013">
        <v>16</v>
      </c>
      <c r="K3013">
        <v>7</v>
      </c>
      <c r="L3013">
        <v>1.49532710280374</v>
      </c>
      <c r="M3013">
        <v>0.65420560747663603</v>
      </c>
      <c r="N3013">
        <v>1.02803738317757</v>
      </c>
      <c r="O3013">
        <v>11</v>
      </c>
      <c r="P3013">
        <v>1.02803738317757</v>
      </c>
      <c r="Q3013">
        <v>11</v>
      </c>
      <c r="R3013">
        <v>1</v>
      </c>
      <c r="S3013">
        <v>0.88</v>
      </c>
      <c r="T3013">
        <v>0.88</v>
      </c>
      <c r="V3013">
        <v>0.8</v>
      </c>
      <c r="W3013">
        <v>1</v>
      </c>
      <c r="Y3013">
        <v>11</v>
      </c>
      <c r="Z3013">
        <v>0</v>
      </c>
      <c r="AA3013">
        <v>0</v>
      </c>
      <c r="AB3013">
        <v>576.36363636363603</v>
      </c>
      <c r="AC3013">
        <v>439.34539999999998</v>
      </c>
      <c r="AD3013">
        <v>550</v>
      </c>
      <c r="AE3013">
        <v>463.45454545454498</v>
      </c>
      <c r="AF3013">
        <v>110</v>
      </c>
      <c r="AG3013">
        <v>0</v>
      </c>
      <c r="AH3013">
        <v>6308</v>
      </c>
      <c r="AI3013">
        <v>5098</v>
      </c>
      <c r="AJ3013">
        <v>1210</v>
      </c>
      <c r="AK3013">
        <v>0</v>
      </c>
      <c r="AL3013">
        <v>0.62010954616588398</v>
      </c>
      <c r="AM3013">
        <v>0.65139217096475899</v>
      </c>
      <c r="AN3013">
        <v>1.0504469331141499</v>
      </c>
      <c r="AO3013">
        <v>1.0504469331141499</v>
      </c>
      <c r="AP3013">
        <v>0.523785061132231</v>
      </c>
      <c r="AQ3013">
        <v>0.124319326004315</v>
      </c>
      <c r="AR3013">
        <v>0</v>
      </c>
      <c r="AS3013">
        <v>0.39905476214938901</v>
      </c>
      <c r="AT3013">
        <v>0.2</v>
      </c>
      <c r="AU3013">
        <v>0.198602691873009</v>
      </c>
      <c r="AV3013">
        <v>4.1097297852666199E-2</v>
      </c>
      <c r="AW3013">
        <v>0</v>
      </c>
      <c r="AX3013">
        <v>0</v>
      </c>
      <c r="AY3013">
        <v>0</v>
      </c>
      <c r="AZ3013">
        <v>0</v>
      </c>
      <c r="BA3013">
        <v>0.113736771807254</v>
      </c>
      <c r="BB3013">
        <v>0</v>
      </c>
      <c r="BC3013">
        <v>0</v>
      </c>
      <c r="BD3013">
        <v>4.3768622213089498E-2</v>
      </c>
      <c r="BE3013">
        <v>0</v>
      </c>
      <c r="BF3013">
        <v>4.0686324874139501</v>
      </c>
      <c r="BG3013">
        <v>3.56666666666667</v>
      </c>
      <c r="BH3013">
        <v>4.5818181818181802</v>
      </c>
      <c r="BI3013">
        <v>9733</v>
      </c>
      <c r="BJ3013">
        <v>3884</v>
      </c>
      <c r="BK3013">
        <v>3</v>
      </c>
      <c r="BL3013">
        <v>3</v>
      </c>
      <c r="BM3013">
        <v>2.5</v>
      </c>
      <c r="BN3013">
        <v>2.5</v>
      </c>
      <c r="BO3013">
        <v>7800</v>
      </c>
      <c r="BP3013">
        <v>9.8796296296296299E-2</v>
      </c>
      <c r="BQ3013">
        <v>0</v>
      </c>
      <c r="BR3013" s="1">
        <f>+VALUE(Table1[[#This Row],[''tbDimTime'''[datechar']]])</f>
        <v>43835</v>
      </c>
      <c r="BS3013" s="2">
        <f>+VALUE(Table1[[#This Row],[Interval]])</f>
        <v>0.5</v>
      </c>
      <c r="BT3013" s="24" t="s">
        <v>414</v>
      </c>
    </row>
    <row r="3014" spans="1:72" x14ac:dyDescent="0.25">
      <c r="A3014">
        <v>2019</v>
      </c>
      <c r="B3014" t="s">
        <v>211</v>
      </c>
      <c r="C3014" t="s">
        <v>215</v>
      </c>
      <c r="D3014" t="s">
        <v>86</v>
      </c>
      <c r="E3014">
        <v>12.84</v>
      </c>
      <c r="F3014">
        <v>1.2071651090342701</v>
      </c>
      <c r="G3014">
        <v>1.9591240566886501</v>
      </c>
      <c r="H3014">
        <v>15.5</v>
      </c>
      <c r="I3014">
        <v>25.155152887882199</v>
      </c>
      <c r="J3014">
        <v>20.5</v>
      </c>
      <c r="K3014">
        <v>16</v>
      </c>
      <c r="L3014">
        <v>1.59657320872274</v>
      </c>
      <c r="M3014">
        <v>1.2461059190031201</v>
      </c>
      <c r="N3014">
        <v>0.934579439252336</v>
      </c>
      <c r="O3014">
        <v>12</v>
      </c>
      <c r="P3014">
        <v>0.934579439252336</v>
      </c>
      <c r="Q3014">
        <v>12</v>
      </c>
      <c r="R3014">
        <v>1</v>
      </c>
      <c r="S3014">
        <v>0.77419354838709697</v>
      </c>
      <c r="T3014">
        <v>0.77419354838709697</v>
      </c>
      <c r="V3014">
        <v>0.8</v>
      </c>
      <c r="W3014">
        <v>1</v>
      </c>
      <c r="Y3014">
        <v>12</v>
      </c>
      <c r="Z3014">
        <v>0</v>
      </c>
      <c r="AA3014">
        <v>0</v>
      </c>
      <c r="AB3014">
        <v>441.5</v>
      </c>
      <c r="AC3014">
        <v>628.15729999999996</v>
      </c>
      <c r="AD3014">
        <v>550</v>
      </c>
      <c r="AE3014">
        <v>400.41666666666703</v>
      </c>
      <c r="AF3014">
        <v>38.3333333333333</v>
      </c>
      <c r="AG3014">
        <v>0</v>
      </c>
      <c r="AH3014">
        <v>5265</v>
      </c>
      <c r="AI3014">
        <v>4805</v>
      </c>
      <c r="AJ3014">
        <v>460</v>
      </c>
      <c r="AK3014">
        <v>0</v>
      </c>
      <c r="AL3014">
        <v>0.47703943814154498</v>
      </c>
      <c r="AM3014">
        <v>0.32990846254436801</v>
      </c>
      <c r="AN3014">
        <v>0.69157481785914399</v>
      </c>
      <c r="AO3014">
        <v>0.69157481785914399</v>
      </c>
      <c r="AP3014">
        <v>0.299209166199639</v>
      </c>
      <c r="AQ3014">
        <v>2.86443738713494E-2</v>
      </c>
      <c r="AR3014">
        <v>0</v>
      </c>
      <c r="AS3014">
        <v>0.36166635531477698</v>
      </c>
      <c r="AT3014">
        <v>0.25</v>
      </c>
      <c r="AU3014">
        <v>0.29416526558316197</v>
      </c>
      <c r="AV3014">
        <v>1.54430537393362E-2</v>
      </c>
      <c r="AW3014">
        <v>0</v>
      </c>
      <c r="AX3014">
        <v>0</v>
      </c>
      <c r="AY3014">
        <v>0.11003175789277</v>
      </c>
      <c r="AZ3014">
        <v>9.4028270751603499E-2</v>
      </c>
      <c r="BA3014">
        <v>5.3739336197770701E-2</v>
      </c>
      <c r="BB3014">
        <v>0</v>
      </c>
      <c r="BC3014">
        <v>0</v>
      </c>
      <c r="BD3014">
        <v>2.0922847001681299E-2</v>
      </c>
      <c r="BE3014">
        <v>0</v>
      </c>
      <c r="BF3014">
        <v>2.6900803287875998</v>
      </c>
      <c r="BG3014">
        <v>2.5680000000000001</v>
      </c>
      <c r="BH3014">
        <v>4.5818181818181802</v>
      </c>
      <c r="BI3014">
        <v>16059</v>
      </c>
      <c r="BJ3014">
        <v>5808</v>
      </c>
      <c r="BK3014">
        <v>5.5</v>
      </c>
      <c r="BL3014">
        <v>5</v>
      </c>
      <c r="BM3014">
        <v>4</v>
      </c>
      <c r="BN3014">
        <v>3.5</v>
      </c>
      <c r="BO3014">
        <v>11335</v>
      </c>
      <c r="BP3014">
        <v>0.18893939393939399</v>
      </c>
      <c r="BQ3014">
        <v>0</v>
      </c>
      <c r="BR3014" s="1">
        <f>+VALUE(Table1[[#This Row],[''tbDimTime'''[datechar']]])</f>
        <v>43835</v>
      </c>
      <c r="BS3014" s="2">
        <f>+VALUE(Table1[[#This Row],[Interval]])</f>
        <v>0.52083333333333337</v>
      </c>
      <c r="BT3014" s="24" t="s">
        <v>414</v>
      </c>
    </row>
    <row r="3015" spans="1:72" x14ac:dyDescent="0.25">
      <c r="A3015">
        <v>2019</v>
      </c>
      <c r="B3015" t="s">
        <v>211</v>
      </c>
      <c r="C3015" t="s">
        <v>215</v>
      </c>
      <c r="D3015" t="s">
        <v>87</v>
      </c>
      <c r="E3015">
        <v>12.84</v>
      </c>
      <c r="F3015">
        <v>1.59657320872274</v>
      </c>
      <c r="G3015">
        <v>1.89888418783777</v>
      </c>
      <c r="H3015">
        <v>20.5</v>
      </c>
      <c r="I3015">
        <v>24.381672971836899</v>
      </c>
      <c r="J3015">
        <v>23.5</v>
      </c>
      <c r="K3015">
        <v>20.5</v>
      </c>
      <c r="L3015">
        <v>1.83021806853583</v>
      </c>
      <c r="M3015">
        <v>1.59657320872274</v>
      </c>
      <c r="N3015">
        <v>1.32398753894081</v>
      </c>
      <c r="O3015">
        <v>17</v>
      </c>
      <c r="P3015">
        <v>1.32398753894081</v>
      </c>
      <c r="Q3015">
        <v>17</v>
      </c>
      <c r="R3015">
        <v>1</v>
      </c>
      <c r="S3015">
        <v>0.82926829268292701</v>
      </c>
      <c r="T3015">
        <v>0.82926829268292701</v>
      </c>
      <c r="V3015">
        <v>0.8</v>
      </c>
      <c r="W3015">
        <v>0.94117647058823495</v>
      </c>
      <c r="Y3015">
        <v>16</v>
      </c>
      <c r="Z3015">
        <v>0</v>
      </c>
      <c r="AA3015">
        <v>0</v>
      </c>
      <c r="AB3015">
        <v>419.82352941176498</v>
      </c>
      <c r="AC3015">
        <v>487.99020000000002</v>
      </c>
      <c r="AD3015">
        <v>550</v>
      </c>
      <c r="AE3015">
        <v>312.64705882352899</v>
      </c>
      <c r="AF3015">
        <v>104.470588235294</v>
      </c>
      <c r="AG3015">
        <v>0</v>
      </c>
      <c r="AH3015">
        <v>7091</v>
      </c>
      <c r="AI3015">
        <v>5315</v>
      </c>
      <c r="AJ3015">
        <v>1776</v>
      </c>
      <c r="AK3015">
        <v>0</v>
      </c>
      <c r="AL3015">
        <v>0.69724501758499402</v>
      </c>
      <c r="AM3015">
        <v>0.41746607393542401</v>
      </c>
      <c r="AN3015">
        <v>0.59873654656059905</v>
      </c>
      <c r="AO3015">
        <v>0.59873654656059905</v>
      </c>
      <c r="AP3015">
        <v>0.310891436593355</v>
      </c>
      <c r="AQ3015">
        <v>0.103883949461862</v>
      </c>
      <c r="AR3015">
        <v>0</v>
      </c>
      <c r="AS3015">
        <v>0.18127047262517501</v>
      </c>
      <c r="AT3015">
        <v>0.125</v>
      </c>
      <c r="AU3015">
        <v>0.17103416003743599</v>
      </c>
      <c r="AV3015">
        <v>5.84932147870847E-4</v>
      </c>
      <c r="AW3015">
        <v>0</v>
      </c>
      <c r="AX3015">
        <v>0</v>
      </c>
      <c r="AY3015">
        <v>7.5924192793635895E-2</v>
      </c>
      <c r="AZ3015">
        <v>9.4525035095928897E-2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3.5797847449695799</v>
      </c>
      <c r="BG3015">
        <v>2.8533333333333299</v>
      </c>
      <c r="BH3015">
        <v>4.5818181818181802</v>
      </c>
      <c r="BI3015">
        <v>17096</v>
      </c>
      <c r="BJ3015">
        <v>3099</v>
      </c>
      <c r="BK3015">
        <v>5</v>
      </c>
      <c r="BL3015">
        <v>4.5</v>
      </c>
      <c r="BM3015">
        <v>4</v>
      </c>
      <c r="BN3015">
        <v>3</v>
      </c>
      <c r="BO3015">
        <v>14172</v>
      </c>
      <c r="BP3015">
        <v>5.0222222222222203E-2</v>
      </c>
      <c r="BQ3015">
        <v>0</v>
      </c>
      <c r="BR3015" s="1">
        <f>+VALUE(Table1[[#This Row],[''tbDimTime'''[datechar']]])</f>
        <v>43835</v>
      </c>
      <c r="BS3015" s="2">
        <f>+VALUE(Table1[[#This Row],[Interval]])</f>
        <v>0.54166666666666663</v>
      </c>
      <c r="BT3015" s="24" t="s">
        <v>414</v>
      </c>
    </row>
    <row r="3016" spans="1:72" x14ac:dyDescent="0.25">
      <c r="A3016">
        <v>2019</v>
      </c>
      <c r="B3016" t="s">
        <v>211</v>
      </c>
      <c r="C3016" t="s">
        <v>215</v>
      </c>
      <c r="D3016" t="s">
        <v>88</v>
      </c>
      <c r="E3016">
        <v>11.77</v>
      </c>
      <c r="F3016">
        <v>1.1469838572642299</v>
      </c>
      <c r="G3016">
        <v>2.1697964285599198</v>
      </c>
      <c r="H3016">
        <v>13.5</v>
      </c>
      <c r="I3016">
        <v>25.538503964150301</v>
      </c>
      <c r="J3016">
        <v>16.5</v>
      </c>
      <c r="K3016">
        <v>12.5</v>
      </c>
      <c r="L3016">
        <v>1.4018691588784999</v>
      </c>
      <c r="M3016">
        <v>1.0620220900594699</v>
      </c>
      <c r="N3016">
        <v>1.86915887850467</v>
      </c>
      <c r="O3016">
        <v>22</v>
      </c>
      <c r="P3016">
        <v>1.86915887850467</v>
      </c>
      <c r="Q3016">
        <v>22</v>
      </c>
      <c r="R3016">
        <v>1</v>
      </c>
      <c r="S3016">
        <v>1.62962962962963</v>
      </c>
      <c r="T3016">
        <v>1.62962962962963</v>
      </c>
      <c r="V3016">
        <v>0.8</v>
      </c>
      <c r="W3016">
        <v>0.72727272727272696</v>
      </c>
      <c r="Y3016">
        <v>16</v>
      </c>
      <c r="Z3016">
        <v>0</v>
      </c>
      <c r="AA3016">
        <v>0</v>
      </c>
      <c r="AB3016">
        <v>659.31818181818198</v>
      </c>
      <c r="AC3016">
        <v>502.28559999999999</v>
      </c>
      <c r="AD3016">
        <v>550</v>
      </c>
      <c r="AE3016">
        <v>519</v>
      </c>
      <c r="AF3016">
        <v>137.40909090909099</v>
      </c>
      <c r="AG3016">
        <v>0</v>
      </c>
      <c r="AH3016">
        <v>14441</v>
      </c>
      <c r="AI3016">
        <v>11418</v>
      </c>
      <c r="AJ3016">
        <v>3023</v>
      </c>
      <c r="AK3016">
        <v>0</v>
      </c>
      <c r="AL3016">
        <v>0.86144435206081504</v>
      </c>
      <c r="AM3016">
        <v>1.03874248066457</v>
      </c>
      <c r="AN3016">
        <v>1.2058149527356099</v>
      </c>
      <c r="AO3016">
        <v>1.2058149527356099</v>
      </c>
      <c r="AP3016">
        <v>0.81767401890575797</v>
      </c>
      <c r="AQ3016">
        <v>0.216485247780006</v>
      </c>
      <c r="AR3016">
        <v>0</v>
      </c>
      <c r="AS3016">
        <v>0.16707247207104001</v>
      </c>
      <c r="AT3016">
        <v>0.16666666666666699</v>
      </c>
      <c r="AU3016">
        <v>4.66914924090518E-2</v>
      </c>
      <c r="AV3016">
        <v>0</v>
      </c>
      <c r="AW3016">
        <v>0</v>
      </c>
      <c r="AX3016">
        <v>0.25415353766829002</v>
      </c>
      <c r="AY3016">
        <v>4.65482669722143E-2</v>
      </c>
      <c r="AZ3016">
        <v>1.43225436837582E-4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5.6717272987682597</v>
      </c>
      <c r="BG3016">
        <v>3.3628571428571399</v>
      </c>
      <c r="BH3016">
        <v>4.5818181818181802</v>
      </c>
      <c r="BI3016">
        <v>13964</v>
      </c>
      <c r="BJ3016">
        <v>2333</v>
      </c>
      <c r="BK3016">
        <v>4</v>
      </c>
      <c r="BL3016">
        <v>3.5</v>
      </c>
      <c r="BM3016">
        <v>3</v>
      </c>
      <c r="BN3016">
        <v>3</v>
      </c>
      <c r="BO3016">
        <v>13312</v>
      </c>
      <c r="BP3016">
        <v>3.0277777777777699E-2</v>
      </c>
      <c r="BQ3016">
        <v>0</v>
      </c>
      <c r="BR3016" s="1">
        <f>+VALUE(Table1[[#This Row],[''tbDimTime'''[datechar']]])</f>
        <v>43835</v>
      </c>
      <c r="BS3016" s="2">
        <f>+VALUE(Table1[[#This Row],[Interval]])</f>
        <v>0.5625</v>
      </c>
      <c r="BT3016" s="24" t="s">
        <v>414</v>
      </c>
    </row>
    <row r="3017" spans="1:72" x14ac:dyDescent="0.25">
      <c r="A3017">
        <v>2019</v>
      </c>
      <c r="B3017" t="s">
        <v>211</v>
      </c>
      <c r="C3017" t="s">
        <v>215</v>
      </c>
      <c r="D3017" t="s">
        <v>89</v>
      </c>
      <c r="E3017">
        <v>11.77</v>
      </c>
      <c r="F3017">
        <v>1.3169073916737499</v>
      </c>
      <c r="G3017">
        <v>1.8369355120333699</v>
      </c>
      <c r="H3017">
        <v>15.5</v>
      </c>
      <c r="I3017">
        <v>21.6207309766327</v>
      </c>
      <c r="J3017">
        <v>19</v>
      </c>
      <c r="K3017">
        <v>12.5</v>
      </c>
      <c r="L3017">
        <v>1.6142735768904</v>
      </c>
      <c r="M3017">
        <v>1.0620220900594699</v>
      </c>
      <c r="N3017">
        <v>1.2744265080713699</v>
      </c>
      <c r="O3017">
        <v>15</v>
      </c>
      <c r="P3017">
        <v>1.2744265080713699</v>
      </c>
      <c r="Q3017">
        <v>15</v>
      </c>
      <c r="R3017">
        <v>1</v>
      </c>
      <c r="S3017">
        <v>0.967741935483871</v>
      </c>
      <c r="T3017">
        <v>0.967741935483871</v>
      </c>
      <c r="V3017">
        <v>0.8</v>
      </c>
      <c r="W3017">
        <v>1</v>
      </c>
      <c r="Y3017">
        <v>15</v>
      </c>
      <c r="Z3017">
        <v>0</v>
      </c>
      <c r="AA3017">
        <v>0</v>
      </c>
      <c r="AB3017">
        <v>333.8</v>
      </c>
      <c r="AC3017">
        <v>449.36610000000002</v>
      </c>
      <c r="AD3017">
        <v>550</v>
      </c>
      <c r="AE3017">
        <v>276.2</v>
      </c>
      <c r="AF3017">
        <v>55</v>
      </c>
      <c r="AG3017">
        <v>0</v>
      </c>
      <c r="AH3017">
        <v>4968</v>
      </c>
      <c r="AI3017">
        <v>4143</v>
      </c>
      <c r="AJ3017">
        <v>825</v>
      </c>
      <c r="AK3017">
        <v>0</v>
      </c>
      <c r="AL3017">
        <v>0.69377857835665802</v>
      </c>
      <c r="AM3017">
        <v>0.462028236596844</v>
      </c>
      <c r="AN3017">
        <v>0.66595921380455803</v>
      </c>
      <c r="AO3017">
        <v>0.66595921380455803</v>
      </c>
      <c r="AP3017">
        <v>0.38230137491925797</v>
      </c>
      <c r="AQ3017">
        <v>7.6128079726861697E-2</v>
      </c>
      <c r="AR3017">
        <v>0</v>
      </c>
      <c r="AS3017">
        <v>0.203930977207714</v>
      </c>
      <c r="AT3017">
        <v>0.16666666666666699</v>
      </c>
      <c r="AU3017">
        <v>0.27756759250715102</v>
      </c>
      <c r="AV3017">
        <v>4.6138230137491898E-4</v>
      </c>
      <c r="AW3017">
        <v>0.115806957645105</v>
      </c>
      <c r="AX3017">
        <v>0.494878656454738</v>
      </c>
      <c r="AY3017">
        <v>0.16129925256067201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4.9829288548491304</v>
      </c>
      <c r="BG3017">
        <v>3.3628571428571399</v>
      </c>
      <c r="BH3017">
        <v>4.5818181818181802</v>
      </c>
      <c r="BI3017">
        <v>10837</v>
      </c>
      <c r="BJ3017">
        <v>2210</v>
      </c>
      <c r="BK3017">
        <v>4.5</v>
      </c>
      <c r="BL3017">
        <v>3.5</v>
      </c>
      <c r="BM3017">
        <v>3</v>
      </c>
      <c r="BN3017">
        <v>2.5</v>
      </c>
      <c r="BO3017">
        <v>7829</v>
      </c>
      <c r="BP3017">
        <v>0.331049382716049</v>
      </c>
      <c r="BQ3017">
        <v>0</v>
      </c>
      <c r="BR3017" s="1">
        <f>+VALUE(Table1[[#This Row],[''tbDimTime'''[datechar']]])</f>
        <v>43835</v>
      </c>
      <c r="BS3017" s="2">
        <f>+VALUE(Table1[[#This Row],[Interval]])</f>
        <v>0.58333333333333337</v>
      </c>
      <c r="BT3017" s="24" t="s">
        <v>414</v>
      </c>
    </row>
    <row r="3018" spans="1:72" x14ac:dyDescent="0.25">
      <c r="A3018">
        <v>2019</v>
      </c>
      <c r="B3018" t="s">
        <v>211</v>
      </c>
      <c r="C3018" t="s">
        <v>215</v>
      </c>
      <c r="D3018" t="s">
        <v>90</v>
      </c>
      <c r="E3018">
        <v>10.7</v>
      </c>
      <c r="F3018">
        <v>1.3084112149532701</v>
      </c>
      <c r="G3018">
        <v>2.1162796501254002</v>
      </c>
      <c r="H3018">
        <v>14</v>
      </c>
      <c r="I3018">
        <v>22.6441922563418</v>
      </c>
      <c r="J3018">
        <v>22</v>
      </c>
      <c r="K3018">
        <v>11</v>
      </c>
      <c r="L3018">
        <v>2.05607476635514</v>
      </c>
      <c r="M3018">
        <v>1.02803738317757</v>
      </c>
      <c r="N3018">
        <v>1.1214953271028001</v>
      </c>
      <c r="O3018">
        <v>12</v>
      </c>
      <c r="P3018">
        <v>1.1214953271028001</v>
      </c>
      <c r="Q3018">
        <v>12</v>
      </c>
      <c r="R3018">
        <v>1</v>
      </c>
      <c r="S3018">
        <v>0.85714285714285698</v>
      </c>
      <c r="T3018">
        <v>0.85714285714285698</v>
      </c>
      <c r="V3018">
        <v>0.8</v>
      </c>
      <c r="W3018">
        <v>1</v>
      </c>
      <c r="Y3018">
        <v>12</v>
      </c>
      <c r="Z3018">
        <v>0</v>
      </c>
      <c r="AA3018">
        <v>0</v>
      </c>
      <c r="AB3018">
        <v>499.33333333333297</v>
      </c>
      <c r="AC3018">
        <v>389.1019</v>
      </c>
      <c r="AD3018">
        <v>550</v>
      </c>
      <c r="AE3018">
        <v>364.58333333333297</v>
      </c>
      <c r="AF3018">
        <v>132</v>
      </c>
      <c r="AG3018">
        <v>0</v>
      </c>
      <c r="AH3018">
        <v>5959</v>
      </c>
      <c r="AI3018">
        <v>4375</v>
      </c>
      <c r="AJ3018">
        <v>1584</v>
      </c>
      <c r="AK3018">
        <v>0</v>
      </c>
      <c r="AL3018">
        <v>0.529937207039887</v>
      </c>
      <c r="AM3018">
        <v>0.55409654152025201</v>
      </c>
      <c r="AN3018">
        <v>1.04558905122989</v>
      </c>
      <c r="AO3018">
        <v>1.04558905122989</v>
      </c>
      <c r="AP3018">
        <v>0.40456815239504301</v>
      </c>
      <c r="AQ3018">
        <v>0.146476789347143</v>
      </c>
      <c r="AR3018">
        <v>0</v>
      </c>
      <c r="AS3018">
        <v>0.49149250970963598</v>
      </c>
      <c r="AT3018">
        <v>0.4</v>
      </c>
      <c r="AU3018">
        <v>5.4928796005178498E-2</v>
      </c>
      <c r="AV3018">
        <v>0</v>
      </c>
      <c r="AW3018">
        <v>7.4902903643425198E-3</v>
      </c>
      <c r="AX3018">
        <v>0.49805807286850401</v>
      </c>
      <c r="AY3018">
        <v>4.6236360273719298E-4</v>
      </c>
      <c r="AZ3018">
        <v>0</v>
      </c>
      <c r="BA3018">
        <v>0</v>
      </c>
      <c r="BB3018">
        <v>0</v>
      </c>
      <c r="BC3018">
        <v>0</v>
      </c>
      <c r="BD3018">
        <v>4.69761420380988E-2</v>
      </c>
      <c r="BE3018">
        <v>0</v>
      </c>
      <c r="BF3018">
        <v>3.9948215276493402</v>
      </c>
      <c r="BG3018">
        <v>3.05714285714286</v>
      </c>
      <c r="BH3018">
        <v>4.5818181818181802</v>
      </c>
      <c r="BI3018">
        <v>10814</v>
      </c>
      <c r="BJ3018">
        <v>5315</v>
      </c>
      <c r="BK3018">
        <v>4</v>
      </c>
      <c r="BL3018">
        <v>3.5</v>
      </c>
      <c r="BM3018">
        <v>2.5</v>
      </c>
      <c r="BN3018">
        <v>2.5</v>
      </c>
      <c r="BO3018">
        <v>10220</v>
      </c>
      <c r="BP3018">
        <v>0.24902777777777799</v>
      </c>
      <c r="BQ3018">
        <v>0</v>
      </c>
      <c r="BR3018" s="1">
        <f>+VALUE(Table1[[#This Row],[''tbDimTime'''[datechar']]])</f>
        <v>43835</v>
      </c>
      <c r="BS3018" s="2">
        <f>+VALUE(Table1[[#This Row],[Interval]])</f>
        <v>0.60416666666666663</v>
      </c>
      <c r="BT3018" s="24" t="s">
        <v>414</v>
      </c>
    </row>
    <row r="3019" spans="1:72" x14ac:dyDescent="0.25">
      <c r="A3019">
        <v>2019</v>
      </c>
      <c r="B3019" t="s">
        <v>211</v>
      </c>
      <c r="C3019" t="s">
        <v>215</v>
      </c>
      <c r="D3019" t="s">
        <v>91</v>
      </c>
      <c r="E3019">
        <v>9.6300000000000008</v>
      </c>
      <c r="F3019">
        <v>1.4537902388369699</v>
      </c>
      <c r="G3019">
        <v>2.06124852767962</v>
      </c>
      <c r="H3019">
        <v>14</v>
      </c>
      <c r="I3019">
        <v>19.849823321554801</v>
      </c>
      <c r="J3019">
        <v>22</v>
      </c>
      <c r="K3019">
        <v>12</v>
      </c>
      <c r="L3019">
        <v>2.2845275181723799</v>
      </c>
      <c r="M3019">
        <v>1.2461059190031201</v>
      </c>
      <c r="N3019">
        <v>1.03842159916926</v>
      </c>
      <c r="O3019">
        <v>10</v>
      </c>
      <c r="P3019">
        <v>1.03842159916926</v>
      </c>
      <c r="Q3019">
        <v>10</v>
      </c>
      <c r="R3019">
        <v>1</v>
      </c>
      <c r="S3019">
        <v>0.71428571428571397</v>
      </c>
      <c r="T3019">
        <v>0.71428571428571397</v>
      </c>
      <c r="V3019">
        <v>0.8</v>
      </c>
      <c r="W3019">
        <v>1</v>
      </c>
      <c r="Y3019">
        <v>10</v>
      </c>
      <c r="Z3019">
        <v>0</v>
      </c>
      <c r="AA3019">
        <v>0</v>
      </c>
      <c r="AB3019">
        <v>452.8</v>
      </c>
      <c r="AC3019">
        <v>392.96069999999997</v>
      </c>
      <c r="AD3019">
        <v>550</v>
      </c>
      <c r="AE3019">
        <v>396.5</v>
      </c>
      <c r="AF3019">
        <v>53.1</v>
      </c>
      <c r="AG3019">
        <v>0</v>
      </c>
      <c r="AH3019">
        <v>4496</v>
      </c>
      <c r="AI3019">
        <v>3965</v>
      </c>
      <c r="AJ3019">
        <v>531</v>
      </c>
      <c r="AK3019">
        <v>0</v>
      </c>
      <c r="AL3019">
        <v>0.503782821539831</v>
      </c>
      <c r="AM3019">
        <v>0.30694143167028198</v>
      </c>
      <c r="AN3019">
        <v>0.60927331887201697</v>
      </c>
      <c r="AO3019">
        <v>0.60927331887201697</v>
      </c>
      <c r="AP3019">
        <v>0.26877711496746198</v>
      </c>
      <c r="AQ3019">
        <v>3.5995119305856797E-2</v>
      </c>
      <c r="AR3019">
        <v>0</v>
      </c>
      <c r="AS3019">
        <v>0.30233188720173498</v>
      </c>
      <c r="AT3019">
        <v>0.4</v>
      </c>
      <c r="AU3019">
        <v>0.29656995661605201</v>
      </c>
      <c r="AV3019">
        <v>5.35520607375271E-3</v>
      </c>
      <c r="AW3019">
        <v>0.181873644251627</v>
      </c>
      <c r="AX3019">
        <v>9.8156182212581294E-2</v>
      </c>
      <c r="AY3019">
        <v>0.106155097613883</v>
      </c>
      <c r="AZ3019">
        <v>0</v>
      </c>
      <c r="BA3019">
        <v>0</v>
      </c>
      <c r="BB3019">
        <v>0</v>
      </c>
      <c r="BC3019">
        <v>0</v>
      </c>
      <c r="BD3019">
        <v>3.1860086767895898E-3</v>
      </c>
      <c r="BE3019">
        <v>0</v>
      </c>
      <c r="BF3019">
        <v>2.4403470715835098</v>
      </c>
      <c r="BG3019">
        <v>2.75142857142857</v>
      </c>
      <c r="BH3019">
        <v>4.5818181818181802</v>
      </c>
      <c r="BI3019">
        <v>14752</v>
      </c>
      <c r="BJ3019">
        <v>4460</v>
      </c>
      <c r="BK3019">
        <v>5</v>
      </c>
      <c r="BL3019">
        <v>3.5</v>
      </c>
      <c r="BM3019">
        <v>2.5</v>
      </c>
      <c r="BN3019">
        <v>2</v>
      </c>
      <c r="BO3019">
        <v>10377</v>
      </c>
      <c r="BP3019">
        <v>0.18044444444444399</v>
      </c>
      <c r="BQ3019">
        <v>0</v>
      </c>
      <c r="BR3019" s="1">
        <f>+VALUE(Table1[[#This Row],[''tbDimTime'''[datechar']]])</f>
        <v>43835</v>
      </c>
      <c r="BS3019" s="2">
        <f>+VALUE(Table1[[#This Row],[Interval]])</f>
        <v>0.625</v>
      </c>
      <c r="BT3019" s="24" t="s">
        <v>414</v>
      </c>
    </row>
    <row r="3020" spans="1:72" x14ac:dyDescent="0.25">
      <c r="A3020">
        <v>2019</v>
      </c>
      <c r="B3020" t="s">
        <v>211</v>
      </c>
      <c r="C3020" t="s">
        <v>215</v>
      </c>
      <c r="D3020" t="s">
        <v>92</v>
      </c>
      <c r="E3020">
        <v>9.6300000000000008</v>
      </c>
      <c r="F3020">
        <v>1.9730010384215999</v>
      </c>
      <c r="G3020">
        <v>1.9309413580246899</v>
      </c>
      <c r="H3020">
        <v>19</v>
      </c>
      <c r="I3020">
        <v>18.594965277777799</v>
      </c>
      <c r="J3020">
        <v>27</v>
      </c>
      <c r="K3020">
        <v>13</v>
      </c>
      <c r="L3020">
        <v>2.8037383177570101</v>
      </c>
      <c r="M3020">
        <v>1.34994807892004</v>
      </c>
      <c r="N3020">
        <v>1.1422637590861899</v>
      </c>
      <c r="O3020">
        <v>11</v>
      </c>
      <c r="P3020">
        <v>1.1422637590861899</v>
      </c>
      <c r="Q3020">
        <v>11</v>
      </c>
      <c r="R3020">
        <v>1</v>
      </c>
      <c r="S3020">
        <v>0.57894736842105299</v>
      </c>
      <c r="T3020">
        <v>0.57894736842105299</v>
      </c>
      <c r="V3020">
        <v>0.8</v>
      </c>
      <c r="W3020">
        <v>1</v>
      </c>
      <c r="Y3020">
        <v>11</v>
      </c>
      <c r="Z3020">
        <v>0</v>
      </c>
      <c r="AA3020">
        <v>0</v>
      </c>
      <c r="AB3020">
        <v>523.63636363636397</v>
      </c>
      <c r="AC3020">
        <v>372.63749999999999</v>
      </c>
      <c r="AD3020">
        <v>550</v>
      </c>
      <c r="AE3020">
        <v>406.27272727272702</v>
      </c>
      <c r="AF3020">
        <v>114.90909090909101</v>
      </c>
      <c r="AG3020">
        <v>0</v>
      </c>
      <c r="AH3020">
        <v>5733</v>
      </c>
      <c r="AI3020">
        <v>4469</v>
      </c>
      <c r="AJ3020">
        <v>1264</v>
      </c>
      <c r="AK3020">
        <v>0</v>
      </c>
      <c r="AL3020">
        <v>0.59155797473554494</v>
      </c>
      <c r="AM3020">
        <v>0.37392884964944201</v>
      </c>
      <c r="AN3020">
        <v>0.63210854323552301</v>
      </c>
      <c r="AO3020">
        <v>0.63210854323552301</v>
      </c>
      <c r="AP3020">
        <v>0.29011944949363799</v>
      </c>
      <c r="AQ3020">
        <v>8.2056608673071907E-2</v>
      </c>
      <c r="AR3020">
        <v>0</v>
      </c>
      <c r="AS3020">
        <v>0.258179693586082</v>
      </c>
      <c r="AT3020">
        <v>0.33333333333333298</v>
      </c>
      <c r="AU3020">
        <v>0.25694624772786301</v>
      </c>
      <c r="AV3020">
        <v>0</v>
      </c>
      <c r="AW3020">
        <v>0.117761620358348</v>
      </c>
      <c r="AX3020">
        <v>5.1674889639054797E-2</v>
      </c>
      <c r="AY3020">
        <v>0.13918462736951401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2.5707608413399101</v>
      </c>
      <c r="BG3020">
        <v>2.4075000000000002</v>
      </c>
      <c r="BH3020">
        <v>4.5818181818181802</v>
      </c>
      <c r="BI3020">
        <v>15404</v>
      </c>
      <c r="BJ3020">
        <v>3977</v>
      </c>
      <c r="BK3020">
        <v>5.5</v>
      </c>
      <c r="BL3020">
        <v>4</v>
      </c>
      <c r="BM3020">
        <v>3</v>
      </c>
      <c r="BN3020">
        <v>2</v>
      </c>
      <c r="BO3020">
        <v>11446</v>
      </c>
      <c r="BP3020">
        <v>0.22202020202020201</v>
      </c>
      <c r="BQ3020">
        <v>0</v>
      </c>
      <c r="BR3020" s="1">
        <f>+VALUE(Table1[[#This Row],[''tbDimTime'''[datechar']]])</f>
        <v>43835</v>
      </c>
      <c r="BS3020" s="2">
        <f>+VALUE(Table1[[#This Row],[Interval]])</f>
        <v>0.64583333333333337</v>
      </c>
      <c r="BT3020" s="24" t="s">
        <v>414</v>
      </c>
    </row>
    <row r="3021" spans="1:72" x14ac:dyDescent="0.25">
      <c r="A3021">
        <v>2019</v>
      </c>
      <c r="B3021" t="s">
        <v>211</v>
      </c>
      <c r="C3021" t="s">
        <v>215</v>
      </c>
      <c r="D3021" t="s">
        <v>93</v>
      </c>
      <c r="E3021">
        <v>11.77</v>
      </c>
      <c r="F3021">
        <v>1.1469838572642299</v>
      </c>
      <c r="G3021">
        <v>1.8795481659756099</v>
      </c>
      <c r="H3021">
        <v>13.5</v>
      </c>
      <c r="I3021">
        <v>22.122281913532898</v>
      </c>
      <c r="J3021">
        <v>19.5</v>
      </c>
      <c r="K3021">
        <v>9</v>
      </c>
      <c r="L3021">
        <v>1.65675446049278</v>
      </c>
      <c r="M3021">
        <v>0.76465590484282098</v>
      </c>
      <c r="N3021">
        <v>1.1045029736618499</v>
      </c>
      <c r="O3021">
        <v>13</v>
      </c>
      <c r="P3021">
        <v>1.1045029736618499</v>
      </c>
      <c r="Q3021">
        <v>13</v>
      </c>
      <c r="R3021">
        <v>1</v>
      </c>
      <c r="S3021">
        <v>0.96296296296296302</v>
      </c>
      <c r="T3021">
        <v>0.96296296296296302</v>
      </c>
      <c r="V3021">
        <v>0.8</v>
      </c>
      <c r="W3021">
        <v>0.92307692307692302</v>
      </c>
      <c r="Y3021">
        <v>12</v>
      </c>
      <c r="Z3021">
        <v>0</v>
      </c>
      <c r="AA3021">
        <v>0</v>
      </c>
      <c r="AB3021">
        <v>601.38461538461502</v>
      </c>
      <c r="AC3021">
        <v>508.2912</v>
      </c>
      <c r="AD3021">
        <v>550</v>
      </c>
      <c r="AE3021">
        <v>492.230769230769</v>
      </c>
      <c r="AF3021">
        <v>106</v>
      </c>
      <c r="AG3021">
        <v>0</v>
      </c>
      <c r="AH3021">
        <v>7777</v>
      </c>
      <c r="AI3021">
        <v>6399</v>
      </c>
      <c r="AJ3021">
        <v>1378</v>
      </c>
      <c r="AK3021">
        <v>0</v>
      </c>
      <c r="AL3021">
        <v>0.587642814191221</v>
      </c>
      <c r="AM3021">
        <v>0.54378521249217504</v>
      </c>
      <c r="AN3021">
        <v>0.92536690547402101</v>
      </c>
      <c r="AO3021">
        <v>0.92536690547402101</v>
      </c>
      <c r="AP3021">
        <v>0.44508590109202201</v>
      </c>
      <c r="AQ3021">
        <v>9.5847534256103498E-2</v>
      </c>
      <c r="AR3021">
        <v>0</v>
      </c>
      <c r="AS3021">
        <v>0.38158169298184602</v>
      </c>
      <c r="AT3021">
        <v>0.33333333333333298</v>
      </c>
      <c r="AU3021">
        <v>0.29874104472421198</v>
      </c>
      <c r="AV3021">
        <v>1.1615775196494401E-2</v>
      </c>
      <c r="AW3021">
        <v>9.1674201850177398E-2</v>
      </c>
      <c r="AX3021">
        <v>0.12679974960005599</v>
      </c>
      <c r="AY3021">
        <v>6.1695764067608003E-2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.13375530360993301</v>
      </c>
      <c r="BF3021">
        <v>3.2551992766223798</v>
      </c>
      <c r="BG3021">
        <v>2.9424999999999999</v>
      </c>
      <c r="BH3021">
        <v>4.5818181818181802</v>
      </c>
      <c r="BI3021">
        <v>14377</v>
      </c>
      <c r="BJ3021">
        <v>5486</v>
      </c>
      <c r="BK3021">
        <v>5</v>
      </c>
      <c r="BL3021">
        <v>4</v>
      </c>
      <c r="BM3021">
        <v>3</v>
      </c>
      <c r="BN3021">
        <v>3</v>
      </c>
      <c r="BO3021">
        <v>10082</v>
      </c>
      <c r="BP3021">
        <v>0.201277777777778</v>
      </c>
      <c r="BQ3021">
        <v>0</v>
      </c>
      <c r="BR3021" s="1">
        <f>+VALUE(Table1[[#This Row],[''tbDimTime'''[datechar']]])</f>
        <v>43835</v>
      </c>
      <c r="BS3021" s="2">
        <f>+VALUE(Table1[[#This Row],[Interval]])</f>
        <v>0.66666666666666663</v>
      </c>
      <c r="BT3021" s="24" t="s">
        <v>414</v>
      </c>
    </row>
    <row r="3022" spans="1:72" x14ac:dyDescent="0.25">
      <c r="A3022">
        <v>2019</v>
      </c>
      <c r="B3022" t="s">
        <v>211</v>
      </c>
      <c r="C3022" t="s">
        <v>215</v>
      </c>
      <c r="D3022" t="s">
        <v>94</v>
      </c>
      <c r="E3022">
        <v>8.56</v>
      </c>
      <c r="F3022">
        <v>1.1098130841121501</v>
      </c>
      <c r="G3022">
        <v>2.7010536341448899</v>
      </c>
      <c r="H3022">
        <v>9.5</v>
      </c>
      <c r="I3022">
        <v>23.121019108280301</v>
      </c>
      <c r="J3022">
        <v>12</v>
      </c>
      <c r="K3022">
        <v>12</v>
      </c>
      <c r="L3022">
        <v>1.4018691588784999</v>
      </c>
      <c r="M3022">
        <v>1.4018691588784999</v>
      </c>
      <c r="N3022">
        <v>1.4018691588784999</v>
      </c>
      <c r="O3022">
        <v>12</v>
      </c>
      <c r="P3022">
        <v>1.4018691588784999</v>
      </c>
      <c r="Q3022">
        <v>12</v>
      </c>
      <c r="R3022">
        <v>1</v>
      </c>
      <c r="S3022">
        <v>1.26315789473684</v>
      </c>
      <c r="T3022">
        <v>1.26315789473684</v>
      </c>
      <c r="V3022">
        <v>0.8</v>
      </c>
      <c r="W3022">
        <v>1</v>
      </c>
      <c r="Y3022">
        <v>12</v>
      </c>
      <c r="Z3022">
        <v>0</v>
      </c>
      <c r="AA3022">
        <v>0</v>
      </c>
      <c r="AB3022">
        <v>340.16666666666703</v>
      </c>
      <c r="AC3022">
        <v>562.65650000000005</v>
      </c>
      <c r="AD3022">
        <v>550</v>
      </c>
      <c r="AE3022">
        <v>304.25</v>
      </c>
      <c r="AF3022">
        <v>33.0833333333333</v>
      </c>
      <c r="AG3022">
        <v>0</v>
      </c>
      <c r="AH3022">
        <v>4048</v>
      </c>
      <c r="AI3022">
        <v>3651</v>
      </c>
      <c r="AJ3022">
        <v>397</v>
      </c>
      <c r="AK3022">
        <v>0</v>
      </c>
      <c r="AL3022">
        <v>0.51900826446281001</v>
      </c>
      <c r="AM3022">
        <v>0.39182184680360899</v>
      </c>
      <c r="AN3022">
        <v>0.75494336724899203</v>
      </c>
      <c r="AO3022">
        <v>0.75494336724899203</v>
      </c>
      <c r="AP3022">
        <v>0.35045114225379198</v>
      </c>
      <c r="AQ3022">
        <v>3.8107122288347103E-2</v>
      </c>
      <c r="AR3022">
        <v>0</v>
      </c>
      <c r="AS3022">
        <v>0.36312152044538298</v>
      </c>
      <c r="AT3022">
        <v>0.2</v>
      </c>
      <c r="AU3022">
        <v>0.22547513918218501</v>
      </c>
      <c r="AV3022">
        <v>0</v>
      </c>
      <c r="AW3022">
        <v>0</v>
      </c>
      <c r="AX3022">
        <v>9.2340180456901497E-2</v>
      </c>
      <c r="AY3022">
        <v>9.5315799577654098E-2</v>
      </c>
      <c r="AZ3022">
        <v>0</v>
      </c>
      <c r="BA3022">
        <v>2.8796314071798801E-4</v>
      </c>
      <c r="BB3022">
        <v>0</v>
      </c>
      <c r="BC3022">
        <v>0</v>
      </c>
      <c r="BD3022">
        <v>5.37531196006911E-3</v>
      </c>
      <c r="BE3022">
        <v>0.12449606450374399</v>
      </c>
      <c r="BF3022">
        <v>4.1466692263390303</v>
      </c>
      <c r="BG3022">
        <v>2.8533333333333299</v>
      </c>
      <c r="BH3022">
        <v>4.5818181818181802</v>
      </c>
      <c r="BI3022">
        <v>10418</v>
      </c>
      <c r="BJ3022">
        <v>3783</v>
      </c>
      <c r="BK3022">
        <v>3</v>
      </c>
      <c r="BL3022">
        <v>3</v>
      </c>
      <c r="BM3022">
        <v>2.5</v>
      </c>
      <c r="BN3022">
        <v>2.5</v>
      </c>
      <c r="BO3022">
        <v>8069</v>
      </c>
      <c r="BP3022">
        <v>3.5370370370370399E-2</v>
      </c>
      <c r="BQ3022">
        <v>0</v>
      </c>
      <c r="BR3022" s="1">
        <f>+VALUE(Table1[[#This Row],[''tbDimTime'''[datechar']]])</f>
        <v>43835</v>
      </c>
      <c r="BS3022" s="2">
        <f>+VALUE(Table1[[#This Row],[Interval]])</f>
        <v>0.6875</v>
      </c>
      <c r="BT3022" s="24" t="s">
        <v>414</v>
      </c>
    </row>
    <row r="3023" spans="1:72" x14ac:dyDescent="0.25">
      <c r="A3023">
        <v>2019</v>
      </c>
      <c r="B3023" t="s">
        <v>211</v>
      </c>
      <c r="C3023" t="s">
        <v>215</v>
      </c>
      <c r="D3023" t="s">
        <v>95</v>
      </c>
      <c r="E3023">
        <v>7.49</v>
      </c>
      <c r="F3023">
        <v>1.26835781041389</v>
      </c>
      <c r="G3023">
        <v>1.3157886354171799</v>
      </c>
      <c r="H3023">
        <v>9.5</v>
      </c>
      <c r="I3023">
        <v>9.8552568792746893</v>
      </c>
      <c r="J3023">
        <v>9.5</v>
      </c>
      <c r="K3023">
        <v>6.5</v>
      </c>
      <c r="L3023">
        <v>1.26835781041389</v>
      </c>
      <c r="M3023">
        <v>0.867823765020027</v>
      </c>
      <c r="N3023">
        <v>1.0680907877169601</v>
      </c>
      <c r="O3023">
        <v>8</v>
      </c>
      <c r="P3023">
        <v>1.0680907877169601</v>
      </c>
      <c r="Q3023">
        <v>8</v>
      </c>
      <c r="R3023">
        <v>1</v>
      </c>
      <c r="S3023">
        <v>0.84210526315789502</v>
      </c>
      <c r="T3023">
        <v>0.84210526315789502</v>
      </c>
      <c r="V3023">
        <v>0.8</v>
      </c>
      <c r="W3023">
        <v>1</v>
      </c>
      <c r="Y3023">
        <v>8</v>
      </c>
      <c r="Z3023">
        <v>0</v>
      </c>
      <c r="AA3023">
        <v>0</v>
      </c>
      <c r="AB3023">
        <v>785.875</v>
      </c>
      <c r="AC3023">
        <v>416.48219999999998</v>
      </c>
      <c r="AD3023">
        <v>550</v>
      </c>
      <c r="AE3023">
        <v>510.375</v>
      </c>
      <c r="AF3023">
        <v>272.625</v>
      </c>
      <c r="AG3023">
        <v>0</v>
      </c>
      <c r="AH3023">
        <v>6264</v>
      </c>
      <c r="AI3023">
        <v>4083</v>
      </c>
      <c r="AJ3023">
        <v>2181</v>
      </c>
      <c r="AK3023">
        <v>0</v>
      </c>
      <c r="AL3023">
        <v>0.811749515816656</v>
      </c>
      <c r="AM3023">
        <v>0.62235200950306901</v>
      </c>
      <c r="AN3023">
        <v>0.76667986537319299</v>
      </c>
      <c r="AO3023">
        <v>0.76667986537319299</v>
      </c>
      <c r="AP3023">
        <v>0.40417739061572</v>
      </c>
      <c r="AQ3023">
        <v>0.21589784201148299</v>
      </c>
      <c r="AR3023">
        <v>0</v>
      </c>
      <c r="AS3023">
        <v>0.144327855870125</v>
      </c>
      <c r="AT3023">
        <v>0</v>
      </c>
      <c r="AU3023">
        <v>7.4638685408829897E-2</v>
      </c>
      <c r="AV3023">
        <v>9.8990298950702793E-4</v>
      </c>
      <c r="AW3023">
        <v>3.9596119580281099E-4</v>
      </c>
      <c r="AX3023">
        <v>0</v>
      </c>
      <c r="AY3023">
        <v>7.3252821223520101E-2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2.85092060978024</v>
      </c>
      <c r="BG3023">
        <v>3.7450000000000001</v>
      </c>
      <c r="BH3023">
        <v>4.5818181818181802</v>
      </c>
      <c r="BI3023">
        <v>10102</v>
      </c>
      <c r="BJ3023">
        <v>1458</v>
      </c>
      <c r="BK3023">
        <v>3</v>
      </c>
      <c r="BL3023">
        <v>2</v>
      </c>
      <c r="BM3023">
        <v>2</v>
      </c>
      <c r="BN3023">
        <v>2</v>
      </c>
      <c r="BO3023">
        <v>9348</v>
      </c>
      <c r="BP3023">
        <v>6.4629629629629606E-2</v>
      </c>
      <c r="BQ3023">
        <v>0</v>
      </c>
      <c r="BR3023" s="1">
        <f>+VALUE(Table1[[#This Row],[''tbDimTime'''[datechar']]])</f>
        <v>43835</v>
      </c>
      <c r="BS3023" s="2">
        <f>+VALUE(Table1[[#This Row],[Interval]])</f>
        <v>0.70833333333333337</v>
      </c>
      <c r="BT3023" s="24" t="s">
        <v>414</v>
      </c>
    </row>
    <row r="3024" spans="1:72" x14ac:dyDescent="0.25">
      <c r="A3024">
        <v>2019</v>
      </c>
      <c r="B3024" t="s">
        <v>211</v>
      </c>
      <c r="C3024" t="s">
        <v>215</v>
      </c>
      <c r="D3024" t="s">
        <v>96</v>
      </c>
      <c r="E3024">
        <v>5.35</v>
      </c>
      <c r="F3024">
        <v>1.86915887850467</v>
      </c>
      <c r="G3024">
        <v>1.55794376418256</v>
      </c>
      <c r="H3024">
        <v>10</v>
      </c>
      <c r="I3024">
        <v>8.3349991383767001</v>
      </c>
      <c r="J3024">
        <v>10</v>
      </c>
      <c r="K3024">
        <v>3.5</v>
      </c>
      <c r="L3024">
        <v>1.86915887850467</v>
      </c>
      <c r="M3024">
        <v>0.65420560747663603</v>
      </c>
      <c r="N3024">
        <v>1.68224299065421</v>
      </c>
      <c r="O3024">
        <v>9</v>
      </c>
      <c r="P3024">
        <v>1.49532710280374</v>
      </c>
      <c r="Q3024">
        <v>8</v>
      </c>
      <c r="R3024">
        <v>0.88888888888888895</v>
      </c>
      <c r="S3024">
        <v>0.8</v>
      </c>
      <c r="T3024">
        <v>0.9</v>
      </c>
      <c r="V3024">
        <v>0.8</v>
      </c>
      <c r="W3024">
        <v>0.66666666666666696</v>
      </c>
      <c r="Y3024">
        <v>6</v>
      </c>
      <c r="Z3024">
        <v>0.11111111111111099</v>
      </c>
      <c r="AA3024">
        <v>1</v>
      </c>
      <c r="AB3024">
        <v>725.375</v>
      </c>
      <c r="AC3024">
        <v>406.03680000000003</v>
      </c>
      <c r="AD3024">
        <v>550</v>
      </c>
      <c r="AE3024">
        <v>565.25</v>
      </c>
      <c r="AF3024">
        <v>157.25</v>
      </c>
      <c r="AG3024">
        <v>0</v>
      </c>
      <c r="AH3024">
        <v>5780</v>
      </c>
      <c r="AI3024">
        <v>4522</v>
      </c>
      <c r="AJ3024">
        <v>1258</v>
      </c>
      <c r="AK3024">
        <v>0</v>
      </c>
      <c r="AL3024">
        <v>0.95980813761164396</v>
      </c>
      <c r="AM3024">
        <v>0.71123912244147602</v>
      </c>
      <c r="AN3024">
        <v>0.74102218409118803</v>
      </c>
      <c r="AO3024">
        <v>0.74102218409118803</v>
      </c>
      <c r="AP3024">
        <v>0.55423458757200605</v>
      </c>
      <c r="AQ3024">
        <v>0.15418556195612201</v>
      </c>
      <c r="AR3024">
        <v>0</v>
      </c>
      <c r="AS3024">
        <v>2.9783061649711999E-2</v>
      </c>
      <c r="AT3024">
        <v>0</v>
      </c>
      <c r="AU3024">
        <v>0.28692241696286302</v>
      </c>
      <c r="AV3024">
        <v>6.1282019855374401E-4</v>
      </c>
      <c r="AW3024">
        <v>0.10957225150140899</v>
      </c>
      <c r="AX3024">
        <v>0</v>
      </c>
      <c r="AY3024">
        <v>0.15099889692364299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2.57384483392573E-2</v>
      </c>
      <c r="BF3024">
        <v>3.5298443436695699</v>
      </c>
      <c r="BG3024">
        <v>2.6749999999999998</v>
      </c>
      <c r="BH3024">
        <v>4.5818181818181802</v>
      </c>
      <c r="BI3024">
        <v>8159</v>
      </c>
      <c r="BJ3024">
        <v>243</v>
      </c>
      <c r="BK3024">
        <v>2.5</v>
      </c>
      <c r="BL3024">
        <v>2</v>
      </c>
      <c r="BM3024">
        <v>2</v>
      </c>
      <c r="BN3024">
        <v>1.5</v>
      </c>
      <c r="BO3024">
        <v>5818</v>
      </c>
      <c r="BP3024">
        <v>9.3444444444444399E-2</v>
      </c>
      <c r="BQ3024">
        <v>0</v>
      </c>
      <c r="BR3024" s="1">
        <f>+VALUE(Table1[[#This Row],[''tbDimTime'''[datechar']]])</f>
        <v>43835</v>
      </c>
      <c r="BS3024" s="2">
        <f>+VALUE(Table1[[#This Row],[Interval]])</f>
        <v>0.72916666666666663</v>
      </c>
      <c r="BT3024" s="24" t="s">
        <v>414</v>
      </c>
    </row>
    <row r="3025" spans="1:72" x14ac:dyDescent="0.25">
      <c r="A3025">
        <v>2019</v>
      </c>
      <c r="B3025" t="s">
        <v>211</v>
      </c>
      <c r="C3025" t="s">
        <v>215</v>
      </c>
      <c r="D3025" t="s">
        <v>97</v>
      </c>
      <c r="E3025">
        <v>5.35</v>
      </c>
      <c r="F3025">
        <v>0.84112149532710301</v>
      </c>
      <c r="G3025">
        <v>2.1743785036686201</v>
      </c>
      <c r="H3025">
        <v>4.5</v>
      </c>
      <c r="I3025">
        <v>11.6329249946271</v>
      </c>
      <c r="J3025">
        <v>4.5</v>
      </c>
      <c r="K3025">
        <v>2</v>
      </c>
      <c r="L3025">
        <v>0.84112149532710301</v>
      </c>
      <c r="M3025">
        <v>0.37383177570093501</v>
      </c>
      <c r="N3025">
        <v>1.49532710280374</v>
      </c>
      <c r="O3025">
        <v>8</v>
      </c>
      <c r="P3025">
        <v>1.49532710280374</v>
      </c>
      <c r="Q3025">
        <v>8</v>
      </c>
      <c r="R3025">
        <v>1</v>
      </c>
      <c r="S3025">
        <v>1.7777777777777799</v>
      </c>
      <c r="T3025">
        <v>1.7777777777777799</v>
      </c>
      <c r="V3025">
        <v>0.8</v>
      </c>
      <c r="W3025">
        <v>0.375</v>
      </c>
      <c r="Y3025">
        <v>3</v>
      </c>
      <c r="Z3025">
        <v>0</v>
      </c>
      <c r="AA3025">
        <v>0</v>
      </c>
      <c r="AB3025">
        <v>581.625</v>
      </c>
      <c r="AC3025">
        <v>548.98130000000003</v>
      </c>
      <c r="AD3025">
        <v>550</v>
      </c>
      <c r="AE3025">
        <v>458.25</v>
      </c>
      <c r="AF3025">
        <v>120.375</v>
      </c>
      <c r="AG3025">
        <v>0</v>
      </c>
      <c r="AH3025">
        <v>4629</v>
      </c>
      <c r="AI3025">
        <v>3666</v>
      </c>
      <c r="AJ3025">
        <v>963</v>
      </c>
      <c r="AK3025">
        <v>0</v>
      </c>
      <c r="AL3025">
        <v>0.68770322199231404</v>
      </c>
      <c r="AM3025">
        <v>0.598148862321635</v>
      </c>
      <c r="AN3025">
        <v>0.86977760637614099</v>
      </c>
      <c r="AO3025">
        <v>0.86977760637614099</v>
      </c>
      <c r="AP3025">
        <v>0.47126880061704601</v>
      </c>
      <c r="AQ3025">
        <v>0.123794832240648</v>
      </c>
      <c r="AR3025">
        <v>0</v>
      </c>
      <c r="AS3025">
        <v>0.27162874405450599</v>
      </c>
      <c r="AT3025">
        <v>0</v>
      </c>
      <c r="AU3025">
        <v>0.39863735698675901</v>
      </c>
      <c r="AV3025">
        <v>6.4275613832112102E-4</v>
      </c>
      <c r="AW3025">
        <v>0.12662295924926101</v>
      </c>
      <c r="AX3025">
        <v>0</v>
      </c>
      <c r="AY3025">
        <v>0.105154904229335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.16621673736984199</v>
      </c>
      <c r="BF3025">
        <v>3.7022753567296598</v>
      </c>
      <c r="BG3025">
        <v>3.56666666666667</v>
      </c>
      <c r="BH3025">
        <v>4.5818181818181802</v>
      </c>
      <c r="BI3025">
        <v>7779</v>
      </c>
      <c r="BJ3025">
        <v>2113</v>
      </c>
      <c r="BK3025">
        <v>2.5</v>
      </c>
      <c r="BL3025">
        <v>1.5</v>
      </c>
      <c r="BM3025">
        <v>1.5</v>
      </c>
      <c r="BN3025">
        <v>2</v>
      </c>
      <c r="BO3025">
        <v>4678</v>
      </c>
      <c r="BP3025">
        <v>0.13566666666666699</v>
      </c>
      <c r="BQ3025">
        <v>0</v>
      </c>
      <c r="BR3025" s="1">
        <f>+VALUE(Table1[[#This Row],[''tbDimTime'''[datechar']]])</f>
        <v>43835</v>
      </c>
      <c r="BS3025" s="2">
        <f>+VALUE(Table1[[#This Row],[Interval]])</f>
        <v>0.75</v>
      </c>
      <c r="BT3025" s="24" t="s">
        <v>414</v>
      </c>
    </row>
    <row r="3026" spans="1:72" x14ac:dyDescent="0.25">
      <c r="A3026">
        <v>2019</v>
      </c>
      <c r="B3026" t="s">
        <v>211</v>
      </c>
      <c r="C3026" t="s">
        <v>215</v>
      </c>
      <c r="D3026" t="s">
        <v>98</v>
      </c>
      <c r="E3026">
        <v>7.49</v>
      </c>
      <c r="F3026">
        <v>1.13484646194927</v>
      </c>
      <c r="G3026">
        <v>1.1818930062709101</v>
      </c>
      <c r="H3026">
        <v>8.5</v>
      </c>
      <c r="I3026">
        <v>8.8523786169690997</v>
      </c>
      <c r="J3026">
        <v>8.5</v>
      </c>
      <c r="K3026">
        <v>3.5</v>
      </c>
      <c r="L3026">
        <v>1.13484646194927</v>
      </c>
      <c r="M3026">
        <v>0.467289719626168</v>
      </c>
      <c r="N3026">
        <v>0.66755674232309703</v>
      </c>
      <c r="O3026">
        <v>5</v>
      </c>
      <c r="P3026">
        <v>0.66755674232309703</v>
      </c>
      <c r="Q3026">
        <v>5</v>
      </c>
      <c r="R3026">
        <v>1</v>
      </c>
      <c r="S3026">
        <v>0.58823529411764697</v>
      </c>
      <c r="T3026">
        <v>0.58823529411764697</v>
      </c>
      <c r="V3026">
        <v>0.8</v>
      </c>
      <c r="W3026">
        <v>1</v>
      </c>
      <c r="Y3026">
        <v>5</v>
      </c>
      <c r="Z3026">
        <v>0</v>
      </c>
      <c r="AA3026">
        <v>0</v>
      </c>
      <c r="AB3026">
        <v>407.8</v>
      </c>
      <c r="AC3026">
        <v>327.15629999999999</v>
      </c>
      <c r="AD3026">
        <v>550</v>
      </c>
      <c r="AE3026">
        <v>374.6</v>
      </c>
      <c r="AF3026">
        <v>30.2</v>
      </c>
      <c r="AG3026">
        <v>0</v>
      </c>
      <c r="AH3026">
        <v>2024</v>
      </c>
      <c r="AI3026">
        <v>1873</v>
      </c>
      <c r="AJ3026">
        <v>151</v>
      </c>
      <c r="AK3026">
        <v>0</v>
      </c>
      <c r="AL3026">
        <v>0.56481994459833795</v>
      </c>
      <c r="AM3026">
        <v>0.28319444444444403</v>
      </c>
      <c r="AN3026">
        <v>0.50138888888888899</v>
      </c>
      <c r="AO3026">
        <v>0.50138888888888899</v>
      </c>
      <c r="AP3026">
        <v>0.26013888888888897</v>
      </c>
      <c r="AQ3026">
        <v>2.0972222222222201E-2</v>
      </c>
      <c r="AR3026">
        <v>0</v>
      </c>
      <c r="AS3026">
        <v>0.218194444444444</v>
      </c>
      <c r="AT3026">
        <v>0</v>
      </c>
      <c r="AU3026">
        <v>0.34361111111111098</v>
      </c>
      <c r="AV3026">
        <v>0</v>
      </c>
      <c r="AW3026">
        <v>8.8472222222222202E-2</v>
      </c>
      <c r="AX3026">
        <v>0</v>
      </c>
      <c r="AY3026">
        <v>0.25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5.1388888888888899E-3</v>
      </c>
      <c r="BF3026">
        <v>2.5</v>
      </c>
      <c r="BG3026">
        <v>4.9933333333333296</v>
      </c>
      <c r="BH3026">
        <v>4.5818181818181802</v>
      </c>
      <c r="BI3026">
        <v>7200</v>
      </c>
      <c r="BJ3026">
        <v>1571</v>
      </c>
      <c r="BK3026">
        <v>2.5</v>
      </c>
      <c r="BL3026">
        <v>1.5</v>
      </c>
      <c r="BM3026">
        <v>1.5</v>
      </c>
      <c r="BN3026">
        <v>1.5</v>
      </c>
      <c r="BO3026">
        <v>4726</v>
      </c>
      <c r="BP3026">
        <v>0.2</v>
      </c>
      <c r="BQ3026">
        <v>0</v>
      </c>
      <c r="BR3026" s="1">
        <f>+VALUE(Table1[[#This Row],[''tbDimTime'''[datechar']]])</f>
        <v>43835</v>
      </c>
      <c r="BS3026" s="2">
        <f>+VALUE(Table1[[#This Row],[Interval]])</f>
        <v>0.77083333333333337</v>
      </c>
      <c r="BT3026" s="24" t="s">
        <v>414</v>
      </c>
    </row>
    <row r="3027" spans="1:72" x14ac:dyDescent="0.25">
      <c r="A3027">
        <v>2019</v>
      </c>
      <c r="B3027" t="s">
        <v>211</v>
      </c>
      <c r="C3027" t="s">
        <v>215</v>
      </c>
      <c r="D3027" t="s">
        <v>99</v>
      </c>
      <c r="E3027">
        <v>5.35</v>
      </c>
      <c r="F3027">
        <v>1.21495327102804</v>
      </c>
      <c r="G3027">
        <v>1.6776502497844401</v>
      </c>
      <c r="H3027">
        <v>6.5</v>
      </c>
      <c r="I3027">
        <v>8.9754288363467793</v>
      </c>
      <c r="J3027">
        <v>6.5</v>
      </c>
      <c r="K3027">
        <v>2.5</v>
      </c>
      <c r="L3027">
        <v>1.21495327102804</v>
      </c>
      <c r="M3027">
        <v>0.467289719626168</v>
      </c>
      <c r="N3027">
        <v>0.74766355140186902</v>
      </c>
      <c r="O3027">
        <v>4</v>
      </c>
      <c r="P3027">
        <v>0.74766355140186902</v>
      </c>
      <c r="Q3027">
        <v>4</v>
      </c>
      <c r="R3027">
        <v>1</v>
      </c>
      <c r="S3027">
        <v>0.61538461538461497</v>
      </c>
      <c r="T3027">
        <v>0.61538461538461497</v>
      </c>
      <c r="V3027">
        <v>0.8</v>
      </c>
      <c r="W3027">
        <v>0.5</v>
      </c>
      <c r="Y3027">
        <v>2</v>
      </c>
      <c r="Z3027">
        <v>0</v>
      </c>
      <c r="AA3027">
        <v>0</v>
      </c>
      <c r="AB3027">
        <v>539.25</v>
      </c>
      <c r="AC3027">
        <v>598.51430000000005</v>
      </c>
      <c r="AD3027">
        <v>550</v>
      </c>
      <c r="AE3027">
        <v>476.75</v>
      </c>
      <c r="AF3027">
        <v>59.75</v>
      </c>
      <c r="AG3027">
        <v>0</v>
      </c>
      <c r="AH3027">
        <v>2146</v>
      </c>
      <c r="AI3027">
        <v>1907</v>
      </c>
      <c r="AJ3027">
        <v>239</v>
      </c>
      <c r="AK3027">
        <v>0</v>
      </c>
      <c r="AL3027">
        <v>0.44566115702479298</v>
      </c>
      <c r="AM3027">
        <v>0.29958333333333298</v>
      </c>
      <c r="AN3027">
        <v>0.67222222222222205</v>
      </c>
      <c r="AO3027">
        <v>0.67222222222222205</v>
      </c>
      <c r="AP3027">
        <v>0.26486111111111099</v>
      </c>
      <c r="AQ3027">
        <v>3.3194444444444401E-2</v>
      </c>
      <c r="AR3027">
        <v>0</v>
      </c>
      <c r="AS3027">
        <v>0.37263888888888902</v>
      </c>
      <c r="AT3027">
        <v>0</v>
      </c>
      <c r="AU3027">
        <v>0.42499999999999999</v>
      </c>
      <c r="AV3027">
        <v>0</v>
      </c>
      <c r="AW3027">
        <v>0.172916666666667</v>
      </c>
      <c r="AX3027">
        <v>0</v>
      </c>
      <c r="AY3027">
        <v>0.25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2.0833333333333298E-3</v>
      </c>
      <c r="BF3027">
        <v>2</v>
      </c>
      <c r="BG3027">
        <v>2.6749999999999998</v>
      </c>
      <c r="BH3027">
        <v>4.5818181818181802</v>
      </c>
      <c r="BI3027">
        <v>7200</v>
      </c>
      <c r="BJ3027">
        <v>2683</v>
      </c>
      <c r="BK3027">
        <v>2.5</v>
      </c>
      <c r="BL3027">
        <v>2</v>
      </c>
      <c r="BM3027">
        <v>2</v>
      </c>
      <c r="BN3027">
        <v>2</v>
      </c>
      <c r="BO3027">
        <v>4140</v>
      </c>
      <c r="BP3027">
        <v>0.2</v>
      </c>
      <c r="BQ3027">
        <v>0</v>
      </c>
      <c r="BR3027" s="1">
        <f>+VALUE(Table1[[#This Row],[''tbDimTime'''[datechar']]])</f>
        <v>43835</v>
      </c>
      <c r="BS3027" s="2">
        <f>+VALUE(Table1[[#This Row],[Interval]])</f>
        <v>0.79166666666666663</v>
      </c>
      <c r="BT3027" s="24" t="s">
        <v>414</v>
      </c>
    </row>
    <row r="3028" spans="1:72" x14ac:dyDescent="0.25">
      <c r="A3028">
        <v>2019</v>
      </c>
      <c r="B3028" t="s">
        <v>211</v>
      </c>
      <c r="C3028" t="s">
        <v>215</v>
      </c>
      <c r="D3028" t="s">
        <v>100</v>
      </c>
      <c r="E3028">
        <v>10.7</v>
      </c>
      <c r="F3028">
        <v>1.07476635514019</v>
      </c>
      <c r="G3028">
        <v>1.05386128873586</v>
      </c>
      <c r="H3028">
        <v>11.5</v>
      </c>
      <c r="I3028">
        <v>11.276315789473699</v>
      </c>
      <c r="J3028">
        <v>11.5</v>
      </c>
      <c r="K3028">
        <v>6</v>
      </c>
      <c r="L3028">
        <v>1.07476635514019</v>
      </c>
      <c r="M3028">
        <v>0.56074766355140204</v>
      </c>
      <c r="N3028">
        <v>0.467289719626168</v>
      </c>
      <c r="O3028">
        <v>5</v>
      </c>
      <c r="P3028">
        <v>0.467289719626168</v>
      </c>
      <c r="Q3028">
        <v>5</v>
      </c>
      <c r="R3028">
        <v>1</v>
      </c>
      <c r="S3028">
        <v>0.434782608695652</v>
      </c>
      <c r="T3028">
        <v>0.434782608695652</v>
      </c>
      <c r="V3028">
        <v>0.8</v>
      </c>
      <c r="W3028">
        <v>1</v>
      </c>
      <c r="Y3028">
        <v>5</v>
      </c>
      <c r="Z3028">
        <v>0</v>
      </c>
      <c r="AA3028">
        <v>0</v>
      </c>
      <c r="AB3028">
        <v>456</v>
      </c>
      <c r="AC3028">
        <v>360.53859999999997</v>
      </c>
      <c r="AD3028">
        <v>550</v>
      </c>
      <c r="AE3028">
        <v>379.2</v>
      </c>
      <c r="AF3028">
        <v>74.599999999999994</v>
      </c>
      <c r="AG3028">
        <v>0</v>
      </c>
      <c r="AH3028">
        <v>2269</v>
      </c>
      <c r="AI3028">
        <v>1896</v>
      </c>
      <c r="AJ3028">
        <v>373</v>
      </c>
      <c r="AK3028">
        <v>0</v>
      </c>
      <c r="AL3028">
        <v>0.44340723453908998</v>
      </c>
      <c r="AM3028">
        <v>0.31666666666666698</v>
      </c>
      <c r="AN3028">
        <v>0.71416666666666695</v>
      </c>
      <c r="AO3028">
        <v>0.71416666666666695</v>
      </c>
      <c r="AP3028">
        <v>0.26333333333333298</v>
      </c>
      <c r="AQ3028">
        <v>5.1805555555555598E-2</v>
      </c>
      <c r="AR3028">
        <v>0</v>
      </c>
      <c r="AS3028">
        <v>0.39750000000000002</v>
      </c>
      <c r="AT3028">
        <v>0</v>
      </c>
      <c r="AU3028">
        <v>0.25</v>
      </c>
      <c r="AV3028">
        <v>0</v>
      </c>
      <c r="AW3028">
        <v>0</v>
      </c>
      <c r="AX3028">
        <v>0</v>
      </c>
      <c r="AY3028">
        <v>0.25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2.5</v>
      </c>
      <c r="BG3028">
        <v>5.35</v>
      </c>
      <c r="BH3028">
        <v>4.5818181818181802</v>
      </c>
      <c r="BI3028">
        <v>7200</v>
      </c>
      <c r="BJ3028">
        <v>2862</v>
      </c>
      <c r="BK3028">
        <v>2.5</v>
      </c>
      <c r="BL3028">
        <v>2</v>
      </c>
      <c r="BM3028">
        <v>2</v>
      </c>
      <c r="BN3028">
        <v>2</v>
      </c>
      <c r="BO3028">
        <v>5400</v>
      </c>
      <c r="BP3028">
        <v>0.2</v>
      </c>
      <c r="BQ3028">
        <v>0</v>
      </c>
      <c r="BR3028" s="1">
        <f>+VALUE(Table1[[#This Row],[''tbDimTime'''[datechar']]])</f>
        <v>43835</v>
      </c>
      <c r="BS3028" s="2">
        <f>+VALUE(Table1[[#This Row],[Interval]])</f>
        <v>0.8125</v>
      </c>
      <c r="BT3028" s="24" t="s">
        <v>414</v>
      </c>
    </row>
    <row r="3029" spans="1:72" x14ac:dyDescent="0.25">
      <c r="A3029">
        <v>2019</v>
      </c>
      <c r="B3029" t="s">
        <v>211</v>
      </c>
      <c r="C3029" t="s">
        <v>215</v>
      </c>
      <c r="D3029" t="s">
        <v>101</v>
      </c>
      <c r="E3029">
        <v>5.35</v>
      </c>
      <c r="F3029">
        <v>2.05607476635514</v>
      </c>
      <c r="G3029">
        <v>2.4660238711157199</v>
      </c>
      <c r="H3029">
        <v>11</v>
      </c>
      <c r="I3029">
        <v>13.193227710469101</v>
      </c>
      <c r="J3029">
        <v>11</v>
      </c>
      <c r="K3029">
        <v>5.5</v>
      </c>
      <c r="L3029">
        <v>2.05607476635514</v>
      </c>
      <c r="M3029">
        <v>1.02803738317757</v>
      </c>
      <c r="N3029">
        <v>1.3084112149532701</v>
      </c>
      <c r="O3029">
        <v>7</v>
      </c>
      <c r="P3029">
        <v>1.3084112149532701</v>
      </c>
      <c r="Q3029">
        <v>7</v>
      </c>
      <c r="R3029">
        <v>1</v>
      </c>
      <c r="S3029">
        <v>0.63636363636363602</v>
      </c>
      <c r="T3029">
        <v>0.63636363636363602</v>
      </c>
      <c r="V3029">
        <v>0.8</v>
      </c>
      <c r="W3029">
        <v>0.71428571428571397</v>
      </c>
      <c r="Y3029">
        <v>5</v>
      </c>
      <c r="Z3029">
        <v>0</v>
      </c>
      <c r="AA3029">
        <v>0</v>
      </c>
      <c r="AB3029">
        <v>459.857142857143</v>
      </c>
      <c r="AC3029">
        <v>363.92129999999997</v>
      </c>
      <c r="AD3029">
        <v>550</v>
      </c>
      <c r="AE3029">
        <v>432.28571428571399</v>
      </c>
      <c r="AF3029">
        <v>25</v>
      </c>
      <c r="AG3029">
        <v>0</v>
      </c>
      <c r="AH3029">
        <v>3201</v>
      </c>
      <c r="AI3029">
        <v>3026</v>
      </c>
      <c r="AJ3029">
        <v>175</v>
      </c>
      <c r="AK3029">
        <v>0</v>
      </c>
      <c r="AL3029">
        <v>0.53057524311851001</v>
      </c>
      <c r="AM3029">
        <v>0.447083333333333</v>
      </c>
      <c r="AN3029">
        <v>0.84263888888888905</v>
      </c>
      <c r="AO3029">
        <v>0.84263888888888905</v>
      </c>
      <c r="AP3029">
        <v>0.42027777777777803</v>
      </c>
      <c r="AQ3029">
        <v>2.4305555555555601E-2</v>
      </c>
      <c r="AR3029">
        <v>0</v>
      </c>
      <c r="AS3029">
        <v>0.39555555555555599</v>
      </c>
      <c r="AT3029">
        <v>0</v>
      </c>
      <c r="AU3029">
        <v>0.25</v>
      </c>
      <c r="AV3029">
        <v>0</v>
      </c>
      <c r="AW3029">
        <v>0</v>
      </c>
      <c r="AX3029">
        <v>0</v>
      </c>
      <c r="AY3029">
        <v>0.25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3.5</v>
      </c>
      <c r="BG3029">
        <v>2.6749999999999998</v>
      </c>
      <c r="BH3029">
        <v>4.5818181818181802</v>
      </c>
      <c r="BI3029">
        <v>7200</v>
      </c>
      <c r="BJ3029">
        <v>2848</v>
      </c>
      <c r="BK3029">
        <v>2.5</v>
      </c>
      <c r="BL3029">
        <v>2</v>
      </c>
      <c r="BM3029">
        <v>2</v>
      </c>
      <c r="BN3029">
        <v>1.5</v>
      </c>
      <c r="BO3029">
        <v>5400</v>
      </c>
      <c r="BP3029">
        <v>0.2</v>
      </c>
      <c r="BQ3029">
        <v>0</v>
      </c>
      <c r="BR3029" s="1">
        <f>+VALUE(Table1[[#This Row],[''tbDimTime'''[datechar']]])</f>
        <v>43835</v>
      </c>
      <c r="BS3029" s="2">
        <f>+VALUE(Table1[[#This Row],[Interval]])</f>
        <v>0.83333333333333337</v>
      </c>
      <c r="BT3029" s="24" t="s">
        <v>414</v>
      </c>
    </row>
    <row r="3030" spans="1:72" x14ac:dyDescent="0.25">
      <c r="A3030">
        <v>2019</v>
      </c>
      <c r="B3030" t="s">
        <v>211</v>
      </c>
      <c r="C3030" t="s">
        <v>215</v>
      </c>
      <c r="D3030" t="s">
        <v>102</v>
      </c>
      <c r="E3030">
        <v>5.35</v>
      </c>
      <c r="F3030">
        <v>2.4299065420560799</v>
      </c>
      <c r="G3030">
        <v>2.18001251488666</v>
      </c>
      <c r="H3030">
        <v>13</v>
      </c>
      <c r="I3030">
        <v>11.6630669546436</v>
      </c>
      <c r="J3030">
        <v>13</v>
      </c>
      <c r="K3030">
        <v>5.5</v>
      </c>
      <c r="L3030">
        <v>2.4299065420560799</v>
      </c>
      <c r="M3030">
        <v>1.02803738317757</v>
      </c>
      <c r="N3030">
        <v>0.37383177570093501</v>
      </c>
      <c r="O3030">
        <v>2</v>
      </c>
      <c r="P3030">
        <v>0.37383177570093501</v>
      </c>
      <c r="Q3030">
        <v>2</v>
      </c>
      <c r="R3030">
        <v>1</v>
      </c>
      <c r="S3030">
        <v>0.15384615384615399</v>
      </c>
      <c r="T3030">
        <v>0.15384615384615399</v>
      </c>
      <c r="V3030">
        <v>0.8</v>
      </c>
      <c r="W3030">
        <v>1</v>
      </c>
      <c r="Y3030">
        <v>2</v>
      </c>
      <c r="Z3030">
        <v>0</v>
      </c>
      <c r="AA3030">
        <v>0</v>
      </c>
      <c r="AB3030">
        <v>463</v>
      </c>
      <c r="AC3030">
        <v>324.03059999999999</v>
      </c>
      <c r="AD3030">
        <v>550</v>
      </c>
      <c r="AE3030">
        <v>384.5</v>
      </c>
      <c r="AF3030">
        <v>75.5</v>
      </c>
      <c r="AG3030">
        <v>0</v>
      </c>
      <c r="AH3030">
        <v>920</v>
      </c>
      <c r="AI3030">
        <v>769</v>
      </c>
      <c r="AJ3030">
        <v>151</v>
      </c>
      <c r="AK3030">
        <v>0</v>
      </c>
      <c r="AL3030">
        <v>0.17148148148148101</v>
      </c>
      <c r="AM3030">
        <v>0.12861111111111101</v>
      </c>
      <c r="AN3030">
        <v>0.75</v>
      </c>
      <c r="AO3030">
        <v>0.75</v>
      </c>
      <c r="AP3030">
        <v>0.106805555555556</v>
      </c>
      <c r="AQ3030">
        <v>2.0972222222222201E-2</v>
      </c>
      <c r="AR3030">
        <v>0</v>
      </c>
      <c r="AS3030">
        <v>0.62138888888888899</v>
      </c>
      <c r="AT3030">
        <v>0</v>
      </c>
      <c r="AU3030">
        <v>0.25</v>
      </c>
      <c r="AV3030">
        <v>0</v>
      </c>
      <c r="AW3030">
        <v>0</v>
      </c>
      <c r="AX3030">
        <v>0</v>
      </c>
      <c r="AY3030">
        <v>0.25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1</v>
      </c>
      <c r="BG3030">
        <v>2.6749999999999998</v>
      </c>
      <c r="BH3030">
        <v>4.5818181818181802</v>
      </c>
      <c r="BI3030">
        <v>7200</v>
      </c>
      <c r="BJ3030">
        <v>4474</v>
      </c>
      <c r="BK3030">
        <v>2.5</v>
      </c>
      <c r="BL3030">
        <v>2</v>
      </c>
      <c r="BM3030">
        <v>2</v>
      </c>
      <c r="BN3030">
        <v>1.5</v>
      </c>
      <c r="BO3030">
        <v>5400</v>
      </c>
      <c r="BP3030">
        <v>0.2</v>
      </c>
      <c r="BQ3030">
        <v>0</v>
      </c>
      <c r="BR3030" s="1">
        <f>+VALUE(Table1[[#This Row],[''tbDimTime'''[datechar']]])</f>
        <v>43835</v>
      </c>
      <c r="BS3030" s="2">
        <f>+VALUE(Table1[[#This Row],[Interval]])</f>
        <v>0.85416666666666663</v>
      </c>
      <c r="BT3030" s="24" t="s">
        <v>414</v>
      </c>
    </row>
    <row r="3031" spans="1:72" x14ac:dyDescent="0.25">
      <c r="A3031">
        <v>2019</v>
      </c>
      <c r="B3031" t="s">
        <v>211</v>
      </c>
      <c r="C3031" t="s">
        <v>215</v>
      </c>
      <c r="D3031" t="s">
        <v>103</v>
      </c>
      <c r="E3031">
        <v>0</v>
      </c>
      <c r="H3031">
        <v>0</v>
      </c>
      <c r="I3031" t="s">
        <v>72</v>
      </c>
      <c r="J3031">
        <v>0</v>
      </c>
      <c r="K3031">
        <v>0</v>
      </c>
      <c r="O3031">
        <v>1</v>
      </c>
      <c r="Q3031">
        <v>0</v>
      </c>
      <c r="R3031">
        <v>0</v>
      </c>
      <c r="W3031">
        <v>0</v>
      </c>
      <c r="Y3031">
        <v>0</v>
      </c>
      <c r="Z3031">
        <v>1</v>
      </c>
      <c r="AA3031">
        <v>1</v>
      </c>
      <c r="AH3031">
        <v>0</v>
      </c>
      <c r="AI3031">
        <v>0</v>
      </c>
      <c r="AJ3031">
        <v>0</v>
      </c>
      <c r="AK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U3031">
        <v>0.66666666666666696</v>
      </c>
      <c r="AV3031">
        <v>0</v>
      </c>
      <c r="AW3031">
        <v>0</v>
      </c>
      <c r="AX3031">
        <v>0</v>
      </c>
      <c r="AY3031">
        <v>0.66666666666666696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I3031">
        <v>6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2</v>
      </c>
      <c r="BR3031" s="1">
        <f>+VALUE(Table1[[#This Row],[''tbDimTime'''[datechar']]])</f>
        <v>43835</v>
      </c>
      <c r="BS3031" s="2">
        <f>+VALUE(Table1[[#This Row],[Interval]])</f>
        <v>0.875</v>
      </c>
      <c r="BT3031" s="24" t="s">
        <v>414</v>
      </c>
    </row>
    <row r="3032" spans="1:72" x14ac:dyDescent="0.25">
      <c r="A3032">
        <v>2020</v>
      </c>
      <c r="B3032" t="s">
        <v>211</v>
      </c>
      <c r="C3032" t="s">
        <v>216</v>
      </c>
      <c r="D3032" t="s">
        <v>74</v>
      </c>
      <c r="E3032">
        <v>0</v>
      </c>
      <c r="H3032">
        <v>0</v>
      </c>
      <c r="I3032" t="s">
        <v>72</v>
      </c>
      <c r="J3032">
        <v>0</v>
      </c>
      <c r="K3032">
        <v>0</v>
      </c>
      <c r="O3032">
        <v>0</v>
      </c>
      <c r="Q3032">
        <v>0</v>
      </c>
      <c r="Y3032">
        <v>0</v>
      </c>
      <c r="AA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.45454545454545497</v>
      </c>
      <c r="AO3032">
        <v>0.45454545454545497</v>
      </c>
      <c r="AP3032">
        <v>0</v>
      </c>
      <c r="AQ3032">
        <v>0</v>
      </c>
      <c r="AR3032">
        <v>0</v>
      </c>
      <c r="AS3032">
        <v>0.45454545454545497</v>
      </c>
      <c r="AU3032">
        <v>0.54545454545454497</v>
      </c>
      <c r="AV3032">
        <v>0.54545454545454497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I3032">
        <v>33</v>
      </c>
      <c r="BJ3032">
        <v>15</v>
      </c>
      <c r="BK3032">
        <v>0</v>
      </c>
      <c r="BL3032">
        <v>0</v>
      </c>
      <c r="BM3032">
        <v>0</v>
      </c>
      <c r="BN3032">
        <v>0</v>
      </c>
      <c r="BO3032">
        <v>15</v>
      </c>
      <c r="BR3032" s="1">
        <f>+VALUE(Table1[[#This Row],[''tbDimTime'''[datechar']]])</f>
        <v>43836</v>
      </c>
      <c r="BS3032" s="2">
        <f>+VALUE(Table1[[#This Row],[Interval]])</f>
        <v>0.27083333333333331</v>
      </c>
      <c r="BT3032" t="str">
        <f>+YEAR(Table1[[#This Row],[Date]])&amp;0&amp;WEEKNUM(Table1[[#This Row],[Date]],2)</f>
        <v>202002</v>
      </c>
    </row>
    <row r="3033" spans="1:72" x14ac:dyDescent="0.25">
      <c r="A3033">
        <v>2020</v>
      </c>
      <c r="B3033" t="s">
        <v>211</v>
      </c>
      <c r="C3033" t="s">
        <v>216</v>
      </c>
      <c r="D3033" t="s">
        <v>75</v>
      </c>
      <c r="E3033">
        <v>3.51</v>
      </c>
      <c r="F3033">
        <v>3.13390313390313</v>
      </c>
      <c r="G3033">
        <v>27.3783587509078</v>
      </c>
      <c r="H3033">
        <v>11</v>
      </c>
      <c r="I3033">
        <v>96.098039215686299</v>
      </c>
      <c r="J3033">
        <v>17</v>
      </c>
      <c r="K3033">
        <v>47</v>
      </c>
      <c r="L3033">
        <v>4.84330484330484</v>
      </c>
      <c r="M3033">
        <v>13.3903133903134</v>
      </c>
      <c r="N3033">
        <v>0.56980056980057003</v>
      </c>
      <c r="O3033">
        <v>2</v>
      </c>
      <c r="P3033">
        <v>0.56980056980057003</v>
      </c>
      <c r="Q3033">
        <v>2</v>
      </c>
      <c r="R3033">
        <v>1</v>
      </c>
      <c r="S3033">
        <v>0.18181818181818199</v>
      </c>
      <c r="T3033">
        <v>0.18181818181818199</v>
      </c>
      <c r="V3033">
        <v>0.8</v>
      </c>
      <c r="W3033">
        <v>1</v>
      </c>
      <c r="Y3033">
        <v>2</v>
      </c>
      <c r="Z3033">
        <v>0</v>
      </c>
      <c r="AA3033">
        <v>0</v>
      </c>
      <c r="AB3033">
        <v>51</v>
      </c>
      <c r="AC3033">
        <v>252.548</v>
      </c>
      <c r="AD3033">
        <v>550</v>
      </c>
      <c r="AE3033">
        <v>48.5</v>
      </c>
      <c r="AF3033">
        <v>0</v>
      </c>
      <c r="AG3033">
        <v>0</v>
      </c>
      <c r="AH3033">
        <v>97</v>
      </c>
      <c r="AI3033">
        <v>97</v>
      </c>
      <c r="AJ3033">
        <v>0</v>
      </c>
      <c r="AK3033">
        <v>0</v>
      </c>
      <c r="AL3033">
        <v>2.08120791675168E-2</v>
      </c>
      <c r="AM3033">
        <v>2.01581027667984E-2</v>
      </c>
      <c r="AN3033">
        <v>0.96857707509881397</v>
      </c>
      <c r="AO3033">
        <v>0.96857707509881397</v>
      </c>
      <c r="AP3033">
        <v>1.9169960474308301E-2</v>
      </c>
      <c r="AQ3033">
        <v>0</v>
      </c>
      <c r="AR3033">
        <v>0</v>
      </c>
      <c r="AS3033">
        <v>0.948418972332016</v>
      </c>
      <c r="AT3033">
        <v>0.33333333333333298</v>
      </c>
      <c r="AU3033">
        <v>1.7588932806324099E-2</v>
      </c>
      <c r="AV3033">
        <v>6.3241106719367597E-3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1.12648221343874E-2</v>
      </c>
      <c r="BE3033">
        <v>0</v>
      </c>
      <c r="BF3033">
        <v>1.4229249011857701</v>
      </c>
      <c r="BG3033">
        <v>1.7549999999999999</v>
      </c>
      <c r="BH3033">
        <v>4.5818181818181802</v>
      </c>
      <c r="BI3033">
        <v>5060</v>
      </c>
      <c r="BJ3033">
        <v>4799</v>
      </c>
      <c r="BK3033">
        <v>2</v>
      </c>
      <c r="BL3033">
        <v>2</v>
      </c>
      <c r="BM3033">
        <v>1.5</v>
      </c>
      <c r="BN3033">
        <v>1</v>
      </c>
      <c r="BO3033">
        <v>4971</v>
      </c>
      <c r="BP3033">
        <v>0.297222222222222</v>
      </c>
      <c r="BQ3033">
        <v>0</v>
      </c>
      <c r="BR3033" s="1">
        <f>+VALUE(Table1[[#This Row],[''tbDimTime'''[datechar']]])</f>
        <v>43836</v>
      </c>
      <c r="BS3033" s="2">
        <f>+VALUE(Table1[[#This Row],[Interval]])</f>
        <v>0.29166666666666669</v>
      </c>
      <c r="BT3033" t="str">
        <f>+YEAR(Table1[[#This Row],[Date]])&amp;0&amp;WEEKNUM(Table1[[#This Row],[Date]],2)</f>
        <v>202002</v>
      </c>
    </row>
    <row r="3034" spans="1:72" x14ac:dyDescent="0.25">
      <c r="A3034">
        <v>2020</v>
      </c>
      <c r="B3034" t="s">
        <v>211</v>
      </c>
      <c r="C3034" t="s">
        <v>216</v>
      </c>
      <c r="D3034" t="s">
        <v>76</v>
      </c>
      <c r="E3034">
        <v>5.85</v>
      </c>
      <c r="F3034">
        <v>3.16239316239316</v>
      </c>
      <c r="G3034">
        <v>7.8633546341229001</v>
      </c>
      <c r="H3034">
        <v>18.5</v>
      </c>
      <c r="I3034">
        <v>46.000624609619003</v>
      </c>
      <c r="J3034">
        <v>18.5</v>
      </c>
      <c r="K3034">
        <v>25.5</v>
      </c>
      <c r="L3034">
        <v>3.16239316239316</v>
      </c>
      <c r="M3034">
        <v>4.3589743589743604</v>
      </c>
      <c r="N3034">
        <v>1.5384615384615401</v>
      </c>
      <c r="O3034">
        <v>9</v>
      </c>
      <c r="P3034">
        <v>1.5384615384615401</v>
      </c>
      <c r="Q3034">
        <v>9</v>
      </c>
      <c r="R3034">
        <v>1</v>
      </c>
      <c r="S3034">
        <v>0.48648648648648701</v>
      </c>
      <c r="T3034">
        <v>0.48648648648648701</v>
      </c>
      <c r="V3034">
        <v>0.8</v>
      </c>
      <c r="W3034">
        <v>1</v>
      </c>
      <c r="Y3034">
        <v>9</v>
      </c>
      <c r="Z3034">
        <v>0</v>
      </c>
      <c r="AA3034">
        <v>0</v>
      </c>
      <c r="AB3034">
        <v>177.888888888889</v>
      </c>
      <c r="AC3034">
        <v>303.387</v>
      </c>
      <c r="AD3034">
        <v>550</v>
      </c>
      <c r="AE3034">
        <v>134.888888888889</v>
      </c>
      <c r="AF3034">
        <v>40.5555555555556</v>
      </c>
      <c r="AG3034">
        <v>0</v>
      </c>
      <c r="AH3034">
        <v>1579</v>
      </c>
      <c r="AI3034">
        <v>1214</v>
      </c>
      <c r="AJ3034">
        <v>365</v>
      </c>
      <c r="AK3034">
        <v>0</v>
      </c>
      <c r="AL3034">
        <v>0.19564951729194699</v>
      </c>
      <c r="AM3034">
        <v>0.183474673389869</v>
      </c>
      <c r="AN3034">
        <v>0.93777217510887001</v>
      </c>
      <c r="AO3034">
        <v>0.93777217510887001</v>
      </c>
      <c r="AP3034">
        <v>0.13912445564978199</v>
      </c>
      <c r="AQ3034">
        <v>4.1829016731606702E-2</v>
      </c>
      <c r="AR3034">
        <v>0</v>
      </c>
      <c r="AS3034">
        <v>0.75429750171900101</v>
      </c>
      <c r="AT3034">
        <v>0</v>
      </c>
      <c r="AU3034">
        <v>2.1201008480403401E-2</v>
      </c>
      <c r="AV3034">
        <v>2.1201008480403401E-2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3.7130414852165901</v>
      </c>
      <c r="BG3034">
        <v>2.34</v>
      </c>
      <c r="BH3034">
        <v>4.5818181818181802</v>
      </c>
      <c r="BI3034">
        <v>8726</v>
      </c>
      <c r="BJ3034">
        <v>6582</v>
      </c>
      <c r="BK3034">
        <v>3</v>
      </c>
      <c r="BL3034">
        <v>2.5</v>
      </c>
      <c r="BM3034">
        <v>2.5</v>
      </c>
      <c r="BN3034">
        <v>1.5</v>
      </c>
      <c r="BO3034">
        <v>8541</v>
      </c>
      <c r="BP3034">
        <v>0.19203703703703701</v>
      </c>
      <c r="BQ3034">
        <v>0</v>
      </c>
      <c r="BR3034" s="1">
        <f>+VALUE(Table1[[#This Row],[''tbDimTime'''[datechar']]])</f>
        <v>43836</v>
      </c>
      <c r="BS3034" s="2">
        <f>+VALUE(Table1[[#This Row],[Interval]])</f>
        <v>0.3125</v>
      </c>
      <c r="BT3034" t="str">
        <f>+YEAR(Table1[[#This Row],[Date]])&amp;0&amp;WEEKNUM(Table1[[#This Row],[Date]],2)</f>
        <v>202002</v>
      </c>
    </row>
    <row r="3035" spans="1:72" x14ac:dyDescent="0.25">
      <c r="A3035">
        <v>2020</v>
      </c>
      <c r="B3035" t="s">
        <v>211</v>
      </c>
      <c r="C3035" t="s">
        <v>216</v>
      </c>
      <c r="D3035" t="s">
        <v>77</v>
      </c>
      <c r="E3035">
        <v>15.21</v>
      </c>
      <c r="F3035">
        <v>1.1505588428665401</v>
      </c>
      <c r="G3035">
        <v>1.5170818931862899</v>
      </c>
      <c r="H3035">
        <v>17.5</v>
      </c>
      <c r="I3035">
        <v>23.0748155953635</v>
      </c>
      <c r="J3035">
        <v>17.5</v>
      </c>
      <c r="K3035">
        <v>18</v>
      </c>
      <c r="L3035">
        <v>1.1505588428665401</v>
      </c>
      <c r="M3035">
        <v>1.1834319526627199</v>
      </c>
      <c r="N3035">
        <v>1.31492439184747</v>
      </c>
      <c r="O3035">
        <v>20</v>
      </c>
      <c r="P3035">
        <v>1.31492439184747</v>
      </c>
      <c r="Q3035">
        <v>20</v>
      </c>
      <c r="R3035">
        <v>1</v>
      </c>
      <c r="S3035">
        <v>1.1428571428571399</v>
      </c>
      <c r="T3035">
        <v>1.1428571428571399</v>
      </c>
      <c r="V3035">
        <v>0.8</v>
      </c>
      <c r="W3035">
        <v>0.55000000000000004</v>
      </c>
      <c r="Y3035">
        <v>11</v>
      </c>
      <c r="Z3035">
        <v>0</v>
      </c>
      <c r="AA3035">
        <v>0</v>
      </c>
      <c r="AB3035">
        <v>474.5</v>
      </c>
      <c r="AC3035">
        <v>486.47149999999999</v>
      </c>
      <c r="AD3035">
        <v>550</v>
      </c>
      <c r="AE3035">
        <v>366.75</v>
      </c>
      <c r="AF3035">
        <v>104.85</v>
      </c>
      <c r="AG3035">
        <v>0</v>
      </c>
      <c r="AH3035">
        <v>9432</v>
      </c>
      <c r="AI3035">
        <v>7335</v>
      </c>
      <c r="AJ3035">
        <v>2097</v>
      </c>
      <c r="AK3035">
        <v>0</v>
      </c>
      <c r="AL3035">
        <v>0.86674582153621305</v>
      </c>
      <c r="AM3035">
        <v>0.73039328869391196</v>
      </c>
      <c r="AN3035">
        <v>0.84268452243515701</v>
      </c>
      <c r="AO3035">
        <v>0.84268452243515701</v>
      </c>
      <c r="AP3035">
        <v>0.56453474948048998</v>
      </c>
      <c r="AQ3035">
        <v>0.161394597090741</v>
      </c>
      <c r="AR3035">
        <v>0</v>
      </c>
      <c r="AS3035">
        <v>0.112291233741245</v>
      </c>
      <c r="AT3035">
        <v>0</v>
      </c>
      <c r="AU3035">
        <v>2.27045332101901E-2</v>
      </c>
      <c r="AV3035">
        <v>1.9318094358500699E-2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3.3864388516893699E-3</v>
      </c>
      <c r="BE3035">
        <v>0</v>
      </c>
      <c r="BF3035">
        <v>5.54144539367352</v>
      </c>
      <c r="BG3035">
        <v>4.3457142857142896</v>
      </c>
      <c r="BH3035">
        <v>4.5818181818181802</v>
      </c>
      <c r="BI3035">
        <v>12993</v>
      </c>
      <c r="BJ3035">
        <v>1459</v>
      </c>
      <c r="BK3035">
        <v>4</v>
      </c>
      <c r="BL3035">
        <v>3.5</v>
      </c>
      <c r="BM3035">
        <v>3.5</v>
      </c>
      <c r="BN3035">
        <v>3.5</v>
      </c>
      <c r="BO3035">
        <v>12698</v>
      </c>
      <c r="BP3035">
        <v>9.77083333333333E-2</v>
      </c>
      <c r="BQ3035">
        <v>0</v>
      </c>
      <c r="BR3035" s="1">
        <f>+VALUE(Table1[[#This Row],[''tbDimTime'''[datechar']]])</f>
        <v>43836</v>
      </c>
      <c r="BS3035" s="2">
        <f>+VALUE(Table1[[#This Row],[Interval]])</f>
        <v>0.33333333333333331</v>
      </c>
      <c r="BT3035" t="str">
        <f>+YEAR(Table1[[#This Row],[Date]])&amp;0&amp;WEEKNUM(Table1[[#This Row],[Date]],2)</f>
        <v>202002</v>
      </c>
    </row>
    <row r="3036" spans="1:72" x14ac:dyDescent="0.25">
      <c r="A3036">
        <v>2020</v>
      </c>
      <c r="B3036" t="s">
        <v>211</v>
      </c>
      <c r="C3036" t="s">
        <v>216</v>
      </c>
      <c r="D3036" t="s">
        <v>78</v>
      </c>
      <c r="E3036">
        <v>29.25</v>
      </c>
      <c r="F3036">
        <v>0.88888888888888895</v>
      </c>
      <c r="G3036">
        <v>1.53345050313005</v>
      </c>
      <c r="H3036">
        <v>26</v>
      </c>
      <c r="I3036">
        <v>44.853427216554103</v>
      </c>
      <c r="J3036">
        <v>31.5</v>
      </c>
      <c r="K3036">
        <v>35.5</v>
      </c>
      <c r="L3036">
        <v>1.07692307692308</v>
      </c>
      <c r="M3036">
        <v>1.21367521367521</v>
      </c>
      <c r="N3036">
        <v>1.0940170940170899</v>
      </c>
      <c r="O3036">
        <v>32</v>
      </c>
      <c r="P3036">
        <v>1.02564102564103</v>
      </c>
      <c r="Q3036">
        <v>30</v>
      </c>
      <c r="R3036">
        <v>0.9375</v>
      </c>
      <c r="S3036">
        <v>1.15384615384615</v>
      </c>
      <c r="T3036">
        <v>1.2307692307692299</v>
      </c>
      <c r="V3036">
        <v>0.8</v>
      </c>
      <c r="W3036">
        <v>0.6875</v>
      </c>
      <c r="Y3036">
        <v>22</v>
      </c>
      <c r="Z3036">
        <v>6.25E-2</v>
      </c>
      <c r="AA3036">
        <v>2</v>
      </c>
      <c r="AB3036">
        <v>463.933333333333</v>
      </c>
      <c r="AC3036">
        <v>559.59860000000003</v>
      </c>
      <c r="AD3036">
        <v>550</v>
      </c>
      <c r="AE3036">
        <v>407.76666666666699</v>
      </c>
      <c r="AF3036">
        <v>53.533333333333303</v>
      </c>
      <c r="AG3036">
        <v>0</v>
      </c>
      <c r="AH3036">
        <v>13839</v>
      </c>
      <c r="AI3036">
        <v>12233</v>
      </c>
      <c r="AJ3036">
        <v>1606</v>
      </c>
      <c r="AK3036">
        <v>0</v>
      </c>
      <c r="AL3036">
        <v>0.66884521120668905</v>
      </c>
      <c r="AM3036">
        <v>0.55005335335730898</v>
      </c>
      <c r="AN3036">
        <v>0.82239260166778605</v>
      </c>
      <c r="AO3036">
        <v>0.82239260166778605</v>
      </c>
      <c r="AP3036">
        <v>0.48346045923408298</v>
      </c>
      <c r="AQ3036">
        <v>6.3470734695490694E-2</v>
      </c>
      <c r="AR3036">
        <v>0</v>
      </c>
      <c r="AS3036">
        <v>0.27233924831047701</v>
      </c>
      <c r="AT3036">
        <v>0.18181818181818199</v>
      </c>
      <c r="AU3036">
        <v>0.105165395407659</v>
      </c>
      <c r="AV3036">
        <v>3.04706951744852E-2</v>
      </c>
      <c r="AW3036">
        <v>0</v>
      </c>
      <c r="AX3036">
        <v>0</v>
      </c>
      <c r="AY3036">
        <v>6.97940955617911E-2</v>
      </c>
      <c r="AZ3036">
        <v>0</v>
      </c>
      <c r="BA3036">
        <v>3.9521005414377703E-5</v>
      </c>
      <c r="BB3036">
        <v>0</v>
      </c>
      <c r="BC3036">
        <v>0</v>
      </c>
      <c r="BD3036">
        <v>4.74252064972533E-3</v>
      </c>
      <c r="BE3036">
        <v>1.18563016243133E-4</v>
      </c>
      <c r="BF3036">
        <v>4.2682685847527999</v>
      </c>
      <c r="BG3036">
        <v>4.5</v>
      </c>
      <c r="BH3036">
        <v>4.5818181818181802</v>
      </c>
      <c r="BI3036">
        <v>25303</v>
      </c>
      <c r="BJ3036">
        <v>6891</v>
      </c>
      <c r="BK3036">
        <v>7.5</v>
      </c>
      <c r="BL3036">
        <v>6.5</v>
      </c>
      <c r="BM3036">
        <v>5.5</v>
      </c>
      <c r="BN3036">
        <v>6.5</v>
      </c>
      <c r="BO3036">
        <v>22642</v>
      </c>
      <c r="BP3036">
        <v>6.2851851851851798E-2</v>
      </c>
      <c r="BQ3036">
        <v>0</v>
      </c>
      <c r="BR3036" s="1">
        <f>+VALUE(Table1[[#This Row],[''tbDimTime'''[datechar']]])</f>
        <v>43836</v>
      </c>
      <c r="BS3036" s="2">
        <f>+VALUE(Table1[[#This Row],[Interval]])</f>
        <v>0.35416666666666669</v>
      </c>
      <c r="BT3036" t="str">
        <f>+YEAR(Table1[[#This Row],[Date]])&amp;0&amp;WEEKNUM(Table1[[#This Row],[Date]],2)</f>
        <v>202002</v>
      </c>
    </row>
    <row r="3037" spans="1:72" x14ac:dyDescent="0.25">
      <c r="A3037">
        <v>2020</v>
      </c>
      <c r="B3037" t="s">
        <v>211</v>
      </c>
      <c r="C3037" t="s">
        <v>216</v>
      </c>
      <c r="D3037" t="s">
        <v>79</v>
      </c>
      <c r="E3037">
        <v>52.65</v>
      </c>
      <c r="F3037">
        <v>0.76923076923076905</v>
      </c>
      <c r="G3037">
        <v>0.96199013625771401</v>
      </c>
      <c r="H3037">
        <v>40.5</v>
      </c>
      <c r="I3037">
        <v>50.648780673968602</v>
      </c>
      <c r="J3037">
        <v>47</v>
      </c>
      <c r="K3037">
        <v>37.5</v>
      </c>
      <c r="L3037">
        <v>0.89268755935422595</v>
      </c>
      <c r="M3037">
        <v>0.71225071225071201</v>
      </c>
      <c r="N3037">
        <v>0.98765432098765404</v>
      </c>
      <c r="O3037">
        <v>52</v>
      </c>
      <c r="P3037">
        <v>0.94966761633428298</v>
      </c>
      <c r="Q3037">
        <v>50</v>
      </c>
      <c r="R3037">
        <v>0.96153846153846201</v>
      </c>
      <c r="S3037">
        <v>1.2345679012345701</v>
      </c>
      <c r="T3037">
        <v>1.2839506172839501</v>
      </c>
      <c r="V3037">
        <v>0.8</v>
      </c>
      <c r="W3037">
        <v>0.269230769230769</v>
      </c>
      <c r="Y3037">
        <v>14</v>
      </c>
      <c r="Z3037">
        <v>3.8461538461538498E-2</v>
      </c>
      <c r="AA3037">
        <v>2</v>
      </c>
      <c r="AB3037">
        <v>524.05999999999995</v>
      </c>
      <c r="AC3037">
        <v>519.07629999999995</v>
      </c>
      <c r="AD3037">
        <v>550</v>
      </c>
      <c r="AE3037">
        <v>410.34</v>
      </c>
      <c r="AF3037">
        <v>110.8</v>
      </c>
      <c r="AG3037">
        <v>0</v>
      </c>
      <c r="AH3037">
        <v>26057</v>
      </c>
      <c r="AI3037">
        <v>20517</v>
      </c>
      <c r="AJ3037">
        <v>5540</v>
      </c>
      <c r="AK3037">
        <v>0</v>
      </c>
      <c r="AL3037">
        <v>0.98719059639076201</v>
      </c>
      <c r="AM3037">
        <v>0.910079188663518</v>
      </c>
      <c r="AN3037">
        <v>0.92188802445123597</v>
      </c>
      <c r="AO3037">
        <v>0.92188802445123597</v>
      </c>
      <c r="AP3037">
        <v>0.71259377604890295</v>
      </c>
      <c r="AQ3037">
        <v>0.19241455959988901</v>
      </c>
      <c r="AR3037">
        <v>0</v>
      </c>
      <c r="AS3037">
        <v>1.18088357877188E-2</v>
      </c>
      <c r="AT3037">
        <v>0.133333333333333</v>
      </c>
      <c r="AU3037">
        <v>7.4013614893025798E-2</v>
      </c>
      <c r="AV3037">
        <v>1.8581550430675199E-2</v>
      </c>
      <c r="AW3037">
        <v>0</v>
      </c>
      <c r="AX3037">
        <v>0</v>
      </c>
      <c r="AY3037">
        <v>9.6207279799944406E-3</v>
      </c>
      <c r="AZ3037">
        <v>0</v>
      </c>
      <c r="BA3037">
        <v>2.9765212559044199E-2</v>
      </c>
      <c r="BB3037">
        <v>1.6046123923311999E-2</v>
      </c>
      <c r="BC3037">
        <v>0</v>
      </c>
      <c r="BD3037">
        <v>0</v>
      </c>
      <c r="BE3037">
        <v>0</v>
      </c>
      <c r="BF3037">
        <v>6.2517365934981903</v>
      </c>
      <c r="BG3037">
        <v>6.1941176470588202</v>
      </c>
      <c r="BH3037">
        <v>4.5818181818181802</v>
      </c>
      <c r="BI3037">
        <v>28792</v>
      </c>
      <c r="BJ3037">
        <v>340</v>
      </c>
      <c r="BK3037">
        <v>9.5</v>
      </c>
      <c r="BL3037">
        <v>8.5</v>
      </c>
      <c r="BM3037">
        <v>7.5</v>
      </c>
      <c r="BN3037">
        <v>9.5</v>
      </c>
      <c r="BO3037">
        <v>26661</v>
      </c>
      <c r="BP3037">
        <v>0.15812865497076001</v>
      </c>
      <c r="BQ3037">
        <v>0</v>
      </c>
      <c r="BR3037" s="1">
        <f>+VALUE(Table1[[#This Row],[''tbDimTime'''[datechar']]])</f>
        <v>43836</v>
      </c>
      <c r="BS3037" s="2">
        <f>+VALUE(Table1[[#This Row],[Interval]])</f>
        <v>0.375</v>
      </c>
      <c r="BT3037" t="str">
        <f>+YEAR(Table1[[#This Row],[Date]])&amp;0&amp;WEEKNUM(Table1[[#This Row],[Date]],2)</f>
        <v>202002</v>
      </c>
    </row>
    <row r="3038" spans="1:72" x14ac:dyDescent="0.25">
      <c r="A3038">
        <v>2020</v>
      </c>
      <c r="B3038" t="s">
        <v>211</v>
      </c>
      <c r="C3038" t="s">
        <v>216</v>
      </c>
      <c r="D3038" t="s">
        <v>80</v>
      </c>
      <c r="E3038">
        <v>67.86</v>
      </c>
      <c r="F3038">
        <v>0.552608311229001</v>
      </c>
      <c r="G3038">
        <v>0.61892130857648098</v>
      </c>
      <c r="H3038">
        <v>37.5</v>
      </c>
      <c r="I3038">
        <v>42</v>
      </c>
      <c r="J3038">
        <v>41</v>
      </c>
      <c r="K3038">
        <v>34.5</v>
      </c>
      <c r="L3038">
        <v>0.60418508694370798</v>
      </c>
      <c r="M3038">
        <v>0.50839964633068102</v>
      </c>
      <c r="N3038">
        <v>0.79575596816976102</v>
      </c>
      <c r="O3038">
        <v>54</v>
      </c>
      <c r="P3038">
        <v>0.61892130857648098</v>
      </c>
      <c r="Q3038">
        <v>42</v>
      </c>
      <c r="R3038">
        <v>0.77777777777777801</v>
      </c>
      <c r="S3038">
        <v>1.1200000000000001</v>
      </c>
      <c r="T3038">
        <v>1.44</v>
      </c>
      <c r="V3038">
        <v>0.8</v>
      </c>
      <c r="W3038">
        <v>0.240740740740741</v>
      </c>
      <c r="Y3038">
        <v>13</v>
      </c>
      <c r="Z3038">
        <v>0.22222222222222199</v>
      </c>
      <c r="AA3038">
        <v>12</v>
      </c>
      <c r="AB3038">
        <v>563.5</v>
      </c>
      <c r="AC3038">
        <v>478.7491</v>
      </c>
      <c r="AD3038">
        <v>550</v>
      </c>
      <c r="AE3038">
        <v>444.90476190476198</v>
      </c>
      <c r="AF3038">
        <v>115.642857142857</v>
      </c>
      <c r="AG3038">
        <v>0</v>
      </c>
      <c r="AH3038">
        <v>23543</v>
      </c>
      <c r="AI3038">
        <v>18686</v>
      </c>
      <c r="AJ3038">
        <v>4857</v>
      </c>
      <c r="AK3038">
        <v>0</v>
      </c>
      <c r="AL3038">
        <v>1</v>
      </c>
      <c r="AM3038">
        <v>0.82006237006237004</v>
      </c>
      <c r="AN3038">
        <v>0.82006237006237004</v>
      </c>
      <c r="AO3038">
        <v>0.82006237006237004</v>
      </c>
      <c r="AP3038">
        <v>0.647470547470547</v>
      </c>
      <c r="AQ3038">
        <v>0.16829521829521801</v>
      </c>
      <c r="AR3038">
        <v>0</v>
      </c>
      <c r="AS3038">
        <v>0</v>
      </c>
      <c r="AT3038">
        <v>7.69230769230769E-2</v>
      </c>
      <c r="AU3038">
        <v>0.106999306999307</v>
      </c>
      <c r="AV3038">
        <v>3.1288981288981298E-2</v>
      </c>
      <c r="AW3038">
        <v>5.9944559944559897E-2</v>
      </c>
      <c r="AX3038">
        <v>0</v>
      </c>
      <c r="AY3038">
        <v>1.24393624393624E-2</v>
      </c>
      <c r="AZ3038">
        <v>0</v>
      </c>
      <c r="BA3038">
        <v>0</v>
      </c>
      <c r="BB3038">
        <v>0</v>
      </c>
      <c r="BC3038">
        <v>0</v>
      </c>
      <c r="BD3038">
        <v>3.3264033264033301E-3</v>
      </c>
      <c r="BE3038">
        <v>0</v>
      </c>
      <c r="BF3038">
        <v>5.2390852390852398</v>
      </c>
      <c r="BG3038">
        <v>9.6942857142857104</v>
      </c>
      <c r="BH3038">
        <v>4.5818181818181802</v>
      </c>
      <c r="BI3038">
        <v>28860</v>
      </c>
      <c r="BJ3038">
        <v>0</v>
      </c>
      <c r="BK3038">
        <v>9.5</v>
      </c>
      <c r="BL3038">
        <v>7</v>
      </c>
      <c r="BM3038">
        <v>6.5</v>
      </c>
      <c r="BN3038">
        <v>11</v>
      </c>
      <c r="BO3038">
        <v>25772</v>
      </c>
      <c r="BP3038">
        <v>0.156140350877193</v>
      </c>
      <c r="BQ3038">
        <v>0</v>
      </c>
      <c r="BR3038" s="1">
        <f>+VALUE(Table1[[#This Row],[''tbDimTime'''[datechar']]])</f>
        <v>43836</v>
      </c>
      <c r="BS3038" s="2">
        <f>+VALUE(Table1[[#This Row],[Interval]])</f>
        <v>0.39583333333333331</v>
      </c>
      <c r="BT3038" t="str">
        <f>+YEAR(Table1[[#This Row],[Date]])&amp;0&amp;WEEKNUM(Table1[[#This Row],[Date]],2)</f>
        <v>202002</v>
      </c>
    </row>
    <row r="3039" spans="1:72" x14ac:dyDescent="0.25">
      <c r="A3039">
        <v>2020</v>
      </c>
      <c r="B3039" t="s">
        <v>211</v>
      </c>
      <c r="C3039" t="s">
        <v>216</v>
      </c>
      <c r="D3039" t="s">
        <v>81</v>
      </c>
      <c r="E3039">
        <v>77.22</v>
      </c>
      <c r="F3039">
        <v>0.77700077700077697</v>
      </c>
      <c r="G3039">
        <v>0.75110075110075103</v>
      </c>
      <c r="H3039">
        <v>60</v>
      </c>
      <c r="I3039">
        <v>58</v>
      </c>
      <c r="J3039">
        <v>74</v>
      </c>
      <c r="K3039">
        <v>42.5</v>
      </c>
      <c r="L3039">
        <v>0.95830095830095796</v>
      </c>
      <c r="M3039">
        <v>0.55037555037554997</v>
      </c>
      <c r="N3039">
        <v>1.25615125615126</v>
      </c>
      <c r="O3039">
        <v>97</v>
      </c>
      <c r="P3039">
        <v>0.75110075110075103</v>
      </c>
      <c r="Q3039">
        <v>58</v>
      </c>
      <c r="R3039">
        <v>0.597938144329897</v>
      </c>
      <c r="S3039">
        <v>0.96666666666666701</v>
      </c>
      <c r="T3039">
        <v>1.61666666666667</v>
      </c>
      <c r="V3039">
        <v>0.8</v>
      </c>
      <c r="W3039">
        <v>0.11340206185567001</v>
      </c>
      <c r="Y3039">
        <v>11</v>
      </c>
      <c r="Z3039">
        <v>0.402061855670103</v>
      </c>
      <c r="AA3039">
        <v>39</v>
      </c>
      <c r="AB3039">
        <v>540.13793103448302</v>
      </c>
      <c r="AC3039">
        <v>490.31490000000002</v>
      </c>
      <c r="AD3039">
        <v>550</v>
      </c>
      <c r="AE3039">
        <v>428.068965517241</v>
      </c>
      <c r="AF3039">
        <v>109.068965517241</v>
      </c>
      <c r="AG3039">
        <v>0</v>
      </c>
      <c r="AH3039">
        <v>31154</v>
      </c>
      <c r="AI3039">
        <v>24828</v>
      </c>
      <c r="AJ3039">
        <v>6326</v>
      </c>
      <c r="AK3039">
        <v>0</v>
      </c>
      <c r="AL3039">
        <v>1</v>
      </c>
      <c r="AM3039">
        <v>0.73269873938770302</v>
      </c>
      <c r="AN3039">
        <v>0.73269873938770302</v>
      </c>
      <c r="AO3039">
        <v>0.73269873938770302</v>
      </c>
      <c r="AP3039">
        <v>0.58067684823537702</v>
      </c>
      <c r="AQ3039">
        <v>0.14795238206609401</v>
      </c>
      <c r="AR3039">
        <v>0</v>
      </c>
      <c r="AS3039">
        <v>0</v>
      </c>
      <c r="AT3039">
        <v>0.2</v>
      </c>
      <c r="AU3039">
        <v>0.28500596393573002</v>
      </c>
      <c r="AV3039">
        <v>6.3311270669130199E-2</v>
      </c>
      <c r="AW3039">
        <v>0.110601772809131</v>
      </c>
      <c r="AX3039">
        <v>0</v>
      </c>
      <c r="AY3039">
        <v>7.0163949762611994E-5</v>
      </c>
      <c r="AZ3039">
        <v>7.68763009565685E-2</v>
      </c>
      <c r="BA3039">
        <v>0</v>
      </c>
      <c r="BB3039">
        <v>0</v>
      </c>
      <c r="BC3039">
        <v>0</v>
      </c>
      <c r="BD3039">
        <v>3.4146455551137801E-2</v>
      </c>
      <c r="BE3039">
        <v>0</v>
      </c>
      <c r="BF3039">
        <v>4.8834109034777899</v>
      </c>
      <c r="BG3039">
        <v>6.4349999999999996</v>
      </c>
      <c r="BH3039">
        <v>4.5818181818181802</v>
      </c>
      <c r="BI3039">
        <v>42757</v>
      </c>
      <c r="BJ3039">
        <v>0</v>
      </c>
      <c r="BK3039">
        <v>14.5</v>
      </c>
      <c r="BL3039">
        <v>12</v>
      </c>
      <c r="BM3039">
        <v>10</v>
      </c>
      <c r="BN3039">
        <v>12.5</v>
      </c>
      <c r="BO3039">
        <v>30571</v>
      </c>
      <c r="BP3039">
        <v>0.18090038314176199</v>
      </c>
      <c r="BQ3039">
        <v>0</v>
      </c>
      <c r="BR3039" s="1">
        <f>+VALUE(Table1[[#This Row],[''tbDimTime'''[datechar']]])</f>
        <v>43836</v>
      </c>
      <c r="BS3039" s="2">
        <f>+VALUE(Table1[[#This Row],[Interval]])</f>
        <v>0.41666666666666669</v>
      </c>
      <c r="BT3039" t="str">
        <f>+YEAR(Table1[[#This Row],[Date]])&amp;0&amp;WEEKNUM(Table1[[#This Row],[Date]],2)</f>
        <v>202002</v>
      </c>
    </row>
    <row r="3040" spans="1:72" x14ac:dyDescent="0.25">
      <c r="A3040">
        <v>2020</v>
      </c>
      <c r="B3040" t="s">
        <v>211</v>
      </c>
      <c r="C3040" t="s">
        <v>216</v>
      </c>
      <c r="D3040" t="s">
        <v>82</v>
      </c>
      <c r="E3040">
        <v>83.07</v>
      </c>
      <c r="F3040">
        <v>1.0111953773925599</v>
      </c>
      <c r="G3040">
        <v>0.77043457325147502</v>
      </c>
      <c r="H3040">
        <v>84</v>
      </c>
      <c r="I3040">
        <v>64</v>
      </c>
      <c r="J3040">
        <v>90</v>
      </c>
      <c r="K3040">
        <v>62.5</v>
      </c>
      <c r="L3040">
        <v>1.08342361863489</v>
      </c>
      <c r="M3040">
        <v>0.75237751294089295</v>
      </c>
      <c r="N3040">
        <v>0.95100517635728898</v>
      </c>
      <c r="O3040">
        <v>79</v>
      </c>
      <c r="P3040">
        <v>0.77043457325147502</v>
      </c>
      <c r="Q3040">
        <v>64</v>
      </c>
      <c r="R3040">
        <v>0.810126582278481</v>
      </c>
      <c r="S3040">
        <v>0.76190476190476197</v>
      </c>
      <c r="T3040">
        <v>0.94047619047619002</v>
      </c>
      <c r="V3040">
        <v>0.8</v>
      </c>
      <c r="W3040">
        <v>7.5949367088607597E-2</v>
      </c>
      <c r="Y3040">
        <v>6</v>
      </c>
      <c r="Z3040">
        <v>0.189873417721519</v>
      </c>
      <c r="AA3040">
        <v>15</v>
      </c>
      <c r="AB3040">
        <v>524.53125</v>
      </c>
      <c r="AC3040">
        <v>570.35860000000002</v>
      </c>
      <c r="AD3040">
        <v>550</v>
      </c>
      <c r="AE3040">
        <v>411.265625</v>
      </c>
      <c r="AF3040">
        <v>110.421875</v>
      </c>
      <c r="AG3040">
        <v>0</v>
      </c>
      <c r="AH3040">
        <v>33388</v>
      </c>
      <c r="AI3040">
        <v>26321</v>
      </c>
      <c r="AJ3040">
        <v>7067</v>
      </c>
      <c r="AK3040">
        <v>0</v>
      </c>
      <c r="AL3040">
        <v>1</v>
      </c>
      <c r="AM3040">
        <v>0.69447030348166106</v>
      </c>
      <c r="AN3040">
        <v>0.69447030348166106</v>
      </c>
      <c r="AO3040">
        <v>0.69447030348166106</v>
      </c>
      <c r="AP3040">
        <v>0.54450857485674098</v>
      </c>
      <c r="AQ3040">
        <v>0.14619665280622299</v>
      </c>
      <c r="AR3040">
        <v>0</v>
      </c>
      <c r="AS3040">
        <v>0</v>
      </c>
      <c r="AT3040">
        <v>6.4516129032258104E-2</v>
      </c>
      <c r="AU3040">
        <v>0.14640352510395299</v>
      </c>
      <c r="AV3040">
        <v>4.5408469351869103E-2</v>
      </c>
      <c r="AW3040">
        <v>5.5545211940668998E-2</v>
      </c>
      <c r="AX3040">
        <v>0</v>
      </c>
      <c r="AY3040">
        <v>8.4817642069550498E-4</v>
      </c>
      <c r="AZ3040">
        <v>1.4894805436604E-2</v>
      </c>
      <c r="BA3040">
        <v>0</v>
      </c>
      <c r="BB3040">
        <v>5.06837129439997E-3</v>
      </c>
      <c r="BC3040">
        <v>0</v>
      </c>
      <c r="BD3040">
        <v>2.4638490659715798E-2</v>
      </c>
      <c r="BE3040">
        <v>0</v>
      </c>
      <c r="BF3040">
        <v>4.7663377397132702</v>
      </c>
      <c r="BG3040">
        <v>5.0345454545454498</v>
      </c>
      <c r="BH3040">
        <v>4.5818181818181802</v>
      </c>
      <c r="BI3040">
        <v>48339</v>
      </c>
      <c r="BJ3040">
        <v>0</v>
      </c>
      <c r="BK3040">
        <v>20</v>
      </c>
      <c r="BL3040">
        <v>16.5</v>
      </c>
      <c r="BM3040">
        <v>15.5</v>
      </c>
      <c r="BN3040">
        <v>15.5</v>
      </c>
      <c r="BO3040">
        <v>41262</v>
      </c>
      <c r="BP3040">
        <v>0.328625</v>
      </c>
      <c r="BQ3040">
        <v>0</v>
      </c>
      <c r="BR3040" s="1">
        <f>+VALUE(Table1[[#This Row],[''tbDimTime'''[datechar']]])</f>
        <v>43836</v>
      </c>
      <c r="BS3040" s="2">
        <f>+VALUE(Table1[[#This Row],[Interval]])</f>
        <v>0.4375</v>
      </c>
      <c r="BT3040" t="str">
        <f>+YEAR(Table1[[#This Row],[Date]])&amp;0&amp;WEEKNUM(Table1[[#This Row],[Date]],2)</f>
        <v>202002</v>
      </c>
    </row>
    <row r="3041" spans="1:72" x14ac:dyDescent="0.25">
      <c r="A3041">
        <v>2020</v>
      </c>
      <c r="B3041" t="s">
        <v>211</v>
      </c>
      <c r="C3041" t="s">
        <v>216</v>
      </c>
      <c r="D3041" t="s">
        <v>83</v>
      </c>
      <c r="E3041">
        <v>83.07</v>
      </c>
      <c r="F3041">
        <v>0.86071987480438195</v>
      </c>
      <c r="G3041">
        <v>0.90308027223474696</v>
      </c>
      <c r="H3041">
        <v>71.5</v>
      </c>
      <c r="I3041">
        <v>75.018878214540393</v>
      </c>
      <c r="J3041">
        <v>80</v>
      </c>
      <c r="K3041">
        <v>56.5</v>
      </c>
      <c r="L3041">
        <v>0.963043216564343</v>
      </c>
      <c r="M3041">
        <v>0.68014927169856798</v>
      </c>
      <c r="N3041">
        <v>1.21584206091248</v>
      </c>
      <c r="O3041">
        <v>101</v>
      </c>
      <c r="P3041">
        <v>0.90285301552907204</v>
      </c>
      <c r="Q3041">
        <v>75</v>
      </c>
      <c r="R3041">
        <v>0.74257425742574301</v>
      </c>
      <c r="S3041">
        <v>1.0489510489510501</v>
      </c>
      <c r="T3041">
        <v>1.4125874125874101</v>
      </c>
      <c r="V3041">
        <v>0.8</v>
      </c>
      <c r="W3041">
        <v>0.158415841584158</v>
      </c>
      <c r="Y3041">
        <v>16</v>
      </c>
      <c r="Z3041">
        <v>0.25742574257425699</v>
      </c>
      <c r="AA3041">
        <v>26</v>
      </c>
      <c r="AB3041">
        <v>635.65333333333297</v>
      </c>
      <c r="AC3041">
        <v>597.15869999999995</v>
      </c>
      <c r="AD3041">
        <v>550</v>
      </c>
      <c r="AE3041">
        <v>500.57333333333298</v>
      </c>
      <c r="AF3041">
        <v>132.213333333333</v>
      </c>
      <c r="AG3041">
        <v>0</v>
      </c>
      <c r="AH3041">
        <v>47459</v>
      </c>
      <c r="AI3041">
        <v>37543</v>
      </c>
      <c r="AJ3041">
        <v>9916</v>
      </c>
      <c r="AK3041">
        <v>0</v>
      </c>
      <c r="AL3041">
        <v>0.99974835381453697</v>
      </c>
      <c r="AM3041">
        <v>0.82083333333333297</v>
      </c>
      <c r="AN3041">
        <v>0.82103994490358101</v>
      </c>
      <c r="AO3041">
        <v>0.82103994490358101</v>
      </c>
      <c r="AP3041">
        <v>0.646401515151515</v>
      </c>
      <c r="AQ3041">
        <v>0.17073002754820901</v>
      </c>
      <c r="AR3041">
        <v>0</v>
      </c>
      <c r="AS3041">
        <v>2.0661157024793399E-4</v>
      </c>
      <c r="AT3041">
        <v>0.107142857142857</v>
      </c>
      <c r="AU3041">
        <v>0.239204545454545</v>
      </c>
      <c r="AV3041">
        <v>8.4056473829201103E-2</v>
      </c>
      <c r="AW3041">
        <v>7.9700413223140504E-2</v>
      </c>
      <c r="AX3041">
        <v>2.5757575757575799E-2</v>
      </c>
      <c r="AY3041">
        <v>3.47796143250689E-3</v>
      </c>
      <c r="AZ3041">
        <v>5.9004820936639099E-2</v>
      </c>
      <c r="BA3041">
        <v>1.29648760330579E-2</v>
      </c>
      <c r="BB3041">
        <v>0</v>
      </c>
      <c r="BC3041">
        <v>0</v>
      </c>
      <c r="BD3041">
        <v>0</v>
      </c>
      <c r="BE3041">
        <v>0</v>
      </c>
      <c r="BF3041">
        <v>4.6487603305785097</v>
      </c>
      <c r="BG3041">
        <v>5.3593548387096801</v>
      </c>
      <c r="BH3041">
        <v>4.5818181818181802</v>
      </c>
      <c r="BI3041">
        <v>58080</v>
      </c>
      <c r="BJ3041">
        <v>12</v>
      </c>
      <c r="BK3041">
        <v>19</v>
      </c>
      <c r="BL3041">
        <v>15.5</v>
      </c>
      <c r="BM3041">
        <v>14</v>
      </c>
      <c r="BN3041">
        <v>16.5</v>
      </c>
      <c r="BO3041">
        <v>44187</v>
      </c>
      <c r="BP3041">
        <v>0.150877192982456</v>
      </c>
      <c r="BQ3041">
        <v>0</v>
      </c>
      <c r="BR3041" s="1">
        <f>+VALUE(Table1[[#This Row],[''tbDimTime'''[datechar']]])</f>
        <v>43836</v>
      </c>
      <c r="BS3041" s="2">
        <f>+VALUE(Table1[[#This Row],[Interval]])</f>
        <v>0.45833333333333331</v>
      </c>
      <c r="BT3041" t="str">
        <f>+YEAR(Table1[[#This Row],[Date]])&amp;0&amp;WEEKNUM(Table1[[#This Row],[Date]],2)</f>
        <v>202002</v>
      </c>
    </row>
    <row r="3042" spans="1:72" x14ac:dyDescent="0.25">
      <c r="A3042">
        <v>2020</v>
      </c>
      <c r="B3042" t="s">
        <v>211</v>
      </c>
      <c r="C3042" t="s">
        <v>216</v>
      </c>
      <c r="D3042" t="s">
        <v>84</v>
      </c>
      <c r="E3042">
        <v>91.26</v>
      </c>
      <c r="F3042">
        <v>0.93688362919132095</v>
      </c>
      <c r="G3042">
        <v>0.98837105450401697</v>
      </c>
      <c r="H3042">
        <v>85.5</v>
      </c>
      <c r="I3042">
        <v>90.198742434036603</v>
      </c>
      <c r="J3042">
        <v>98</v>
      </c>
      <c r="K3042">
        <v>81.5</v>
      </c>
      <c r="L3042">
        <v>1.0738549200087699</v>
      </c>
      <c r="M3042">
        <v>0.89305281612973897</v>
      </c>
      <c r="N3042">
        <v>1.20534735919351</v>
      </c>
      <c r="O3042">
        <v>110</v>
      </c>
      <c r="P3042">
        <v>0.95332018408941499</v>
      </c>
      <c r="Q3042">
        <v>87</v>
      </c>
      <c r="R3042">
        <v>0.79090909090909101</v>
      </c>
      <c r="S3042">
        <v>1.01754385964912</v>
      </c>
      <c r="T3042">
        <v>1.28654970760234</v>
      </c>
      <c r="V3042">
        <v>0.8</v>
      </c>
      <c r="W3042">
        <v>0.13636363636363599</v>
      </c>
      <c r="Y3042">
        <v>15</v>
      </c>
      <c r="Z3042">
        <v>0.20909090909090899</v>
      </c>
      <c r="AA3042">
        <v>23</v>
      </c>
      <c r="AB3042">
        <v>586.79310344827604</v>
      </c>
      <c r="AC3042">
        <v>558.8854</v>
      </c>
      <c r="AD3042">
        <v>550</v>
      </c>
      <c r="AE3042">
        <v>457.03448275862098</v>
      </c>
      <c r="AF3042">
        <v>126.954022988506</v>
      </c>
      <c r="AG3042">
        <v>0</v>
      </c>
      <c r="AH3042">
        <v>50807</v>
      </c>
      <c r="AI3042">
        <v>39762</v>
      </c>
      <c r="AJ3042">
        <v>11045</v>
      </c>
      <c r="AK3042">
        <v>0</v>
      </c>
      <c r="AL3042">
        <v>0.96453672914147504</v>
      </c>
      <c r="AM3042">
        <v>0.79532318621570697</v>
      </c>
      <c r="AN3042">
        <v>0.82456495661250395</v>
      </c>
      <c r="AO3042">
        <v>0.82456495661250395</v>
      </c>
      <c r="AP3042">
        <v>0.61945193101621798</v>
      </c>
      <c r="AQ3042">
        <v>0.172069980837838</v>
      </c>
      <c r="AR3042">
        <v>0</v>
      </c>
      <c r="AS3042">
        <v>2.9241770396796998E-2</v>
      </c>
      <c r="AT3042">
        <v>0.12903225806451599</v>
      </c>
      <c r="AU3042">
        <v>0.113446229104675</v>
      </c>
      <c r="AV3042">
        <v>7.9452865755814894E-2</v>
      </c>
      <c r="AW3042">
        <v>1.8118369190982898E-2</v>
      </c>
      <c r="AX3042">
        <v>4.3465391266416398E-3</v>
      </c>
      <c r="AY3042">
        <v>1.1528455031235901E-3</v>
      </c>
      <c r="AZ3042">
        <v>7.8050756360123997E-3</v>
      </c>
      <c r="BA3042">
        <v>0</v>
      </c>
      <c r="BB3042">
        <v>0</v>
      </c>
      <c r="BC3042">
        <v>0</v>
      </c>
      <c r="BD3042">
        <v>6.9170730187415302E-3</v>
      </c>
      <c r="BE3042">
        <v>0</v>
      </c>
      <c r="BF3042">
        <v>4.8793406970041602</v>
      </c>
      <c r="BG3042">
        <v>5.2148571428571397</v>
      </c>
      <c r="BH3042">
        <v>4.5818181818181802</v>
      </c>
      <c r="BI3042">
        <v>64189</v>
      </c>
      <c r="BJ3042">
        <v>1877</v>
      </c>
      <c r="BK3042">
        <v>21</v>
      </c>
      <c r="BL3042">
        <v>17.5</v>
      </c>
      <c r="BM3042">
        <v>15.5</v>
      </c>
      <c r="BN3042">
        <v>16.5</v>
      </c>
      <c r="BO3042">
        <v>56907</v>
      </c>
      <c r="BP3042">
        <v>0.15093915343915301</v>
      </c>
      <c r="BQ3042">
        <v>0</v>
      </c>
      <c r="BR3042" s="1">
        <f>+VALUE(Table1[[#This Row],[''tbDimTime'''[datechar']]])</f>
        <v>43836</v>
      </c>
      <c r="BS3042" s="2">
        <f>+VALUE(Table1[[#This Row],[Interval]])</f>
        <v>0.47916666666666669</v>
      </c>
      <c r="BT3042" t="str">
        <f>+YEAR(Table1[[#This Row],[Date]])&amp;0&amp;WEEKNUM(Table1[[#This Row],[Date]],2)</f>
        <v>202002</v>
      </c>
    </row>
    <row r="3043" spans="1:72" x14ac:dyDescent="0.25">
      <c r="A3043">
        <v>2020</v>
      </c>
      <c r="B3043" t="s">
        <v>211</v>
      </c>
      <c r="C3043" t="s">
        <v>216</v>
      </c>
      <c r="D3043" t="s">
        <v>85</v>
      </c>
      <c r="E3043">
        <v>97.11</v>
      </c>
      <c r="F3043">
        <v>0.75172484811038998</v>
      </c>
      <c r="G3043">
        <v>1.0702293533030001</v>
      </c>
      <c r="H3043">
        <v>73</v>
      </c>
      <c r="I3043">
        <v>103.92997249925401</v>
      </c>
      <c r="J3043">
        <v>85</v>
      </c>
      <c r="K3043">
        <v>73</v>
      </c>
      <c r="L3043">
        <v>0.875296056018948</v>
      </c>
      <c r="M3043">
        <v>0.75172484811038998</v>
      </c>
      <c r="N3043">
        <v>1.27690248172176</v>
      </c>
      <c r="O3043">
        <v>124</v>
      </c>
      <c r="P3043">
        <v>1.0606528678817799</v>
      </c>
      <c r="Q3043">
        <v>103</v>
      </c>
      <c r="R3043">
        <v>0.83064516129032295</v>
      </c>
      <c r="S3043">
        <v>1.41095890410959</v>
      </c>
      <c r="T3043">
        <v>1.6986301369862999</v>
      </c>
      <c r="V3043">
        <v>0.8</v>
      </c>
      <c r="W3043">
        <v>0.32258064516128998</v>
      </c>
      <c r="Y3043">
        <v>40</v>
      </c>
      <c r="Z3043">
        <v>0.16935483870967699</v>
      </c>
      <c r="AA3043">
        <v>21</v>
      </c>
      <c r="AB3043">
        <v>586.03883495145601</v>
      </c>
      <c r="AC3043">
        <v>561.57069999999999</v>
      </c>
      <c r="AD3043">
        <v>550</v>
      </c>
      <c r="AE3043">
        <v>421.388349514563</v>
      </c>
      <c r="AF3043">
        <v>161.65048543689301</v>
      </c>
      <c r="AG3043">
        <v>0</v>
      </c>
      <c r="AH3043">
        <v>60053</v>
      </c>
      <c r="AI3043">
        <v>43403</v>
      </c>
      <c r="AJ3043">
        <v>16650</v>
      </c>
      <c r="AK3043">
        <v>0</v>
      </c>
      <c r="AL3043">
        <v>0.99105193163347405</v>
      </c>
      <c r="AM3043">
        <v>0.93807015090058599</v>
      </c>
      <c r="AN3043">
        <v>0.94653985422785802</v>
      </c>
      <c r="AO3043">
        <v>0.94653985422785802</v>
      </c>
      <c r="AP3043">
        <v>0.67451474039193704</v>
      </c>
      <c r="AQ3043">
        <v>0.258753321833186</v>
      </c>
      <c r="AR3043">
        <v>0</v>
      </c>
      <c r="AS3043">
        <v>8.4697033272724508E-3</v>
      </c>
      <c r="AT3043">
        <v>0.148148148148148</v>
      </c>
      <c r="AU3043">
        <v>0.20083298366668201</v>
      </c>
      <c r="AV3043">
        <v>0.106997995244534</v>
      </c>
      <c r="AW3043">
        <v>6.1727819478763601E-2</v>
      </c>
      <c r="AX3043">
        <v>5.9598738091907903E-2</v>
      </c>
      <c r="AY3043">
        <v>1.55407400500412E-5</v>
      </c>
      <c r="AZ3043">
        <v>2.4461124838764801E-2</v>
      </c>
      <c r="BA3043">
        <v>0</v>
      </c>
      <c r="BB3043">
        <v>7.6305033645702198E-3</v>
      </c>
      <c r="BC3043">
        <v>0</v>
      </c>
      <c r="BD3043">
        <v>0</v>
      </c>
      <c r="BE3043">
        <v>0</v>
      </c>
      <c r="BF3043">
        <v>5.7625064105552699</v>
      </c>
      <c r="BG3043">
        <v>6.2651612903225802</v>
      </c>
      <c r="BH3043">
        <v>4.5818181818181802</v>
      </c>
      <c r="BI3043">
        <v>64347</v>
      </c>
      <c r="BJ3043">
        <v>545</v>
      </c>
      <c r="BK3043">
        <v>19.5</v>
      </c>
      <c r="BL3043">
        <v>15.5</v>
      </c>
      <c r="BM3043">
        <v>13.5</v>
      </c>
      <c r="BN3043">
        <v>17.5</v>
      </c>
      <c r="BO3043">
        <v>51424</v>
      </c>
      <c r="BP3043">
        <v>8.3376068376068396E-2</v>
      </c>
      <c r="BQ3043">
        <v>0</v>
      </c>
      <c r="BR3043" s="1">
        <f>+VALUE(Table1[[#This Row],[''tbDimTime'''[datechar']]])</f>
        <v>43836</v>
      </c>
      <c r="BS3043" s="2">
        <f>+VALUE(Table1[[#This Row],[Interval]])</f>
        <v>0.5</v>
      </c>
      <c r="BT3043" t="str">
        <f>+YEAR(Table1[[#This Row],[Date]])&amp;0&amp;WEEKNUM(Table1[[#This Row],[Date]],2)</f>
        <v>202002</v>
      </c>
    </row>
    <row r="3044" spans="1:72" x14ac:dyDescent="0.25">
      <c r="A3044">
        <v>2020</v>
      </c>
      <c r="B3044" t="s">
        <v>211</v>
      </c>
      <c r="C3044" t="s">
        <v>216</v>
      </c>
      <c r="D3044" t="s">
        <v>86</v>
      </c>
      <c r="E3044">
        <v>86.58</v>
      </c>
      <c r="F3044">
        <v>1.0337260337260299</v>
      </c>
      <c r="G3044">
        <v>0.9707684055561</v>
      </c>
      <c r="H3044">
        <v>89.5</v>
      </c>
      <c r="I3044">
        <v>84.049128553047098</v>
      </c>
      <c r="J3044">
        <v>108.5</v>
      </c>
      <c r="K3044">
        <v>78.5</v>
      </c>
      <c r="L3044">
        <v>1.25317625317625</v>
      </c>
      <c r="M3044">
        <v>0.90667590667590703</v>
      </c>
      <c r="N3044">
        <v>1.1550011550011501</v>
      </c>
      <c r="O3044">
        <v>100</v>
      </c>
      <c r="P3044">
        <v>0.97020097020096996</v>
      </c>
      <c r="Q3044">
        <v>84</v>
      </c>
      <c r="R3044">
        <v>0.84</v>
      </c>
      <c r="S3044">
        <v>0.93854748603352001</v>
      </c>
      <c r="T3044">
        <v>1.1173184357541901</v>
      </c>
      <c r="V3044">
        <v>0.8</v>
      </c>
      <c r="W3044">
        <v>0.22</v>
      </c>
      <c r="Y3044">
        <v>22</v>
      </c>
      <c r="Z3044">
        <v>0.16</v>
      </c>
      <c r="AA3044">
        <v>16</v>
      </c>
      <c r="AB3044">
        <v>610.642857142857</v>
      </c>
      <c r="AC3044">
        <v>536.40459999999996</v>
      </c>
      <c r="AD3044">
        <v>550</v>
      </c>
      <c r="AE3044">
        <v>472.142857142857</v>
      </c>
      <c r="AF3044">
        <v>135.69047619047601</v>
      </c>
      <c r="AG3044">
        <v>0</v>
      </c>
      <c r="AH3044">
        <v>51058</v>
      </c>
      <c r="AI3044">
        <v>39660</v>
      </c>
      <c r="AJ3044">
        <v>11398</v>
      </c>
      <c r="AK3044">
        <v>0</v>
      </c>
      <c r="AL3044">
        <v>0.99941547813888199</v>
      </c>
      <c r="AM3044">
        <v>0.81770791818776001</v>
      </c>
      <c r="AN3044">
        <v>0.81818616588818605</v>
      </c>
      <c r="AO3044">
        <v>0.81818616588818605</v>
      </c>
      <c r="AP3044">
        <v>0.63224345996269704</v>
      </c>
      <c r="AQ3044">
        <v>0.181702242981715</v>
      </c>
      <c r="AR3044">
        <v>0</v>
      </c>
      <c r="AS3044">
        <v>4.7824770042564002E-4</v>
      </c>
      <c r="AT3044">
        <v>0.19354838709677399</v>
      </c>
      <c r="AU3044">
        <v>9.6175612555596299E-2</v>
      </c>
      <c r="AV3044">
        <v>4.8494316823159897E-2</v>
      </c>
      <c r="AW3044">
        <v>2.4789172472062401E-2</v>
      </c>
      <c r="AX3044">
        <v>6.0004144813403701E-2</v>
      </c>
      <c r="AY3044">
        <v>4.0651054536179404E-3</v>
      </c>
      <c r="AZ3044">
        <v>6.7751757560299102E-3</v>
      </c>
      <c r="BA3044">
        <v>0</v>
      </c>
      <c r="BB3044">
        <v>9.7881362687114396E-3</v>
      </c>
      <c r="BC3044">
        <v>0</v>
      </c>
      <c r="BD3044">
        <v>2.2637057820146999E-3</v>
      </c>
      <c r="BE3044">
        <v>0</v>
      </c>
      <c r="BF3044">
        <v>4.8207368202904597</v>
      </c>
      <c r="BG3044">
        <v>4.68</v>
      </c>
      <c r="BH3044">
        <v>4.5818181818181802</v>
      </c>
      <c r="BI3044">
        <v>62729</v>
      </c>
      <c r="BJ3044">
        <v>30</v>
      </c>
      <c r="BK3044">
        <v>21.5</v>
      </c>
      <c r="BL3044">
        <v>18.5</v>
      </c>
      <c r="BM3044">
        <v>15.5</v>
      </c>
      <c r="BN3044">
        <v>15.5</v>
      </c>
      <c r="BO3044">
        <v>56696</v>
      </c>
      <c r="BP3044">
        <v>0.18954780361757101</v>
      </c>
      <c r="BQ3044">
        <v>0</v>
      </c>
      <c r="BR3044" s="1">
        <f>+VALUE(Table1[[#This Row],[''tbDimTime'''[datechar']]])</f>
        <v>43836</v>
      </c>
      <c r="BS3044" s="2">
        <f>+VALUE(Table1[[#This Row],[Interval]])</f>
        <v>0.52083333333333337</v>
      </c>
      <c r="BT3044" t="str">
        <f>+YEAR(Table1[[#This Row],[Date]])&amp;0&amp;WEEKNUM(Table1[[#This Row],[Date]],2)</f>
        <v>202002</v>
      </c>
    </row>
    <row r="3045" spans="1:72" x14ac:dyDescent="0.25">
      <c r="A3045">
        <v>2020</v>
      </c>
      <c r="B3045" t="s">
        <v>211</v>
      </c>
      <c r="C3045" t="s">
        <v>216</v>
      </c>
      <c r="D3045" t="s">
        <v>87</v>
      </c>
      <c r="E3045">
        <v>83.07</v>
      </c>
      <c r="F3045">
        <v>1.0172143974960901</v>
      </c>
      <c r="G3045">
        <v>1.2432070951499701</v>
      </c>
      <c r="H3045">
        <v>84.5</v>
      </c>
      <c r="I3045">
        <v>103.273213394108</v>
      </c>
      <c r="J3045">
        <v>102</v>
      </c>
      <c r="K3045">
        <v>84.5</v>
      </c>
      <c r="L3045">
        <v>1.2278801011195399</v>
      </c>
      <c r="M3045">
        <v>1.0172143974960901</v>
      </c>
      <c r="N3045">
        <v>1.3723365836041901</v>
      </c>
      <c r="O3045">
        <v>114</v>
      </c>
      <c r="P3045">
        <v>1.2278801011195399</v>
      </c>
      <c r="Q3045">
        <v>102</v>
      </c>
      <c r="R3045">
        <v>0.89473684210526305</v>
      </c>
      <c r="S3045">
        <v>1.2071005917159801</v>
      </c>
      <c r="T3045">
        <v>1.3491124260355001</v>
      </c>
      <c r="V3045">
        <v>0.8</v>
      </c>
      <c r="W3045">
        <v>0.105263157894737</v>
      </c>
      <c r="Y3045">
        <v>12</v>
      </c>
      <c r="Z3045">
        <v>0.105263157894737</v>
      </c>
      <c r="AA3045">
        <v>12</v>
      </c>
      <c r="AB3045">
        <v>608.69607843137305</v>
      </c>
      <c r="AC3045">
        <v>585.57600000000002</v>
      </c>
      <c r="AD3045">
        <v>550</v>
      </c>
      <c r="AE3045">
        <v>450.52941176470603</v>
      </c>
      <c r="AF3045">
        <v>155.46078431372499</v>
      </c>
      <c r="AG3045">
        <v>0</v>
      </c>
      <c r="AH3045">
        <v>61811</v>
      </c>
      <c r="AI3045">
        <v>45954</v>
      </c>
      <c r="AJ3045">
        <v>15857</v>
      </c>
      <c r="AK3045">
        <v>0</v>
      </c>
      <c r="AL3045">
        <v>0.98767140720944302</v>
      </c>
      <c r="AM3045">
        <v>0.91843315927279201</v>
      </c>
      <c r="AN3045">
        <v>0.92989748672356898</v>
      </c>
      <c r="AO3045">
        <v>0.92989748672356898</v>
      </c>
      <c r="AP3045">
        <v>0.67978284344906104</v>
      </c>
      <c r="AQ3045">
        <v>0.23456753598319599</v>
      </c>
      <c r="AR3045">
        <v>0</v>
      </c>
      <c r="AS3045">
        <v>1.14643274507774E-2</v>
      </c>
      <c r="AT3045">
        <v>0.1875</v>
      </c>
      <c r="AU3045">
        <v>0.109347494859543</v>
      </c>
      <c r="AV3045">
        <v>5.13453942989009E-2</v>
      </c>
      <c r="AW3045">
        <v>3.6404786911436199E-2</v>
      </c>
      <c r="AX3045">
        <v>1.2115205396369901E-2</v>
      </c>
      <c r="AY3045">
        <v>5.9170722326592801E-4</v>
      </c>
      <c r="AZ3045">
        <v>1.9023387227999601E-2</v>
      </c>
      <c r="BA3045">
        <v>1.6567802251446001E-3</v>
      </c>
      <c r="BB3045">
        <v>3.2543897279625999E-4</v>
      </c>
      <c r="BC3045">
        <v>0</v>
      </c>
      <c r="BD3045">
        <v>0</v>
      </c>
      <c r="BE3045">
        <v>0</v>
      </c>
      <c r="BF3045">
        <v>5.4318723095812196</v>
      </c>
      <c r="BG3045">
        <v>4.3721052631578896</v>
      </c>
      <c r="BH3045">
        <v>4.5818181818181802</v>
      </c>
      <c r="BI3045">
        <v>67601</v>
      </c>
      <c r="BJ3045">
        <v>775</v>
      </c>
      <c r="BK3045">
        <v>22</v>
      </c>
      <c r="BL3045">
        <v>19</v>
      </c>
      <c r="BM3045">
        <v>16</v>
      </c>
      <c r="BN3045">
        <v>16</v>
      </c>
      <c r="BO3045">
        <v>60209</v>
      </c>
      <c r="BP3045">
        <v>0.14645202020202</v>
      </c>
      <c r="BQ3045">
        <v>0</v>
      </c>
      <c r="BR3045" s="1">
        <f>+VALUE(Table1[[#This Row],[''tbDimTime'''[datechar']]])</f>
        <v>43836</v>
      </c>
      <c r="BS3045" s="2">
        <f>+VALUE(Table1[[#This Row],[Interval]])</f>
        <v>0.54166666666666663</v>
      </c>
      <c r="BT3045" t="str">
        <f>+YEAR(Table1[[#This Row],[Date]])&amp;0&amp;WEEKNUM(Table1[[#This Row],[Date]],2)</f>
        <v>202002</v>
      </c>
    </row>
    <row r="3046" spans="1:72" x14ac:dyDescent="0.25">
      <c r="A3046">
        <v>2020</v>
      </c>
      <c r="B3046" t="s">
        <v>211</v>
      </c>
      <c r="C3046" t="s">
        <v>216</v>
      </c>
      <c r="D3046" t="s">
        <v>88</v>
      </c>
      <c r="E3046">
        <v>76.05</v>
      </c>
      <c r="F3046">
        <v>1.0124917817225501</v>
      </c>
      <c r="G3046">
        <v>1.14677662922596</v>
      </c>
      <c r="H3046">
        <v>77</v>
      </c>
      <c r="I3046">
        <v>87.2123626526339</v>
      </c>
      <c r="J3046">
        <v>91.5</v>
      </c>
      <c r="K3046">
        <v>65.5</v>
      </c>
      <c r="L3046">
        <v>1.2031558185404301</v>
      </c>
      <c r="M3046">
        <v>0.86127547666009197</v>
      </c>
      <c r="N3046">
        <v>1.1834319526627199</v>
      </c>
      <c r="O3046">
        <v>90</v>
      </c>
      <c r="P3046">
        <v>1.0913872452333999</v>
      </c>
      <c r="Q3046">
        <v>83</v>
      </c>
      <c r="R3046">
        <v>0.92222222222222205</v>
      </c>
      <c r="S3046">
        <v>1.0779220779220799</v>
      </c>
      <c r="T3046">
        <v>1.1688311688311701</v>
      </c>
      <c r="V3046">
        <v>0.8</v>
      </c>
      <c r="W3046">
        <v>0.51111111111111096</v>
      </c>
      <c r="Y3046">
        <v>46</v>
      </c>
      <c r="Z3046">
        <v>7.7777777777777807E-2</v>
      </c>
      <c r="AA3046">
        <v>7</v>
      </c>
      <c r="AB3046">
        <v>650.22891566265105</v>
      </c>
      <c r="AC3046">
        <v>597.13009999999997</v>
      </c>
      <c r="AD3046">
        <v>550</v>
      </c>
      <c r="AE3046">
        <v>485.38554216867499</v>
      </c>
      <c r="AF3046">
        <v>162.06024096385499</v>
      </c>
      <c r="AG3046">
        <v>0</v>
      </c>
      <c r="AH3046">
        <v>53738</v>
      </c>
      <c r="AI3046">
        <v>40287</v>
      </c>
      <c r="AJ3046">
        <v>13451</v>
      </c>
      <c r="AK3046">
        <v>0</v>
      </c>
      <c r="AL3046">
        <v>0.951699936516894</v>
      </c>
      <c r="AM3046">
        <v>0.79832255964971999</v>
      </c>
      <c r="AN3046">
        <v>0.83883851308373902</v>
      </c>
      <c r="AO3046">
        <v>0.83883851308373902</v>
      </c>
      <c r="AP3046">
        <v>0.595935091637945</v>
      </c>
      <c r="AQ3046">
        <v>0.19897045989083301</v>
      </c>
      <c r="AR3046">
        <v>0</v>
      </c>
      <c r="AS3046">
        <v>4.0515953434019203E-2</v>
      </c>
      <c r="AT3046">
        <v>0.16666666666666699</v>
      </c>
      <c r="AU3046">
        <v>0.23460497315207901</v>
      </c>
      <c r="AV3046">
        <v>8.0425424907178703E-2</v>
      </c>
      <c r="AW3046">
        <v>7.5070632960075698E-2</v>
      </c>
      <c r="AX3046">
        <v>0.12835229205804499</v>
      </c>
      <c r="AY3046">
        <v>4.8355842196352201E-2</v>
      </c>
      <c r="AZ3046">
        <v>5.2808307323639501E-3</v>
      </c>
      <c r="BA3046">
        <v>1.33573953818618E-2</v>
      </c>
      <c r="BB3046">
        <v>1.2114846974246699E-2</v>
      </c>
      <c r="BC3046">
        <v>0</v>
      </c>
      <c r="BD3046">
        <v>0</v>
      </c>
      <c r="BE3046">
        <v>0</v>
      </c>
      <c r="BF3046">
        <v>4.4199221928020904</v>
      </c>
      <c r="BG3046">
        <v>4.3457142857142896</v>
      </c>
      <c r="BH3046">
        <v>4.5818181818181802</v>
      </c>
      <c r="BI3046">
        <v>67603</v>
      </c>
      <c r="BJ3046">
        <v>2739</v>
      </c>
      <c r="BK3046">
        <v>23</v>
      </c>
      <c r="BL3046">
        <v>17.5</v>
      </c>
      <c r="BM3046">
        <v>15</v>
      </c>
      <c r="BN3046">
        <v>15</v>
      </c>
      <c r="BO3046">
        <v>51743</v>
      </c>
      <c r="BP3046">
        <v>0.18353864734299499</v>
      </c>
      <c r="BQ3046">
        <v>0</v>
      </c>
      <c r="BR3046" s="1">
        <f>+VALUE(Table1[[#This Row],[''tbDimTime'''[datechar']]])</f>
        <v>43836</v>
      </c>
      <c r="BS3046" s="2">
        <f>+VALUE(Table1[[#This Row],[Interval]])</f>
        <v>0.5625</v>
      </c>
      <c r="BT3046" t="str">
        <f>+YEAR(Table1[[#This Row],[Date]])&amp;0&amp;WEEKNUM(Table1[[#This Row],[Date]],2)</f>
        <v>202002</v>
      </c>
    </row>
    <row r="3047" spans="1:72" x14ac:dyDescent="0.25">
      <c r="A3047">
        <v>2020</v>
      </c>
      <c r="B3047" t="s">
        <v>211</v>
      </c>
      <c r="C3047" t="s">
        <v>216</v>
      </c>
      <c r="D3047" t="s">
        <v>89</v>
      </c>
      <c r="E3047">
        <v>97.11</v>
      </c>
      <c r="F3047">
        <v>0.99886726392750502</v>
      </c>
      <c r="G3047">
        <v>0.96822131971466097</v>
      </c>
      <c r="H3047">
        <v>97</v>
      </c>
      <c r="I3047">
        <v>94.023972357490706</v>
      </c>
      <c r="J3047">
        <v>116</v>
      </c>
      <c r="K3047">
        <v>82.5</v>
      </c>
      <c r="L3047">
        <v>1.19452167644939</v>
      </c>
      <c r="M3047">
        <v>0.84955205437133197</v>
      </c>
      <c r="N3047">
        <v>0.99886726392750502</v>
      </c>
      <c r="O3047">
        <v>97</v>
      </c>
      <c r="P3047">
        <v>0.95767686129131901</v>
      </c>
      <c r="Q3047">
        <v>93</v>
      </c>
      <c r="R3047">
        <v>0.95876288659793796</v>
      </c>
      <c r="S3047">
        <v>0.95876288659793796</v>
      </c>
      <c r="T3047">
        <v>1</v>
      </c>
      <c r="V3047">
        <v>0.8</v>
      </c>
      <c r="W3047">
        <v>0.35051546391752603</v>
      </c>
      <c r="Y3047">
        <v>34</v>
      </c>
      <c r="Z3047">
        <v>4.1237113402061903E-2</v>
      </c>
      <c r="AA3047">
        <v>4</v>
      </c>
      <c r="AB3047">
        <v>600.60215053763397</v>
      </c>
      <c r="AC3047">
        <v>545.91189999999995</v>
      </c>
      <c r="AD3047">
        <v>550</v>
      </c>
      <c r="AE3047">
        <v>461.408602150538</v>
      </c>
      <c r="AF3047">
        <v>136.36559139784899</v>
      </c>
      <c r="AG3047">
        <v>0</v>
      </c>
      <c r="AH3047">
        <v>55593</v>
      </c>
      <c r="AI3047">
        <v>42911</v>
      </c>
      <c r="AJ3047">
        <v>12682</v>
      </c>
      <c r="AK3047">
        <v>0</v>
      </c>
      <c r="AL3047">
        <v>0.98910945441022802</v>
      </c>
      <c r="AM3047">
        <v>0.79990834622214602</v>
      </c>
      <c r="AN3047">
        <v>0.80871570143781901</v>
      </c>
      <c r="AO3047">
        <v>0.80871570143781901</v>
      </c>
      <c r="AP3047">
        <v>0.614524259609326</v>
      </c>
      <c r="AQ3047">
        <v>0.18161768917912599</v>
      </c>
      <c r="AR3047">
        <v>0</v>
      </c>
      <c r="AS3047">
        <v>8.8073552156728001E-3</v>
      </c>
      <c r="AT3047">
        <v>0.17647058823529399</v>
      </c>
      <c r="AU3047">
        <v>0.17331156556109301</v>
      </c>
      <c r="AV3047">
        <v>3.1706478776422103E-2</v>
      </c>
      <c r="AW3047">
        <v>6.5203070401558094E-2</v>
      </c>
      <c r="AX3047">
        <v>0.103726298905883</v>
      </c>
      <c r="AY3047">
        <v>4.3678753508621201E-2</v>
      </c>
      <c r="AZ3047">
        <v>0</v>
      </c>
      <c r="BA3047">
        <v>1.41490519562353E-2</v>
      </c>
      <c r="BB3047">
        <v>1.77579194592427E-2</v>
      </c>
      <c r="BC3047">
        <v>0</v>
      </c>
      <c r="BD3047">
        <v>8.1629145901357598E-4</v>
      </c>
      <c r="BE3047">
        <v>0</v>
      </c>
      <c r="BF3047">
        <v>4.7946382539955303</v>
      </c>
      <c r="BG3047">
        <v>4.8555000000000001</v>
      </c>
      <c r="BH3047">
        <v>4.5818181818181802</v>
      </c>
      <c r="BI3047">
        <v>69828</v>
      </c>
      <c r="BJ3047">
        <v>615</v>
      </c>
      <c r="BK3047">
        <v>24</v>
      </c>
      <c r="BL3047">
        <v>20</v>
      </c>
      <c r="BM3047">
        <v>17</v>
      </c>
      <c r="BN3047">
        <v>17</v>
      </c>
      <c r="BO3047">
        <v>57726</v>
      </c>
      <c r="BP3047">
        <v>0.19180555555555601</v>
      </c>
      <c r="BQ3047">
        <v>0</v>
      </c>
      <c r="BR3047" s="1">
        <f>+VALUE(Table1[[#This Row],[''tbDimTime'''[datechar']]])</f>
        <v>43836</v>
      </c>
      <c r="BS3047" s="2">
        <f>+VALUE(Table1[[#This Row],[Interval]])</f>
        <v>0.58333333333333337</v>
      </c>
      <c r="BT3047" t="str">
        <f>+YEAR(Table1[[#This Row],[Date]])&amp;0&amp;WEEKNUM(Table1[[#This Row],[Date]],2)</f>
        <v>202002</v>
      </c>
    </row>
    <row r="3048" spans="1:72" x14ac:dyDescent="0.25">
      <c r="A3048">
        <v>2020</v>
      </c>
      <c r="B3048" t="s">
        <v>211</v>
      </c>
      <c r="C3048" t="s">
        <v>216</v>
      </c>
      <c r="D3048" t="s">
        <v>90</v>
      </c>
      <c r="E3048">
        <v>72.540000000000006</v>
      </c>
      <c r="F3048">
        <v>1.04769782189137</v>
      </c>
      <c r="G3048">
        <v>1.4666067897195501</v>
      </c>
      <c r="H3048">
        <v>76</v>
      </c>
      <c r="I3048">
        <v>106.387656526256</v>
      </c>
      <c r="J3048">
        <v>94</v>
      </c>
      <c r="K3048">
        <v>86.5</v>
      </c>
      <c r="L3048">
        <v>1.2958367797077499</v>
      </c>
      <c r="M3048">
        <v>1.1924455472842601</v>
      </c>
      <c r="N3048">
        <v>1.46126275158533</v>
      </c>
      <c r="O3048">
        <v>106</v>
      </c>
      <c r="P3048">
        <v>1.4061207609594699</v>
      </c>
      <c r="Q3048">
        <v>102</v>
      </c>
      <c r="R3048">
        <v>0.96226415094339601</v>
      </c>
      <c r="S3048">
        <v>1.34210526315789</v>
      </c>
      <c r="T3048">
        <v>1.3947368421052599</v>
      </c>
      <c r="V3048">
        <v>0.8</v>
      </c>
      <c r="W3048">
        <v>0.61320754716981096</v>
      </c>
      <c r="Y3048">
        <v>65</v>
      </c>
      <c r="Z3048">
        <v>3.77358490566038E-2</v>
      </c>
      <c r="AA3048">
        <v>4</v>
      </c>
      <c r="AB3048">
        <v>537.87254901960796</v>
      </c>
      <c r="AC3048">
        <v>563.32370000000003</v>
      </c>
      <c r="AD3048">
        <v>550</v>
      </c>
      <c r="AE3048">
        <v>423.96078431372501</v>
      </c>
      <c r="AF3048">
        <v>110.980392156863</v>
      </c>
      <c r="AG3048">
        <v>0</v>
      </c>
      <c r="AH3048">
        <v>54564</v>
      </c>
      <c r="AI3048">
        <v>43244</v>
      </c>
      <c r="AJ3048">
        <v>11320</v>
      </c>
      <c r="AK3048">
        <v>0</v>
      </c>
      <c r="AL3048">
        <v>0.95875784212641801</v>
      </c>
      <c r="AM3048">
        <v>0.87013687332476897</v>
      </c>
      <c r="AN3048">
        <v>0.90756689029515802</v>
      </c>
      <c r="AO3048">
        <v>0.90756689029515802</v>
      </c>
      <c r="AP3048">
        <v>0.68585748045233197</v>
      </c>
      <c r="AQ3048">
        <v>0.17953720004440801</v>
      </c>
      <c r="AR3048">
        <v>0</v>
      </c>
      <c r="AS3048">
        <v>3.7430016970389099E-2</v>
      </c>
      <c r="AT3048">
        <v>0.214285714285714</v>
      </c>
      <c r="AU3048">
        <v>0.13129054257664399</v>
      </c>
      <c r="AV3048">
        <v>3.4527604637515703E-2</v>
      </c>
      <c r="AW3048">
        <v>5.8841255491586197E-2</v>
      </c>
      <c r="AX3048">
        <v>0.19720543686856701</v>
      </c>
      <c r="AY3048">
        <v>4.6153114145691598E-3</v>
      </c>
      <c r="AZ3048">
        <v>4.6311715912515303E-3</v>
      </c>
      <c r="BA3048">
        <v>1.6653185516486699E-3</v>
      </c>
      <c r="BB3048">
        <v>1.50354474948851E-2</v>
      </c>
      <c r="BC3048">
        <v>0</v>
      </c>
      <c r="BD3048">
        <v>1.1974433395188E-2</v>
      </c>
      <c r="BE3048">
        <v>0</v>
      </c>
      <c r="BF3048">
        <v>5.8238568777656203</v>
      </c>
      <c r="BG3048">
        <v>4.2670588235294096</v>
      </c>
      <c r="BH3048">
        <v>4.5818181818181802</v>
      </c>
      <c r="BI3048">
        <v>63051</v>
      </c>
      <c r="BJ3048">
        <v>2360</v>
      </c>
      <c r="BK3048">
        <v>19.5</v>
      </c>
      <c r="BL3048">
        <v>17</v>
      </c>
      <c r="BM3048">
        <v>14</v>
      </c>
      <c r="BN3048">
        <v>13.5</v>
      </c>
      <c r="BO3048">
        <v>54773</v>
      </c>
      <c r="BP3048">
        <v>0.10183760683760699</v>
      </c>
      <c r="BQ3048">
        <v>0</v>
      </c>
      <c r="BR3048" s="1">
        <f>+VALUE(Table1[[#This Row],[''tbDimTime'''[datechar']]])</f>
        <v>43836</v>
      </c>
      <c r="BS3048" s="2">
        <f>+VALUE(Table1[[#This Row],[Interval]])</f>
        <v>0.60416666666666663</v>
      </c>
      <c r="BT3048" t="str">
        <f>+YEAR(Table1[[#This Row],[Date]])&amp;0&amp;WEEKNUM(Table1[[#This Row],[Date]],2)</f>
        <v>202002</v>
      </c>
    </row>
    <row r="3049" spans="1:72" x14ac:dyDescent="0.25">
      <c r="A3049">
        <v>2020</v>
      </c>
      <c r="B3049" t="s">
        <v>211</v>
      </c>
      <c r="C3049" t="s">
        <v>216</v>
      </c>
      <c r="D3049" t="s">
        <v>91</v>
      </c>
      <c r="E3049">
        <v>74.88</v>
      </c>
      <c r="F3049">
        <v>1.1885683760683801</v>
      </c>
      <c r="G3049">
        <v>1.3820076738406899</v>
      </c>
      <c r="H3049">
        <v>89</v>
      </c>
      <c r="I3049">
        <v>103.48473461719099</v>
      </c>
      <c r="J3049">
        <v>106</v>
      </c>
      <c r="K3049">
        <v>79.5</v>
      </c>
      <c r="L3049">
        <v>1.41559829059829</v>
      </c>
      <c r="M3049">
        <v>1.0616987179487201</v>
      </c>
      <c r="N3049">
        <v>1.34882478632479</v>
      </c>
      <c r="O3049">
        <v>101</v>
      </c>
      <c r="P3049">
        <v>1.3221153846153799</v>
      </c>
      <c r="Q3049">
        <v>99</v>
      </c>
      <c r="R3049">
        <v>0.98019801980197996</v>
      </c>
      <c r="S3049">
        <v>1.1123595505618</v>
      </c>
      <c r="T3049">
        <v>1.1348314606741601</v>
      </c>
      <c r="V3049">
        <v>0.8</v>
      </c>
      <c r="W3049">
        <v>0.524752475247525</v>
      </c>
      <c r="Y3049">
        <v>53</v>
      </c>
      <c r="Z3049">
        <v>1.9801980198019799E-2</v>
      </c>
      <c r="AA3049">
        <v>2</v>
      </c>
      <c r="AB3049">
        <v>580.63636363636397</v>
      </c>
      <c r="AC3049">
        <v>500.77789999999999</v>
      </c>
      <c r="AD3049">
        <v>550</v>
      </c>
      <c r="AE3049">
        <v>468.85858585858603</v>
      </c>
      <c r="AF3049">
        <v>108.888888888889</v>
      </c>
      <c r="AG3049">
        <v>0</v>
      </c>
      <c r="AH3049">
        <v>57197</v>
      </c>
      <c r="AI3049">
        <v>46417</v>
      </c>
      <c r="AJ3049">
        <v>10780</v>
      </c>
      <c r="AK3049">
        <v>0</v>
      </c>
      <c r="AL3049">
        <v>0.95666283888361903</v>
      </c>
      <c r="AM3049">
        <v>0.86105244236732104</v>
      </c>
      <c r="AN3049">
        <v>0.90005841908956097</v>
      </c>
      <c r="AO3049">
        <v>0.90005841908956097</v>
      </c>
      <c r="AP3049">
        <v>0.69529202055153605</v>
      </c>
      <c r="AQ3049">
        <v>0.16147635524798201</v>
      </c>
      <c r="AR3049">
        <v>0</v>
      </c>
      <c r="AS3049">
        <v>3.9005976722239703E-2</v>
      </c>
      <c r="AT3049">
        <v>0.17241379310344801</v>
      </c>
      <c r="AU3049">
        <v>0.16468191554696701</v>
      </c>
      <c r="AV3049">
        <v>3.0243113288096E-2</v>
      </c>
      <c r="AW3049">
        <v>8.9516020311868102E-2</v>
      </c>
      <c r="AX3049">
        <v>0.10546892553813</v>
      </c>
      <c r="AY3049">
        <v>2.0057220749262299E-2</v>
      </c>
      <c r="AZ3049">
        <v>0</v>
      </c>
      <c r="BA3049">
        <v>1.24327805988706E-2</v>
      </c>
      <c r="BB3049">
        <v>8.8826974640123409E-3</v>
      </c>
      <c r="BC3049">
        <v>0</v>
      </c>
      <c r="BD3049">
        <v>1.7825311942959001E-3</v>
      </c>
      <c r="BE3049">
        <v>1.7675519405623201E-3</v>
      </c>
      <c r="BF3049">
        <v>5.3386060306475498</v>
      </c>
      <c r="BG3049">
        <v>4.4047058823529399</v>
      </c>
      <c r="BH3049">
        <v>4.5818181818181802</v>
      </c>
      <c r="BI3049">
        <v>66759</v>
      </c>
      <c r="BJ3049">
        <v>2604</v>
      </c>
      <c r="BK3049">
        <v>23</v>
      </c>
      <c r="BL3049">
        <v>17</v>
      </c>
      <c r="BM3049">
        <v>14.5</v>
      </c>
      <c r="BN3049">
        <v>12.5</v>
      </c>
      <c r="BO3049">
        <v>55765</v>
      </c>
      <c r="BP3049">
        <v>0.19373188405797101</v>
      </c>
      <c r="BQ3049">
        <v>0</v>
      </c>
      <c r="BR3049" s="1">
        <f>+VALUE(Table1[[#This Row],[''tbDimTime'''[datechar']]])</f>
        <v>43836</v>
      </c>
      <c r="BS3049" s="2">
        <f>+VALUE(Table1[[#This Row],[Interval]])</f>
        <v>0.625</v>
      </c>
      <c r="BT3049" t="str">
        <f>+YEAR(Table1[[#This Row],[Date]])&amp;0&amp;WEEKNUM(Table1[[#This Row],[Date]],2)</f>
        <v>202002</v>
      </c>
    </row>
    <row r="3050" spans="1:72" x14ac:dyDescent="0.25">
      <c r="A3050">
        <v>2020</v>
      </c>
      <c r="B3050" t="s">
        <v>211</v>
      </c>
      <c r="C3050" t="s">
        <v>216</v>
      </c>
      <c r="D3050" t="s">
        <v>92</v>
      </c>
      <c r="E3050">
        <v>74.88</v>
      </c>
      <c r="F3050">
        <v>1.07505341880342</v>
      </c>
      <c r="G3050">
        <v>1.0416666666666701</v>
      </c>
      <c r="H3050">
        <v>80.5</v>
      </c>
      <c r="I3050">
        <v>78</v>
      </c>
      <c r="J3050">
        <v>97.5</v>
      </c>
      <c r="K3050">
        <v>77</v>
      </c>
      <c r="L3050">
        <v>1.3020833333333299</v>
      </c>
      <c r="M3050">
        <v>1.0283119658119699</v>
      </c>
      <c r="N3050">
        <v>1.09508547008547</v>
      </c>
      <c r="O3050">
        <v>82</v>
      </c>
      <c r="P3050">
        <v>1.0416666666666701</v>
      </c>
      <c r="Q3050">
        <v>78</v>
      </c>
      <c r="R3050">
        <v>0.95121951219512202</v>
      </c>
      <c r="S3050">
        <v>0.96894409937888204</v>
      </c>
      <c r="T3050">
        <v>1.0186335403726701</v>
      </c>
      <c r="V3050">
        <v>0.8</v>
      </c>
      <c r="W3050">
        <v>0.39024390243902402</v>
      </c>
      <c r="Y3050">
        <v>32</v>
      </c>
      <c r="Z3050">
        <v>4.8780487804878099E-2</v>
      </c>
      <c r="AA3050">
        <v>4</v>
      </c>
      <c r="AB3050">
        <v>580.10256410256397</v>
      </c>
      <c r="AC3050">
        <v>510.6164</v>
      </c>
      <c r="AD3050">
        <v>550</v>
      </c>
      <c r="AE3050">
        <v>424.28205128205099</v>
      </c>
      <c r="AF3050">
        <v>152.871794871795</v>
      </c>
      <c r="AG3050">
        <v>0</v>
      </c>
      <c r="AH3050">
        <v>45018</v>
      </c>
      <c r="AI3050">
        <v>33094</v>
      </c>
      <c r="AJ3050">
        <v>11924</v>
      </c>
      <c r="AK3050">
        <v>0</v>
      </c>
      <c r="AL3050">
        <v>1</v>
      </c>
      <c r="AM3050">
        <v>0.72488425369667298</v>
      </c>
      <c r="AN3050">
        <v>0.72488425369667298</v>
      </c>
      <c r="AO3050">
        <v>0.72488425369667298</v>
      </c>
      <c r="AP3050">
        <v>0.53017414011310304</v>
      </c>
      <c r="AQ3050">
        <v>0.19102545617660699</v>
      </c>
      <c r="AR3050">
        <v>0</v>
      </c>
      <c r="AS3050">
        <v>0</v>
      </c>
      <c r="AT3050">
        <v>0.18518518518518501</v>
      </c>
      <c r="AU3050">
        <v>0.14666538504669899</v>
      </c>
      <c r="AV3050">
        <v>6.2783358164720193E-2</v>
      </c>
      <c r="AW3050">
        <v>6.9335640249275104E-2</v>
      </c>
      <c r="AX3050">
        <v>0.116643437304753</v>
      </c>
      <c r="AY3050">
        <v>7.91400330017142E-3</v>
      </c>
      <c r="AZ3050">
        <v>0</v>
      </c>
      <c r="BA3050">
        <v>3.2040499190977398E-5</v>
      </c>
      <c r="BB3050">
        <v>5.87943160154435E-3</v>
      </c>
      <c r="BC3050">
        <v>0</v>
      </c>
      <c r="BD3050">
        <v>7.2091123179699097E-4</v>
      </c>
      <c r="BE3050">
        <v>0</v>
      </c>
      <c r="BF3050">
        <v>4.4984860864132301</v>
      </c>
      <c r="BG3050">
        <v>4.68</v>
      </c>
      <c r="BH3050">
        <v>4.5818181818181802</v>
      </c>
      <c r="BI3050">
        <v>62421</v>
      </c>
      <c r="BJ3050">
        <v>0</v>
      </c>
      <c r="BK3050">
        <v>20.5</v>
      </c>
      <c r="BL3050">
        <v>16</v>
      </c>
      <c r="BM3050">
        <v>13.5</v>
      </c>
      <c r="BN3050">
        <v>13</v>
      </c>
      <c r="BO3050">
        <v>53266</v>
      </c>
      <c r="BP3050">
        <v>0.15418699186991899</v>
      </c>
      <c r="BQ3050">
        <v>0</v>
      </c>
      <c r="BR3050" s="1">
        <f>+VALUE(Table1[[#This Row],[''tbDimTime'''[datechar']]])</f>
        <v>43836</v>
      </c>
      <c r="BS3050" s="2">
        <f>+VALUE(Table1[[#This Row],[Interval]])</f>
        <v>0.64583333333333337</v>
      </c>
      <c r="BT3050" t="str">
        <f>+YEAR(Table1[[#This Row],[Date]])&amp;0&amp;WEEKNUM(Table1[[#This Row],[Date]],2)</f>
        <v>202002</v>
      </c>
    </row>
    <row r="3051" spans="1:72" x14ac:dyDescent="0.25">
      <c r="A3051">
        <v>2020</v>
      </c>
      <c r="B3051" t="s">
        <v>211</v>
      </c>
      <c r="C3051" t="s">
        <v>216</v>
      </c>
      <c r="D3051" t="s">
        <v>93</v>
      </c>
      <c r="E3051">
        <v>74.88</v>
      </c>
      <c r="F3051">
        <v>1.1084401709401701</v>
      </c>
      <c r="G3051">
        <v>1.1885683760683801</v>
      </c>
      <c r="H3051">
        <v>83</v>
      </c>
      <c r="I3051">
        <v>89</v>
      </c>
      <c r="J3051">
        <v>104</v>
      </c>
      <c r="K3051">
        <v>60</v>
      </c>
      <c r="L3051">
        <v>1.3888888888888899</v>
      </c>
      <c r="M3051">
        <v>0.80128205128205099</v>
      </c>
      <c r="N3051">
        <v>1.4423076923076901</v>
      </c>
      <c r="O3051">
        <v>108</v>
      </c>
      <c r="P3051">
        <v>1.1885683760683801</v>
      </c>
      <c r="Q3051">
        <v>89</v>
      </c>
      <c r="R3051">
        <v>0.82407407407407396</v>
      </c>
      <c r="S3051">
        <v>1.07228915662651</v>
      </c>
      <c r="T3051">
        <v>1.30120481927711</v>
      </c>
      <c r="V3051">
        <v>0.8</v>
      </c>
      <c r="W3051">
        <v>0.21296296296296299</v>
      </c>
      <c r="Y3051">
        <v>23</v>
      </c>
      <c r="Z3051">
        <v>0.17592592592592601</v>
      </c>
      <c r="AA3051">
        <v>19</v>
      </c>
      <c r="AB3051">
        <v>598.65168539325805</v>
      </c>
      <c r="AC3051">
        <v>479.43799999999999</v>
      </c>
      <c r="AD3051">
        <v>550</v>
      </c>
      <c r="AE3051">
        <v>467.28089887640402</v>
      </c>
      <c r="AF3051">
        <v>128.59550561797801</v>
      </c>
      <c r="AG3051">
        <v>0</v>
      </c>
      <c r="AH3051">
        <v>53033</v>
      </c>
      <c r="AI3051">
        <v>41588</v>
      </c>
      <c r="AJ3051">
        <v>11445</v>
      </c>
      <c r="AK3051">
        <v>0</v>
      </c>
      <c r="AL3051">
        <v>1</v>
      </c>
      <c r="AM3051">
        <v>0.92322087643603501</v>
      </c>
      <c r="AN3051">
        <v>0.92322087643603501</v>
      </c>
      <c r="AO3051">
        <v>0.92322087643603501</v>
      </c>
      <c r="AP3051">
        <v>0.72062518410701604</v>
      </c>
      <c r="AQ3051">
        <v>0.198315745698394</v>
      </c>
      <c r="AR3051">
        <v>0</v>
      </c>
      <c r="AS3051">
        <v>0</v>
      </c>
      <c r="AT3051">
        <v>0.230769230769231</v>
      </c>
      <c r="AU3051">
        <v>0.25125192770875598</v>
      </c>
      <c r="AV3051">
        <v>7.0073296252014305E-2</v>
      </c>
      <c r="AW3051">
        <v>0.15898182322260901</v>
      </c>
      <c r="AX3051">
        <v>0.204224497929338</v>
      </c>
      <c r="AY3051">
        <v>7.6415241461766396E-3</v>
      </c>
      <c r="AZ3051">
        <v>5.6488364436589203E-3</v>
      </c>
      <c r="BA3051">
        <v>5.4755592521356401E-3</v>
      </c>
      <c r="BB3051">
        <v>1.03966314913968E-4</v>
      </c>
      <c r="BC3051">
        <v>0</v>
      </c>
      <c r="BD3051">
        <v>3.3269220772469701E-3</v>
      </c>
      <c r="BE3051">
        <v>0</v>
      </c>
      <c r="BF3051">
        <v>5.5518012164058801</v>
      </c>
      <c r="BG3051">
        <v>4.68</v>
      </c>
      <c r="BH3051">
        <v>4.5818181818181802</v>
      </c>
      <c r="BI3051">
        <v>57711</v>
      </c>
      <c r="BJ3051">
        <v>0</v>
      </c>
      <c r="BK3051">
        <v>21</v>
      </c>
      <c r="BL3051">
        <v>16</v>
      </c>
      <c r="BM3051">
        <v>13</v>
      </c>
      <c r="BN3051">
        <v>12</v>
      </c>
      <c r="BO3051">
        <v>43211</v>
      </c>
      <c r="BP3051">
        <v>0.23662698412698399</v>
      </c>
      <c r="BQ3051">
        <v>0</v>
      </c>
      <c r="BR3051" s="1">
        <f>+VALUE(Table1[[#This Row],[''tbDimTime'''[datechar']]])</f>
        <v>43836</v>
      </c>
      <c r="BS3051" s="2">
        <f>+VALUE(Table1[[#This Row],[Interval]])</f>
        <v>0.66666666666666663</v>
      </c>
      <c r="BT3051" t="str">
        <f>+YEAR(Table1[[#This Row],[Date]])&amp;0&amp;WEEKNUM(Table1[[#This Row],[Date]],2)</f>
        <v>202002</v>
      </c>
    </row>
    <row r="3052" spans="1:72" x14ac:dyDescent="0.25">
      <c r="A3052">
        <v>2020</v>
      </c>
      <c r="B3052" t="s">
        <v>211</v>
      </c>
      <c r="C3052" t="s">
        <v>216</v>
      </c>
      <c r="D3052" t="s">
        <v>94</v>
      </c>
      <c r="E3052">
        <v>67.86</v>
      </c>
      <c r="F3052">
        <v>1.0536398467432999</v>
      </c>
      <c r="G3052">
        <v>1.22315195476983</v>
      </c>
      <c r="H3052">
        <v>71.5</v>
      </c>
      <c r="I3052">
        <v>83.003091650680702</v>
      </c>
      <c r="J3052">
        <v>109</v>
      </c>
      <c r="K3052">
        <v>68.5</v>
      </c>
      <c r="L3052">
        <v>1.6062481579723</v>
      </c>
      <c r="M3052">
        <v>1.0094311818449799</v>
      </c>
      <c r="N3052">
        <v>1.4883583849101101</v>
      </c>
      <c r="O3052">
        <v>101</v>
      </c>
      <c r="P3052">
        <v>1.22310639552019</v>
      </c>
      <c r="Q3052">
        <v>83</v>
      </c>
      <c r="R3052">
        <v>0.82178217821782196</v>
      </c>
      <c r="S3052">
        <v>1.1608391608391599</v>
      </c>
      <c r="T3052">
        <v>1.4125874125874101</v>
      </c>
      <c r="V3052">
        <v>0.8</v>
      </c>
      <c r="W3052">
        <v>0.10891089108910899</v>
      </c>
      <c r="Y3052">
        <v>11</v>
      </c>
      <c r="Z3052">
        <v>0.17821782178217799</v>
      </c>
      <c r="AA3052">
        <v>18</v>
      </c>
      <c r="AB3052">
        <v>646.90361445783105</v>
      </c>
      <c r="AC3052">
        <v>504.34379999999999</v>
      </c>
      <c r="AD3052">
        <v>550</v>
      </c>
      <c r="AE3052">
        <v>466.53012048192801</v>
      </c>
      <c r="AF3052">
        <v>177.481927710843</v>
      </c>
      <c r="AG3052">
        <v>0</v>
      </c>
      <c r="AH3052">
        <v>53453</v>
      </c>
      <c r="AI3052">
        <v>38722</v>
      </c>
      <c r="AJ3052">
        <v>14731</v>
      </c>
      <c r="AK3052">
        <v>0</v>
      </c>
      <c r="AL3052">
        <v>0.99996275258403899</v>
      </c>
      <c r="AM3052">
        <v>0.90113117615467198</v>
      </c>
      <c r="AN3052">
        <v>0.90116474221267495</v>
      </c>
      <c r="AO3052">
        <v>0.90116474221267495</v>
      </c>
      <c r="AP3052">
        <v>0.64987244897959195</v>
      </c>
      <c r="AQ3052">
        <v>0.24723080021482299</v>
      </c>
      <c r="AR3052">
        <v>0</v>
      </c>
      <c r="AS3052">
        <v>3.35660580021482E-5</v>
      </c>
      <c r="AT3052">
        <v>0.45833333333333298</v>
      </c>
      <c r="AU3052">
        <v>9.3884264232008602E-2</v>
      </c>
      <c r="AV3052">
        <v>3.2055585392051597E-2</v>
      </c>
      <c r="AW3052">
        <v>2.3899033297529501E-2</v>
      </c>
      <c r="AX3052">
        <v>6.8592239527389895E-2</v>
      </c>
      <c r="AY3052">
        <v>8.9621374865735803E-3</v>
      </c>
      <c r="AZ3052">
        <v>2.66850161117078E-3</v>
      </c>
      <c r="BA3052">
        <v>0</v>
      </c>
      <c r="BB3052">
        <v>5.5551825993555301E-3</v>
      </c>
      <c r="BC3052">
        <v>1.67830290010741E-5</v>
      </c>
      <c r="BD3052">
        <v>1.9132653061224501E-2</v>
      </c>
      <c r="BE3052">
        <v>1.59438775510204E-3</v>
      </c>
      <c r="BF3052">
        <v>5.0147690655209498</v>
      </c>
      <c r="BG3052">
        <v>3.8777142857142901</v>
      </c>
      <c r="BH3052">
        <v>4.5818181818181802</v>
      </c>
      <c r="BI3052">
        <v>59584</v>
      </c>
      <c r="BJ3052">
        <v>2</v>
      </c>
      <c r="BK3052">
        <v>21.5</v>
      </c>
      <c r="BL3052">
        <v>17.5</v>
      </c>
      <c r="BM3052">
        <v>12</v>
      </c>
      <c r="BN3052">
        <v>11.5</v>
      </c>
      <c r="BO3052">
        <v>53990</v>
      </c>
      <c r="BP3052">
        <v>0.23018087855297201</v>
      </c>
      <c r="BQ3052">
        <v>0</v>
      </c>
      <c r="BR3052" s="1">
        <f>+VALUE(Table1[[#This Row],[''tbDimTime'''[datechar']]])</f>
        <v>43836</v>
      </c>
      <c r="BS3052" s="2">
        <f>+VALUE(Table1[[#This Row],[Interval]])</f>
        <v>0.6875</v>
      </c>
      <c r="BT3052" t="str">
        <f>+YEAR(Table1[[#This Row],[Date]])&amp;0&amp;WEEKNUM(Table1[[#This Row],[Date]],2)</f>
        <v>202002</v>
      </c>
    </row>
    <row r="3053" spans="1:72" x14ac:dyDescent="0.25">
      <c r="A3053">
        <v>2020</v>
      </c>
      <c r="B3053" t="s">
        <v>211</v>
      </c>
      <c r="C3053" t="s">
        <v>216</v>
      </c>
      <c r="D3053" t="s">
        <v>95</v>
      </c>
      <c r="E3053">
        <v>57.33</v>
      </c>
      <c r="F3053">
        <v>0.95063666492237897</v>
      </c>
      <c r="G3053">
        <v>0.96096595154982301</v>
      </c>
      <c r="H3053">
        <v>54.5</v>
      </c>
      <c r="I3053">
        <v>55.092178002351403</v>
      </c>
      <c r="J3053">
        <v>88.5</v>
      </c>
      <c r="K3053">
        <v>35.5</v>
      </c>
      <c r="L3053">
        <v>1.54369440083726</v>
      </c>
      <c r="M3053">
        <v>0.619222047793476</v>
      </c>
      <c r="N3053">
        <v>1.51753008895866</v>
      </c>
      <c r="O3053">
        <v>87</v>
      </c>
      <c r="P3053">
        <v>0.95935810221524498</v>
      </c>
      <c r="Q3053">
        <v>55</v>
      </c>
      <c r="R3053">
        <v>0.63218390804597702</v>
      </c>
      <c r="S3053">
        <v>1.0091743119266099</v>
      </c>
      <c r="T3053">
        <v>1.59633027522936</v>
      </c>
      <c r="V3053">
        <v>0.8</v>
      </c>
      <c r="W3053">
        <v>0.114942528735632</v>
      </c>
      <c r="Y3053">
        <v>10</v>
      </c>
      <c r="Z3053">
        <v>0.36781609195402298</v>
      </c>
      <c r="AA3053">
        <v>32</v>
      </c>
      <c r="AB3053">
        <v>726.85454545454502</v>
      </c>
      <c r="AC3053">
        <v>449.7269</v>
      </c>
      <c r="AD3053">
        <v>550</v>
      </c>
      <c r="AE3053">
        <v>528.327272727273</v>
      </c>
      <c r="AF3053">
        <v>195.58181818181799</v>
      </c>
      <c r="AG3053">
        <v>0</v>
      </c>
      <c r="AH3053">
        <v>39815</v>
      </c>
      <c r="AI3053">
        <v>29058</v>
      </c>
      <c r="AJ3053">
        <v>10757</v>
      </c>
      <c r="AK3053">
        <v>0</v>
      </c>
      <c r="AL3053">
        <v>0.99832684047547704</v>
      </c>
      <c r="AM3053">
        <v>0.779643497932756</v>
      </c>
      <c r="AN3053">
        <v>0.78095015211795005</v>
      </c>
      <c r="AO3053">
        <v>0.78095015211795005</v>
      </c>
      <c r="AP3053">
        <v>0.566697870348701</v>
      </c>
      <c r="AQ3053">
        <v>0.20978625477806401</v>
      </c>
      <c r="AR3053">
        <v>0</v>
      </c>
      <c r="AS3053">
        <v>1.30665418519385E-3</v>
      </c>
      <c r="AT3053">
        <v>0.52941176470588203</v>
      </c>
      <c r="AU3053">
        <v>0.33522505655667401</v>
      </c>
      <c r="AV3053">
        <v>8.3294328730790207E-2</v>
      </c>
      <c r="AW3053">
        <v>7.0617832904282696E-2</v>
      </c>
      <c r="AX3053">
        <v>7.7658163663312296E-2</v>
      </c>
      <c r="AY3053">
        <v>5.6556673687495102E-4</v>
      </c>
      <c r="AZ3053">
        <v>0.17421405725875699</v>
      </c>
      <c r="BA3053">
        <v>4.9145799204306099E-3</v>
      </c>
      <c r="BB3053">
        <v>1.4431702940946999E-3</v>
      </c>
      <c r="BC3053">
        <v>0</v>
      </c>
      <c r="BD3053">
        <v>1.7552071144395E-4</v>
      </c>
      <c r="BE3053">
        <v>0</v>
      </c>
      <c r="BF3053">
        <v>3.8614556517669101</v>
      </c>
      <c r="BG3053">
        <v>4.41</v>
      </c>
      <c r="BH3053">
        <v>4.5818181818181802</v>
      </c>
      <c r="BI3053">
        <v>51276</v>
      </c>
      <c r="BJ3053">
        <v>67</v>
      </c>
      <c r="BK3053">
        <v>17.5</v>
      </c>
      <c r="BL3053">
        <v>13</v>
      </c>
      <c r="BM3053">
        <v>8.5</v>
      </c>
      <c r="BN3053">
        <v>9</v>
      </c>
      <c r="BO3053">
        <v>34087</v>
      </c>
      <c r="BP3053">
        <v>0.18609523809523801</v>
      </c>
      <c r="BQ3053">
        <v>0</v>
      </c>
      <c r="BR3053" s="1">
        <f>+VALUE(Table1[[#This Row],[''tbDimTime'''[datechar']]])</f>
        <v>43836</v>
      </c>
      <c r="BS3053" s="2">
        <f>+VALUE(Table1[[#This Row],[Interval]])</f>
        <v>0.70833333333333337</v>
      </c>
      <c r="BT3053" t="str">
        <f>+YEAR(Table1[[#This Row],[Date]])&amp;0&amp;WEEKNUM(Table1[[#This Row],[Date]],2)</f>
        <v>202002</v>
      </c>
    </row>
    <row r="3054" spans="1:72" x14ac:dyDescent="0.25">
      <c r="A3054">
        <v>2020</v>
      </c>
      <c r="B3054" t="s">
        <v>211</v>
      </c>
      <c r="C3054" t="s">
        <v>216</v>
      </c>
      <c r="D3054" t="s">
        <v>96</v>
      </c>
      <c r="E3054">
        <v>50.31</v>
      </c>
      <c r="F3054">
        <v>0.93420791095209699</v>
      </c>
      <c r="G3054">
        <v>0.75531703438680198</v>
      </c>
      <c r="H3054">
        <v>47</v>
      </c>
      <c r="I3054">
        <v>38</v>
      </c>
      <c r="J3054">
        <v>55</v>
      </c>
      <c r="K3054">
        <v>25.5</v>
      </c>
      <c r="L3054">
        <v>1.09322202345458</v>
      </c>
      <c r="M3054">
        <v>0.50685748360167004</v>
      </c>
      <c r="N3054">
        <v>1.1130987875173901</v>
      </c>
      <c r="O3054">
        <v>56</v>
      </c>
      <c r="P3054">
        <v>0.75531703438680198</v>
      </c>
      <c r="Q3054">
        <v>38</v>
      </c>
      <c r="R3054">
        <v>0.67857142857142905</v>
      </c>
      <c r="S3054">
        <v>0.80851063829787195</v>
      </c>
      <c r="T3054">
        <v>1.19148936170213</v>
      </c>
      <c r="V3054">
        <v>0.8</v>
      </c>
      <c r="W3054">
        <v>7.1428571428571397E-2</v>
      </c>
      <c r="Y3054">
        <v>4</v>
      </c>
      <c r="Z3054">
        <v>0.32142857142857101</v>
      </c>
      <c r="AA3054">
        <v>18</v>
      </c>
      <c r="AB3054">
        <v>753</v>
      </c>
      <c r="AC3054">
        <v>619.42700000000002</v>
      </c>
      <c r="AD3054">
        <v>550</v>
      </c>
      <c r="AE3054">
        <v>568.97368421052602</v>
      </c>
      <c r="AF3054">
        <v>181.210526315789</v>
      </c>
      <c r="AG3054">
        <v>0</v>
      </c>
      <c r="AH3054">
        <v>28507</v>
      </c>
      <c r="AI3054">
        <v>21621</v>
      </c>
      <c r="AJ3054">
        <v>6886</v>
      </c>
      <c r="AK3054">
        <v>0</v>
      </c>
      <c r="AL3054">
        <v>1</v>
      </c>
      <c r="AM3054">
        <v>0.64133942980096803</v>
      </c>
      <c r="AN3054">
        <v>0.64133942980096803</v>
      </c>
      <c r="AO3054">
        <v>0.64133942980096803</v>
      </c>
      <c r="AP3054">
        <v>0.48460193652501299</v>
      </c>
      <c r="AQ3054">
        <v>0.15433925049309699</v>
      </c>
      <c r="AR3054">
        <v>0</v>
      </c>
      <c r="AS3054">
        <v>0</v>
      </c>
      <c r="AT3054">
        <v>0.15</v>
      </c>
      <c r="AU3054">
        <v>0.40205307512999799</v>
      </c>
      <c r="AV3054">
        <v>6.54697866236328E-2</v>
      </c>
      <c r="AW3054">
        <v>6.5245651784113304E-2</v>
      </c>
      <c r="AX3054">
        <v>7.0154204769589404E-2</v>
      </c>
      <c r="AY3054">
        <v>6.7240451855836497E-3</v>
      </c>
      <c r="AZ3054">
        <v>0.242065626681011</v>
      </c>
      <c r="BA3054">
        <v>2.82409897794513E-3</v>
      </c>
      <c r="BB3054">
        <v>0</v>
      </c>
      <c r="BC3054">
        <v>1.7930787161556401E-4</v>
      </c>
      <c r="BD3054">
        <v>1.38515330823023E-2</v>
      </c>
      <c r="BE3054">
        <v>5.6930249237941502E-3</v>
      </c>
      <c r="BF3054">
        <v>3.0661646046261399</v>
      </c>
      <c r="BG3054">
        <v>4.3747826086956501</v>
      </c>
      <c r="BH3054">
        <v>4.5818181818181802</v>
      </c>
      <c r="BI3054">
        <v>44616</v>
      </c>
      <c r="BJ3054">
        <v>0</v>
      </c>
      <c r="BK3054">
        <v>15</v>
      </c>
      <c r="BL3054">
        <v>11.5</v>
      </c>
      <c r="BM3054">
        <v>10</v>
      </c>
      <c r="BN3054">
        <v>11</v>
      </c>
      <c r="BO3054">
        <v>26678</v>
      </c>
      <c r="BP3054">
        <v>0.173777777777778</v>
      </c>
      <c r="BQ3054">
        <v>0</v>
      </c>
      <c r="BR3054" s="1">
        <f>+VALUE(Table1[[#This Row],[''tbDimTime'''[datechar']]])</f>
        <v>43836</v>
      </c>
      <c r="BS3054" s="2">
        <f>+VALUE(Table1[[#This Row],[Interval]])</f>
        <v>0.72916666666666663</v>
      </c>
      <c r="BT3054" t="str">
        <f>+YEAR(Table1[[#This Row],[Date]])&amp;0&amp;WEEKNUM(Table1[[#This Row],[Date]],2)</f>
        <v>202002</v>
      </c>
    </row>
    <row r="3055" spans="1:72" x14ac:dyDescent="0.25">
      <c r="A3055">
        <v>2020</v>
      </c>
      <c r="B3055" t="s">
        <v>211</v>
      </c>
      <c r="C3055" t="s">
        <v>216</v>
      </c>
      <c r="D3055" t="s">
        <v>97</v>
      </c>
      <c r="E3055">
        <v>49.14</v>
      </c>
      <c r="F3055">
        <v>1.01750101750102</v>
      </c>
      <c r="G3055">
        <v>1.15995115995116</v>
      </c>
      <c r="H3055">
        <v>50</v>
      </c>
      <c r="I3055">
        <v>57</v>
      </c>
      <c r="J3055">
        <v>57.5</v>
      </c>
      <c r="K3055">
        <v>44</v>
      </c>
      <c r="L3055">
        <v>1.17012617012617</v>
      </c>
      <c r="M3055">
        <v>0.89540089540089496</v>
      </c>
      <c r="N3055">
        <v>1.5262515262515299</v>
      </c>
      <c r="O3055">
        <v>75</v>
      </c>
      <c r="P3055">
        <v>1.15995115995116</v>
      </c>
      <c r="Q3055">
        <v>57</v>
      </c>
      <c r="R3055">
        <v>0.76</v>
      </c>
      <c r="S3055">
        <v>1.1399999999999999</v>
      </c>
      <c r="T3055">
        <v>1.5</v>
      </c>
      <c r="V3055">
        <v>0.8</v>
      </c>
      <c r="W3055">
        <v>0.04</v>
      </c>
      <c r="Y3055">
        <v>3</v>
      </c>
      <c r="Z3055">
        <v>0.24</v>
      </c>
      <c r="AA3055">
        <v>18</v>
      </c>
      <c r="AB3055">
        <v>661.66666666666697</v>
      </c>
      <c r="AC3055">
        <v>679.99170000000004</v>
      </c>
      <c r="AD3055">
        <v>550</v>
      </c>
      <c r="AE3055">
        <v>527.85964912280701</v>
      </c>
      <c r="AF3055">
        <v>130.92982456140399</v>
      </c>
      <c r="AG3055">
        <v>0</v>
      </c>
      <c r="AH3055">
        <v>37551</v>
      </c>
      <c r="AI3055">
        <v>30088</v>
      </c>
      <c r="AJ3055">
        <v>7463</v>
      </c>
      <c r="AK3055">
        <v>0</v>
      </c>
      <c r="AL3055">
        <v>1</v>
      </c>
      <c r="AM3055">
        <v>0.86018930322727805</v>
      </c>
      <c r="AN3055">
        <v>0.86018930322727805</v>
      </c>
      <c r="AO3055">
        <v>0.86018930322727805</v>
      </c>
      <c r="AP3055">
        <v>0.68623560269129902</v>
      </c>
      <c r="AQ3055">
        <v>0.170213251225909</v>
      </c>
      <c r="AR3055">
        <v>0</v>
      </c>
      <c r="AS3055">
        <v>0</v>
      </c>
      <c r="AT3055">
        <v>0.13043478260869601</v>
      </c>
      <c r="AU3055">
        <v>0.17529934998289401</v>
      </c>
      <c r="AV3055">
        <v>1.3524917322385701E-2</v>
      </c>
      <c r="AW3055">
        <v>3.7404493100695602E-3</v>
      </c>
      <c r="AX3055">
        <v>1.70144828372676E-2</v>
      </c>
      <c r="AY3055">
        <v>0</v>
      </c>
      <c r="AZ3055">
        <v>0.158033983350439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4.6801231611358203</v>
      </c>
      <c r="BG3055">
        <v>3.78</v>
      </c>
      <c r="BH3055">
        <v>4.5818181818181802</v>
      </c>
      <c r="BI3055">
        <v>43845</v>
      </c>
      <c r="BJ3055">
        <v>0</v>
      </c>
      <c r="BK3055">
        <v>15.5</v>
      </c>
      <c r="BL3055">
        <v>13</v>
      </c>
      <c r="BM3055">
        <v>11.5</v>
      </c>
      <c r="BN3055">
        <v>11.5</v>
      </c>
      <c r="BO3055">
        <v>36159</v>
      </c>
      <c r="BP3055">
        <v>0.214247311827957</v>
      </c>
      <c r="BQ3055">
        <v>0</v>
      </c>
      <c r="BR3055" s="1">
        <f>+VALUE(Table1[[#This Row],[''tbDimTime'''[datechar']]])</f>
        <v>43836</v>
      </c>
      <c r="BS3055" s="2">
        <f>+VALUE(Table1[[#This Row],[Interval]])</f>
        <v>0.75</v>
      </c>
      <c r="BT3055" t="str">
        <f>+YEAR(Table1[[#This Row],[Date]])&amp;0&amp;WEEKNUM(Table1[[#This Row],[Date]],2)</f>
        <v>202002</v>
      </c>
    </row>
    <row r="3056" spans="1:72" x14ac:dyDescent="0.25">
      <c r="A3056">
        <v>2020</v>
      </c>
      <c r="B3056" t="s">
        <v>211</v>
      </c>
      <c r="C3056" t="s">
        <v>216</v>
      </c>
      <c r="D3056" t="s">
        <v>98</v>
      </c>
      <c r="E3056">
        <v>32.76</v>
      </c>
      <c r="F3056">
        <v>0.88522588522588497</v>
      </c>
      <c r="G3056">
        <v>1.19047619047619</v>
      </c>
      <c r="H3056">
        <v>29</v>
      </c>
      <c r="I3056">
        <v>39</v>
      </c>
      <c r="J3056">
        <v>34</v>
      </c>
      <c r="K3056">
        <v>22.5</v>
      </c>
      <c r="L3056">
        <v>1.0378510378510399</v>
      </c>
      <c r="M3056">
        <v>0.68681318681318704</v>
      </c>
      <c r="N3056">
        <v>1.5567765567765599</v>
      </c>
      <c r="O3056">
        <v>51</v>
      </c>
      <c r="P3056">
        <v>1.19047619047619</v>
      </c>
      <c r="Q3056">
        <v>39</v>
      </c>
      <c r="R3056">
        <v>0.76470588235294101</v>
      </c>
      <c r="S3056">
        <v>1.3448275862068999</v>
      </c>
      <c r="T3056">
        <v>1.7586206896551699</v>
      </c>
      <c r="V3056">
        <v>0.8</v>
      </c>
      <c r="W3056">
        <v>9.8039215686274495E-2</v>
      </c>
      <c r="Y3056">
        <v>5</v>
      </c>
      <c r="Z3056">
        <v>0.23529411764705899</v>
      </c>
      <c r="AA3056">
        <v>12</v>
      </c>
      <c r="AB3056">
        <v>704.58974358974399</v>
      </c>
      <c r="AC3056">
        <v>662.01570000000004</v>
      </c>
      <c r="AD3056">
        <v>550</v>
      </c>
      <c r="AE3056">
        <v>565.20512820512795</v>
      </c>
      <c r="AF3056">
        <v>136.48717948717899</v>
      </c>
      <c r="AG3056">
        <v>0</v>
      </c>
      <c r="AH3056">
        <v>27366</v>
      </c>
      <c r="AI3056">
        <v>22043</v>
      </c>
      <c r="AJ3056">
        <v>5323</v>
      </c>
      <c r="AK3056">
        <v>0</v>
      </c>
      <c r="AL3056">
        <v>1</v>
      </c>
      <c r="AM3056">
        <v>0.772533033455159</v>
      </c>
      <c r="AN3056">
        <v>0.772533033455159</v>
      </c>
      <c r="AO3056">
        <v>0.772533033455159</v>
      </c>
      <c r="AP3056">
        <v>0.61970761877987102</v>
      </c>
      <c r="AQ3056">
        <v>0.149648580264268</v>
      </c>
      <c r="AR3056">
        <v>0</v>
      </c>
      <c r="AS3056">
        <v>0</v>
      </c>
      <c r="AT3056">
        <v>0.14285714285714299</v>
      </c>
      <c r="AU3056">
        <v>0.35420298003935902</v>
      </c>
      <c r="AV3056">
        <v>1.43379252178802E-2</v>
      </c>
      <c r="AW3056">
        <v>3.84593758785493E-2</v>
      </c>
      <c r="AX3056">
        <v>2.92100084340737E-2</v>
      </c>
      <c r="AY3056">
        <v>0</v>
      </c>
      <c r="AZ3056">
        <v>0.30028113578858601</v>
      </c>
      <c r="BA3056">
        <v>0</v>
      </c>
      <c r="BB3056">
        <v>0</v>
      </c>
      <c r="BC3056">
        <v>0</v>
      </c>
      <c r="BD3056">
        <v>1.1245431543435501E-3</v>
      </c>
      <c r="BE3056">
        <v>0</v>
      </c>
      <c r="BF3056">
        <v>3.94714647174585</v>
      </c>
      <c r="BG3056">
        <v>4.0949999999999998</v>
      </c>
      <c r="BH3056">
        <v>4.5818181818181802</v>
      </c>
      <c r="BI3056">
        <v>35570</v>
      </c>
      <c r="BJ3056">
        <v>0</v>
      </c>
      <c r="BK3056">
        <v>9.5</v>
      </c>
      <c r="BL3056">
        <v>8</v>
      </c>
      <c r="BM3056">
        <v>7</v>
      </c>
      <c r="BN3056">
        <v>8</v>
      </c>
      <c r="BO3056">
        <v>22971</v>
      </c>
      <c r="BP3056">
        <v>-4.0058479532163703E-2</v>
      </c>
      <c r="BQ3056">
        <v>0</v>
      </c>
      <c r="BR3056" s="1">
        <f>+VALUE(Table1[[#This Row],[''tbDimTime'''[datechar']]])</f>
        <v>43836</v>
      </c>
      <c r="BS3056" s="2">
        <f>+VALUE(Table1[[#This Row],[Interval]])</f>
        <v>0.77083333333333337</v>
      </c>
      <c r="BT3056" t="str">
        <f>+YEAR(Table1[[#This Row],[Date]])&amp;0&amp;WEEKNUM(Table1[[#This Row],[Date]],2)</f>
        <v>202002</v>
      </c>
    </row>
    <row r="3057" spans="1:72" x14ac:dyDescent="0.25">
      <c r="A3057">
        <v>2020</v>
      </c>
      <c r="B3057" t="s">
        <v>211</v>
      </c>
      <c r="C3057" t="s">
        <v>216</v>
      </c>
      <c r="D3057" t="s">
        <v>99</v>
      </c>
      <c r="E3057">
        <v>25.74</v>
      </c>
      <c r="F3057">
        <v>1.0683760683760699</v>
      </c>
      <c r="G3057">
        <v>1.24320124320124</v>
      </c>
      <c r="H3057">
        <v>27.5</v>
      </c>
      <c r="I3057">
        <v>32</v>
      </c>
      <c r="J3057">
        <v>34</v>
      </c>
      <c r="K3057">
        <v>19</v>
      </c>
      <c r="L3057">
        <v>1.3209013209013201</v>
      </c>
      <c r="M3057">
        <v>0.73815073815073795</v>
      </c>
      <c r="N3057">
        <v>1.3209013209013201</v>
      </c>
      <c r="O3057">
        <v>34</v>
      </c>
      <c r="P3057">
        <v>1.24320124320124</v>
      </c>
      <c r="Q3057">
        <v>32</v>
      </c>
      <c r="R3057">
        <v>0.94117647058823495</v>
      </c>
      <c r="S3057">
        <v>1.16363636363636</v>
      </c>
      <c r="T3057">
        <v>1.2363636363636401</v>
      </c>
      <c r="V3057">
        <v>0.8</v>
      </c>
      <c r="W3057">
        <v>8.8235294117647106E-2</v>
      </c>
      <c r="Y3057">
        <v>3</v>
      </c>
      <c r="Z3057">
        <v>5.8823529411764698E-2</v>
      </c>
      <c r="AA3057">
        <v>2</v>
      </c>
      <c r="AB3057">
        <v>606.5625</v>
      </c>
      <c r="AC3057">
        <v>479.84109999999998</v>
      </c>
      <c r="AD3057">
        <v>550</v>
      </c>
      <c r="AE3057">
        <v>442.28125</v>
      </c>
      <c r="AF3057">
        <v>161.34375</v>
      </c>
      <c r="AG3057">
        <v>0</v>
      </c>
      <c r="AH3057">
        <v>19316</v>
      </c>
      <c r="AI3057">
        <v>14153</v>
      </c>
      <c r="AJ3057">
        <v>5163</v>
      </c>
      <c r="AK3057">
        <v>0</v>
      </c>
      <c r="AL3057">
        <v>1</v>
      </c>
      <c r="AM3057">
        <v>1.03442762737156</v>
      </c>
      <c r="AN3057">
        <v>1.03442762737156</v>
      </c>
      <c r="AO3057">
        <v>1.03442762737156</v>
      </c>
      <c r="AP3057">
        <v>0.75426348326582804</v>
      </c>
      <c r="AQ3057">
        <v>0.27515455126838601</v>
      </c>
      <c r="AR3057">
        <v>0</v>
      </c>
      <c r="AS3057">
        <v>0</v>
      </c>
      <c r="AT3057">
        <v>0.2</v>
      </c>
      <c r="AU3057">
        <v>0.11149008740140701</v>
      </c>
      <c r="AV3057">
        <v>1.9452142400341099E-2</v>
      </c>
      <c r="AW3057">
        <v>0</v>
      </c>
      <c r="AX3057">
        <v>0.12593263696439999</v>
      </c>
      <c r="AY3057">
        <v>4.1568961841824799E-2</v>
      </c>
      <c r="AZ3057">
        <v>4.9989341291835403E-2</v>
      </c>
      <c r="BA3057">
        <v>4.7964186740567002E-4</v>
      </c>
      <c r="BB3057">
        <v>0</v>
      </c>
      <c r="BC3057">
        <v>0</v>
      </c>
      <c r="BD3057">
        <v>0</v>
      </c>
      <c r="BE3057">
        <v>0</v>
      </c>
      <c r="BF3057">
        <v>6.1394159027925799</v>
      </c>
      <c r="BG3057">
        <v>4.29</v>
      </c>
      <c r="BH3057">
        <v>4.5818181818181802</v>
      </c>
      <c r="BI3057">
        <v>18764</v>
      </c>
      <c r="BJ3057">
        <v>0</v>
      </c>
      <c r="BK3057">
        <v>7</v>
      </c>
      <c r="BL3057">
        <v>6</v>
      </c>
      <c r="BM3057">
        <v>5</v>
      </c>
      <c r="BN3057">
        <v>5</v>
      </c>
      <c r="BO3057">
        <v>16672</v>
      </c>
      <c r="BP3057">
        <v>0.25539682539682501</v>
      </c>
      <c r="BQ3057">
        <v>0</v>
      </c>
      <c r="BR3057" s="1">
        <f>+VALUE(Table1[[#This Row],[''tbDimTime'''[datechar']]])</f>
        <v>43836</v>
      </c>
      <c r="BS3057" s="2">
        <f>+VALUE(Table1[[#This Row],[Interval]])</f>
        <v>0.79166666666666663</v>
      </c>
      <c r="BT3057" t="str">
        <f>+YEAR(Table1[[#This Row],[Date]])&amp;0&amp;WEEKNUM(Table1[[#This Row],[Date]],2)</f>
        <v>202002</v>
      </c>
    </row>
    <row r="3058" spans="1:72" x14ac:dyDescent="0.25">
      <c r="A3058">
        <v>2020</v>
      </c>
      <c r="B3058" t="s">
        <v>211</v>
      </c>
      <c r="C3058" t="s">
        <v>216</v>
      </c>
      <c r="D3058" t="s">
        <v>100</v>
      </c>
      <c r="E3058">
        <v>22.23</v>
      </c>
      <c r="F3058">
        <v>0.71974808816914104</v>
      </c>
      <c r="G3058">
        <v>1.16959064327485</v>
      </c>
      <c r="H3058">
        <v>16</v>
      </c>
      <c r="I3058">
        <v>26</v>
      </c>
      <c r="J3058">
        <v>19</v>
      </c>
      <c r="K3058">
        <v>14</v>
      </c>
      <c r="L3058">
        <v>0.854700854700855</v>
      </c>
      <c r="M3058">
        <v>0.62977957714799804</v>
      </c>
      <c r="N3058">
        <v>1.48448043184885</v>
      </c>
      <c r="O3058">
        <v>33</v>
      </c>
      <c r="P3058">
        <v>1.16959064327485</v>
      </c>
      <c r="Q3058">
        <v>26</v>
      </c>
      <c r="R3058">
        <v>0.78787878787878796</v>
      </c>
      <c r="S3058">
        <v>1.625</v>
      </c>
      <c r="T3058">
        <v>2.0625</v>
      </c>
      <c r="V3058">
        <v>0.8</v>
      </c>
      <c r="W3058">
        <v>0.15151515151515199</v>
      </c>
      <c r="Y3058">
        <v>5</v>
      </c>
      <c r="Z3058">
        <v>0.21212121212121199</v>
      </c>
      <c r="AA3058">
        <v>7</v>
      </c>
      <c r="AB3058">
        <v>501</v>
      </c>
      <c r="AC3058">
        <v>523.96849999999995</v>
      </c>
      <c r="AD3058">
        <v>550</v>
      </c>
      <c r="AE3058">
        <v>418.461538461538</v>
      </c>
      <c r="AF3058">
        <v>79.807692307692307</v>
      </c>
      <c r="AG3058">
        <v>0</v>
      </c>
      <c r="AH3058">
        <v>12955</v>
      </c>
      <c r="AI3058">
        <v>10880</v>
      </c>
      <c r="AJ3058">
        <v>2075</v>
      </c>
      <c r="AK3058">
        <v>0</v>
      </c>
      <c r="AL3058">
        <v>1</v>
      </c>
      <c r="AM3058">
        <v>0.81621655492198797</v>
      </c>
      <c r="AN3058">
        <v>0.81621655492198797</v>
      </c>
      <c r="AO3058">
        <v>0.81621655492198797</v>
      </c>
      <c r="AP3058">
        <v>0.68174697662760797</v>
      </c>
      <c r="AQ3058">
        <v>0.13002067798734299</v>
      </c>
      <c r="AR3058">
        <v>0</v>
      </c>
      <c r="AS3058">
        <v>0</v>
      </c>
      <c r="AT3058">
        <v>0.14285714285714299</v>
      </c>
      <c r="AU3058">
        <v>0.29889090795162598</v>
      </c>
      <c r="AV3058">
        <v>1.38479854627483E-2</v>
      </c>
      <c r="AW3058">
        <v>0.16993545961526399</v>
      </c>
      <c r="AX3058">
        <v>1.94874365561752E-2</v>
      </c>
      <c r="AY3058">
        <v>0.11278902186853799</v>
      </c>
      <c r="AZ3058">
        <v>3.1330283852371699E-4</v>
      </c>
      <c r="BA3058">
        <v>1.25321135409487E-4</v>
      </c>
      <c r="BB3058">
        <v>0</v>
      </c>
      <c r="BC3058">
        <v>0</v>
      </c>
      <c r="BD3058">
        <v>0</v>
      </c>
      <c r="BE3058">
        <v>1.8798170311423001E-3</v>
      </c>
      <c r="BF3058">
        <v>5.8650291371639804</v>
      </c>
      <c r="BG3058">
        <v>5.5575000000000001</v>
      </c>
      <c r="BH3058">
        <v>4.5818181818181802</v>
      </c>
      <c r="BI3058">
        <v>15959</v>
      </c>
      <c r="BJ3058">
        <v>0</v>
      </c>
      <c r="BK3058">
        <v>6</v>
      </c>
      <c r="BL3058">
        <v>4</v>
      </c>
      <c r="BM3058">
        <v>3.5</v>
      </c>
      <c r="BN3058">
        <v>5</v>
      </c>
      <c r="BO3058">
        <v>11189</v>
      </c>
      <c r="BP3058">
        <v>0.26115740740740701</v>
      </c>
      <c r="BQ3058">
        <v>0</v>
      </c>
      <c r="BR3058" s="1">
        <f>+VALUE(Table1[[#This Row],[''tbDimTime'''[datechar']]])</f>
        <v>43836</v>
      </c>
      <c r="BS3058" s="2">
        <f>+VALUE(Table1[[#This Row],[Interval]])</f>
        <v>0.8125</v>
      </c>
      <c r="BT3058" t="str">
        <f>+YEAR(Table1[[#This Row],[Date]])&amp;0&amp;WEEKNUM(Table1[[#This Row],[Date]],2)</f>
        <v>202002</v>
      </c>
    </row>
    <row r="3059" spans="1:72" x14ac:dyDescent="0.25">
      <c r="A3059">
        <v>2020</v>
      </c>
      <c r="B3059" t="s">
        <v>211</v>
      </c>
      <c r="C3059" t="s">
        <v>216</v>
      </c>
      <c r="D3059" t="s">
        <v>101</v>
      </c>
      <c r="E3059">
        <v>16.38</v>
      </c>
      <c r="F3059">
        <v>0.97680097680097699</v>
      </c>
      <c r="G3059">
        <v>1.0989010989011001</v>
      </c>
      <c r="H3059">
        <v>16</v>
      </c>
      <c r="I3059">
        <v>18</v>
      </c>
      <c r="J3059">
        <v>18.5</v>
      </c>
      <c r="K3059">
        <v>12.5</v>
      </c>
      <c r="L3059">
        <v>1.1294261294261301</v>
      </c>
      <c r="M3059">
        <v>0.76312576312576297</v>
      </c>
      <c r="N3059">
        <v>1.15995115995116</v>
      </c>
      <c r="O3059">
        <v>19</v>
      </c>
      <c r="P3059">
        <v>1.0989010989011001</v>
      </c>
      <c r="Q3059">
        <v>18</v>
      </c>
      <c r="R3059">
        <v>0.94736842105263197</v>
      </c>
      <c r="S3059">
        <v>1.125</v>
      </c>
      <c r="T3059">
        <v>1.1875</v>
      </c>
      <c r="V3059">
        <v>0.8</v>
      </c>
      <c r="W3059">
        <v>5.2631578947368397E-2</v>
      </c>
      <c r="Y3059">
        <v>1</v>
      </c>
      <c r="Z3059">
        <v>5.2631578947368397E-2</v>
      </c>
      <c r="AA3059">
        <v>1</v>
      </c>
      <c r="AB3059">
        <v>651.83333333333303</v>
      </c>
      <c r="AC3059">
        <v>604.89290000000005</v>
      </c>
      <c r="AD3059">
        <v>550</v>
      </c>
      <c r="AE3059">
        <v>548.88888888888903</v>
      </c>
      <c r="AF3059">
        <v>100.166666666667</v>
      </c>
      <c r="AG3059">
        <v>0</v>
      </c>
      <c r="AH3059">
        <v>11683</v>
      </c>
      <c r="AI3059">
        <v>9880</v>
      </c>
      <c r="AJ3059">
        <v>1803</v>
      </c>
      <c r="AK3059">
        <v>0</v>
      </c>
      <c r="AL3059">
        <v>1</v>
      </c>
      <c r="AM3059">
        <v>0.80127023150993604</v>
      </c>
      <c r="AN3059">
        <v>0.80127023150993604</v>
      </c>
      <c r="AO3059">
        <v>0.80127023150993604</v>
      </c>
      <c r="AP3059">
        <v>0.67472512463293</v>
      </c>
      <c r="AQ3059">
        <v>0.123130506043843</v>
      </c>
      <c r="AR3059">
        <v>0</v>
      </c>
      <c r="AS3059">
        <v>0</v>
      </c>
      <c r="AT3059">
        <v>0.125</v>
      </c>
      <c r="AU3059">
        <v>0.12975483166017901</v>
      </c>
      <c r="AV3059">
        <v>3.4828928498258599E-3</v>
      </c>
      <c r="AW3059">
        <v>6.9111520863211096E-2</v>
      </c>
      <c r="AX3059">
        <v>0</v>
      </c>
      <c r="AY3059">
        <v>5.6955541897152198E-2</v>
      </c>
      <c r="AZ3059">
        <v>0</v>
      </c>
      <c r="BA3059">
        <v>2.0487604998975601E-4</v>
      </c>
      <c r="BB3059">
        <v>0</v>
      </c>
      <c r="BC3059">
        <v>0</v>
      </c>
      <c r="BD3059">
        <v>0</v>
      </c>
      <c r="BE3059">
        <v>0</v>
      </c>
      <c r="BF3059">
        <v>4.4253226797787297</v>
      </c>
      <c r="BG3059">
        <v>3.64</v>
      </c>
      <c r="BH3059">
        <v>4.5818181818181802</v>
      </c>
      <c r="BI3059">
        <v>14643</v>
      </c>
      <c r="BJ3059">
        <v>0</v>
      </c>
      <c r="BK3059">
        <v>5.5</v>
      </c>
      <c r="BL3059">
        <v>4.5</v>
      </c>
      <c r="BM3059">
        <v>4</v>
      </c>
      <c r="BN3059">
        <v>4</v>
      </c>
      <c r="BO3059">
        <v>12743</v>
      </c>
      <c r="BP3059">
        <v>0.26045454545454499</v>
      </c>
      <c r="BQ3059">
        <v>0</v>
      </c>
      <c r="BR3059" s="1">
        <f>+VALUE(Table1[[#This Row],[''tbDimTime'''[datechar']]])</f>
        <v>43836</v>
      </c>
      <c r="BS3059" s="2">
        <f>+VALUE(Table1[[#This Row],[Interval]])</f>
        <v>0.83333333333333337</v>
      </c>
      <c r="BT3059" t="str">
        <f>+YEAR(Table1[[#This Row],[Date]])&amp;0&amp;WEEKNUM(Table1[[#This Row],[Date]],2)</f>
        <v>202002</v>
      </c>
    </row>
    <row r="3060" spans="1:72" x14ac:dyDescent="0.25">
      <c r="A3060">
        <v>2020</v>
      </c>
      <c r="B3060" t="s">
        <v>211</v>
      </c>
      <c r="C3060" t="s">
        <v>216</v>
      </c>
      <c r="D3060" t="s">
        <v>102</v>
      </c>
      <c r="E3060">
        <v>18.72</v>
      </c>
      <c r="F3060">
        <v>0.98824786324786296</v>
      </c>
      <c r="G3060">
        <v>1.14534220327671</v>
      </c>
      <c r="H3060">
        <v>18.5</v>
      </c>
      <c r="I3060">
        <v>21.4408060453401</v>
      </c>
      <c r="J3060">
        <v>23.5</v>
      </c>
      <c r="K3060">
        <v>13</v>
      </c>
      <c r="L3060">
        <v>1.2553418803418801</v>
      </c>
      <c r="M3060">
        <v>0.69444444444444497</v>
      </c>
      <c r="N3060">
        <v>0.908119658119658</v>
      </c>
      <c r="O3060">
        <v>17</v>
      </c>
      <c r="P3060">
        <v>0.854700854700855</v>
      </c>
      <c r="Q3060">
        <v>16</v>
      </c>
      <c r="R3060">
        <v>0.94117647058823495</v>
      </c>
      <c r="S3060">
        <v>0.86486486486486502</v>
      </c>
      <c r="T3060">
        <v>0.91891891891891897</v>
      </c>
      <c r="V3060">
        <v>0.8</v>
      </c>
      <c r="W3060">
        <v>0.41176470588235298</v>
      </c>
      <c r="Y3060">
        <v>7</v>
      </c>
      <c r="Z3060">
        <v>5.8823529411764698E-2</v>
      </c>
      <c r="AA3060">
        <v>1</v>
      </c>
      <c r="AB3060">
        <v>521.0625</v>
      </c>
      <c r="AC3060">
        <v>305.1003</v>
      </c>
      <c r="AD3060">
        <v>550</v>
      </c>
      <c r="AE3060">
        <v>431.4375</v>
      </c>
      <c r="AF3060">
        <v>86.6875</v>
      </c>
      <c r="AG3060">
        <v>0</v>
      </c>
      <c r="AH3060">
        <v>8290</v>
      </c>
      <c r="AI3060">
        <v>6903</v>
      </c>
      <c r="AJ3060">
        <v>1387</v>
      </c>
      <c r="AK3060">
        <v>0</v>
      </c>
      <c r="AL3060">
        <v>0.74624060150375904</v>
      </c>
      <c r="AM3060">
        <v>0.64562843645938195</v>
      </c>
      <c r="AN3060">
        <v>0.86517463021760999</v>
      </c>
      <c r="AO3060">
        <v>0.86517463021760999</v>
      </c>
      <c r="AP3060">
        <v>0.53457755750019398</v>
      </c>
      <c r="AQ3060">
        <v>0.10741113606443101</v>
      </c>
      <c r="AR3060">
        <v>0</v>
      </c>
      <c r="AS3060">
        <v>0.21954619375822801</v>
      </c>
      <c r="AT3060">
        <v>0.2</v>
      </c>
      <c r="AU3060">
        <v>0.15534732440176599</v>
      </c>
      <c r="AV3060">
        <v>0</v>
      </c>
      <c r="AW3060">
        <v>0.154185704328971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1.1616200727948599E-3</v>
      </c>
      <c r="BE3060">
        <v>0</v>
      </c>
      <c r="BF3060">
        <v>4.4606210795322498</v>
      </c>
      <c r="BG3060">
        <v>6.24</v>
      </c>
      <c r="BH3060">
        <v>4.5818181818181802</v>
      </c>
      <c r="BI3060">
        <v>12913</v>
      </c>
      <c r="BJ3060">
        <v>2835</v>
      </c>
      <c r="BK3060">
        <v>5</v>
      </c>
      <c r="BL3060">
        <v>3</v>
      </c>
      <c r="BM3060">
        <v>2.5</v>
      </c>
      <c r="BN3060">
        <v>2.5</v>
      </c>
      <c r="BO3060">
        <v>10907</v>
      </c>
      <c r="BP3060">
        <v>0.28261111111111098</v>
      </c>
      <c r="BQ3060">
        <v>0</v>
      </c>
      <c r="BR3060" s="1">
        <f>+VALUE(Table1[[#This Row],[''tbDimTime'''[datechar']]])</f>
        <v>43836</v>
      </c>
      <c r="BS3060" s="2">
        <f>+VALUE(Table1[[#This Row],[Interval]])</f>
        <v>0.85416666666666663</v>
      </c>
      <c r="BT3060" t="str">
        <f>+YEAR(Table1[[#This Row],[Date]])&amp;0&amp;WEEKNUM(Table1[[#This Row],[Date]],2)</f>
        <v>202002</v>
      </c>
    </row>
    <row r="3061" spans="1:72" x14ac:dyDescent="0.25">
      <c r="A3061">
        <v>2020</v>
      </c>
      <c r="B3061" t="s">
        <v>211</v>
      </c>
      <c r="C3061" t="s">
        <v>216</v>
      </c>
      <c r="D3061" t="s">
        <v>103</v>
      </c>
      <c r="E3061">
        <v>8.19</v>
      </c>
      <c r="F3061">
        <v>1.46520146520147</v>
      </c>
      <c r="G3061">
        <v>2.3661089158938999</v>
      </c>
      <c r="H3061">
        <v>12</v>
      </c>
      <c r="I3061">
        <v>19.378432021171001</v>
      </c>
      <c r="J3061">
        <v>15</v>
      </c>
      <c r="K3061">
        <v>8</v>
      </c>
      <c r="L3061">
        <v>1.8315018315018301</v>
      </c>
      <c r="M3061">
        <v>0.97680097680097699</v>
      </c>
      <c r="N3061">
        <v>1.0989010989011001</v>
      </c>
      <c r="O3061">
        <v>9</v>
      </c>
      <c r="P3061">
        <v>1.0989010989011001</v>
      </c>
      <c r="Q3061">
        <v>9</v>
      </c>
      <c r="R3061">
        <v>1</v>
      </c>
      <c r="S3061">
        <v>0.75</v>
      </c>
      <c r="T3061">
        <v>0.75</v>
      </c>
      <c r="V3061">
        <v>0.8</v>
      </c>
      <c r="W3061">
        <v>0.88888888888888895</v>
      </c>
      <c r="Y3061">
        <v>8</v>
      </c>
      <c r="Z3061">
        <v>0</v>
      </c>
      <c r="AA3061">
        <v>0</v>
      </c>
      <c r="AB3061">
        <v>671.77777777777806</v>
      </c>
      <c r="AC3061">
        <v>557.53060000000005</v>
      </c>
      <c r="AD3061">
        <v>550</v>
      </c>
      <c r="AE3061">
        <v>610.11111111111097</v>
      </c>
      <c r="AF3061">
        <v>58.7777777777778</v>
      </c>
      <c r="AG3061">
        <v>0</v>
      </c>
      <c r="AH3061">
        <v>6020</v>
      </c>
      <c r="AI3061">
        <v>5491</v>
      </c>
      <c r="AJ3061">
        <v>529</v>
      </c>
      <c r="AK3061">
        <v>0</v>
      </c>
      <c r="AL3061">
        <v>0.464433860808112</v>
      </c>
      <c r="AM3061">
        <v>0.55960755275823804</v>
      </c>
      <c r="AN3061">
        <v>1.20492410218438</v>
      </c>
      <c r="AO3061">
        <v>1.20492410218438</v>
      </c>
      <c r="AP3061">
        <v>0.50823768974453898</v>
      </c>
      <c r="AQ3061">
        <v>4.8963346908552398E-2</v>
      </c>
      <c r="AR3061">
        <v>0</v>
      </c>
      <c r="AS3061">
        <v>0.64531654942613803</v>
      </c>
      <c r="AT3061">
        <v>0.16666666666666699</v>
      </c>
      <c r="AU3061">
        <v>0.100333209922251</v>
      </c>
      <c r="AV3061">
        <v>4.6279155868196998E-4</v>
      </c>
      <c r="AW3061">
        <v>8.5061088485746006E-2</v>
      </c>
      <c r="AX3061">
        <v>1.38837467604591E-3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1.4809329877823E-2</v>
      </c>
      <c r="BE3061">
        <v>0</v>
      </c>
      <c r="BF3061">
        <v>2.9988893002591599</v>
      </c>
      <c r="BG3061">
        <v>2.34</v>
      </c>
      <c r="BH3061">
        <v>4.5818181818181802</v>
      </c>
      <c r="BI3061">
        <v>10804</v>
      </c>
      <c r="BJ3061">
        <v>6972</v>
      </c>
      <c r="BK3061">
        <v>4.5</v>
      </c>
      <c r="BL3061">
        <v>3.5</v>
      </c>
      <c r="BM3061">
        <v>3</v>
      </c>
      <c r="BN3061">
        <v>2.5</v>
      </c>
      <c r="BO3061">
        <v>9720</v>
      </c>
      <c r="BP3061">
        <v>0.333086419753086</v>
      </c>
      <c r="BQ3061">
        <v>0</v>
      </c>
      <c r="BR3061" s="1">
        <f>+VALUE(Table1[[#This Row],[''tbDimTime'''[datechar']]])</f>
        <v>43836</v>
      </c>
      <c r="BS3061" s="2">
        <f>+VALUE(Table1[[#This Row],[Interval]])</f>
        <v>0.875</v>
      </c>
      <c r="BT3061" t="str">
        <f>+YEAR(Table1[[#This Row],[Date]])&amp;0&amp;WEEKNUM(Table1[[#This Row],[Date]],2)</f>
        <v>202002</v>
      </c>
    </row>
    <row r="3062" spans="1:72" x14ac:dyDescent="0.25">
      <c r="A3062">
        <v>2020</v>
      </c>
      <c r="B3062" t="s">
        <v>211</v>
      </c>
      <c r="C3062" t="s">
        <v>216</v>
      </c>
      <c r="D3062" t="s">
        <v>104</v>
      </c>
      <c r="E3062">
        <v>7.02</v>
      </c>
      <c r="F3062">
        <v>2.2079772079772102</v>
      </c>
      <c r="G3062">
        <v>2.5385926641156802</v>
      </c>
      <c r="H3062">
        <v>15.5</v>
      </c>
      <c r="I3062">
        <v>17.8209205020921</v>
      </c>
      <c r="J3062">
        <v>19</v>
      </c>
      <c r="K3062">
        <v>9</v>
      </c>
      <c r="L3062">
        <v>2.70655270655271</v>
      </c>
      <c r="M3062">
        <v>1.2820512820512799</v>
      </c>
      <c r="N3062">
        <v>0.56980056980057003</v>
      </c>
      <c r="O3062">
        <v>4</v>
      </c>
      <c r="P3062">
        <v>0.56980056980057003</v>
      </c>
      <c r="Q3062">
        <v>4</v>
      </c>
      <c r="R3062">
        <v>1</v>
      </c>
      <c r="S3062">
        <v>0.25806451612903197</v>
      </c>
      <c r="T3062">
        <v>0.25806451612903197</v>
      </c>
      <c r="V3062">
        <v>0.8</v>
      </c>
      <c r="W3062">
        <v>1</v>
      </c>
      <c r="Y3062">
        <v>4</v>
      </c>
      <c r="Z3062">
        <v>0</v>
      </c>
      <c r="AA3062">
        <v>0</v>
      </c>
      <c r="AB3062">
        <v>597.5</v>
      </c>
      <c r="AC3062">
        <v>447.47800000000001</v>
      </c>
      <c r="AD3062">
        <v>550</v>
      </c>
      <c r="AE3062">
        <v>420</v>
      </c>
      <c r="AF3062">
        <v>174.25</v>
      </c>
      <c r="AG3062">
        <v>0</v>
      </c>
      <c r="AH3062">
        <v>2377</v>
      </c>
      <c r="AI3062">
        <v>1680</v>
      </c>
      <c r="AJ3062">
        <v>697</v>
      </c>
      <c r="AK3062">
        <v>0</v>
      </c>
      <c r="AL3062">
        <v>0.224455296769346</v>
      </c>
      <c r="AM3062">
        <v>0.22129629629629599</v>
      </c>
      <c r="AN3062">
        <v>0.98592592592592598</v>
      </c>
      <c r="AO3062">
        <v>0.98592592592592598</v>
      </c>
      <c r="AP3062">
        <v>0.155555555555556</v>
      </c>
      <c r="AQ3062">
        <v>6.4537037037037004E-2</v>
      </c>
      <c r="AR3062">
        <v>0</v>
      </c>
      <c r="AS3062">
        <v>0.76462962962962999</v>
      </c>
      <c r="AT3062">
        <v>0.16666666666666699</v>
      </c>
      <c r="AU3062">
        <v>9.2592592592592602E-5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9.2592592592592602E-5</v>
      </c>
      <c r="BE3062">
        <v>0</v>
      </c>
      <c r="BF3062">
        <v>1.3333333333333299</v>
      </c>
      <c r="BG3062">
        <v>2.0057142857142898</v>
      </c>
      <c r="BH3062">
        <v>4.5818181818181802</v>
      </c>
      <c r="BI3062">
        <v>10800</v>
      </c>
      <c r="BJ3062">
        <v>8258</v>
      </c>
      <c r="BK3062">
        <v>4.5</v>
      </c>
      <c r="BL3062">
        <v>3.5</v>
      </c>
      <c r="BM3062">
        <v>3</v>
      </c>
      <c r="BN3062">
        <v>2</v>
      </c>
      <c r="BO3062">
        <v>10799</v>
      </c>
      <c r="BP3062">
        <v>0.33333333333333298</v>
      </c>
      <c r="BQ3062">
        <v>0</v>
      </c>
      <c r="BR3062" s="1">
        <f>+VALUE(Table1[[#This Row],[''tbDimTime'''[datechar']]])</f>
        <v>43836</v>
      </c>
      <c r="BS3062" s="2">
        <f>+VALUE(Table1[[#This Row],[Interval]])</f>
        <v>0.89583333333333337</v>
      </c>
      <c r="BT3062" t="str">
        <f>+YEAR(Table1[[#This Row],[Date]])&amp;0&amp;WEEKNUM(Table1[[#This Row],[Date]],2)</f>
        <v>202002</v>
      </c>
    </row>
    <row r="3063" spans="1:72" x14ac:dyDescent="0.25">
      <c r="A3063">
        <v>2020</v>
      </c>
      <c r="B3063" t="s">
        <v>211</v>
      </c>
      <c r="C3063" t="s">
        <v>216</v>
      </c>
      <c r="D3063" t="s">
        <v>105</v>
      </c>
      <c r="E3063">
        <v>0</v>
      </c>
      <c r="H3063">
        <v>0</v>
      </c>
      <c r="I3063">
        <v>1.1456043956044</v>
      </c>
      <c r="J3063">
        <v>0</v>
      </c>
      <c r="K3063">
        <v>0</v>
      </c>
      <c r="O3063">
        <v>1</v>
      </c>
      <c r="Q3063">
        <v>1</v>
      </c>
      <c r="R3063">
        <v>1</v>
      </c>
      <c r="V3063">
        <v>0.8</v>
      </c>
      <c r="W3063">
        <v>1</v>
      </c>
      <c r="Y3063">
        <v>1</v>
      </c>
      <c r="Z3063">
        <v>0</v>
      </c>
      <c r="AA3063">
        <v>0</v>
      </c>
      <c r="AB3063">
        <v>364</v>
      </c>
      <c r="AD3063">
        <v>550</v>
      </c>
      <c r="AE3063">
        <v>299</v>
      </c>
      <c r="AF3063">
        <v>62</v>
      </c>
      <c r="AG3063">
        <v>0</v>
      </c>
      <c r="AH3063">
        <v>361</v>
      </c>
      <c r="AI3063">
        <v>299</v>
      </c>
      <c r="AJ3063">
        <v>62</v>
      </c>
      <c r="AK3063">
        <v>0</v>
      </c>
      <c r="AL3063">
        <v>0.87290167865707402</v>
      </c>
      <c r="AM3063">
        <v>1.5358649789029499</v>
      </c>
      <c r="AN3063">
        <v>1.75949367088608</v>
      </c>
      <c r="AO3063">
        <v>1.75949367088608</v>
      </c>
      <c r="AP3063">
        <v>1.2616033755274301</v>
      </c>
      <c r="AQ3063">
        <v>0.26160337552742602</v>
      </c>
      <c r="AR3063">
        <v>0</v>
      </c>
      <c r="AS3063">
        <v>0.22362869198312199</v>
      </c>
      <c r="AU3063">
        <v>1.68776371308017E-2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1.68776371308017E-2</v>
      </c>
      <c r="BE3063">
        <v>0</v>
      </c>
      <c r="BF3063">
        <v>15.1898734177215</v>
      </c>
      <c r="BH3063">
        <v>4.5818181818181802</v>
      </c>
      <c r="BI3063">
        <v>237</v>
      </c>
      <c r="BJ3063">
        <v>53</v>
      </c>
      <c r="BK3063">
        <v>0</v>
      </c>
      <c r="BL3063">
        <v>0</v>
      </c>
      <c r="BM3063">
        <v>0</v>
      </c>
      <c r="BN3063">
        <v>0</v>
      </c>
      <c r="BO3063">
        <v>233</v>
      </c>
      <c r="BR3063" s="1">
        <f>+VALUE(Table1[[#This Row],[''tbDimTime'''[datechar']]])</f>
        <v>43836</v>
      </c>
      <c r="BS3063" s="2">
        <f>+VALUE(Table1[[#This Row],[Interval]])</f>
        <v>0.91666666666666663</v>
      </c>
      <c r="BT3063" t="str">
        <f>+YEAR(Table1[[#This Row],[Date]])&amp;0&amp;WEEKNUM(Table1[[#This Row],[Date]],2)</f>
        <v>202002</v>
      </c>
    </row>
    <row r="3064" spans="1:72" x14ac:dyDescent="0.25">
      <c r="A3064">
        <v>2020</v>
      </c>
      <c r="B3064" t="s">
        <v>211</v>
      </c>
      <c r="C3064" t="s">
        <v>217</v>
      </c>
      <c r="D3064" t="s">
        <v>74</v>
      </c>
      <c r="E3064">
        <v>0</v>
      </c>
      <c r="H3064">
        <v>0</v>
      </c>
      <c r="I3064" t="s">
        <v>72</v>
      </c>
      <c r="J3064">
        <v>0</v>
      </c>
      <c r="K3064">
        <v>0</v>
      </c>
      <c r="O3064">
        <v>0</v>
      </c>
      <c r="Q3064">
        <v>0</v>
      </c>
      <c r="Y3064">
        <v>0</v>
      </c>
      <c r="AA3064">
        <v>0</v>
      </c>
      <c r="AH3064">
        <v>0</v>
      </c>
      <c r="AI3064">
        <v>0</v>
      </c>
      <c r="AJ3064">
        <v>0</v>
      </c>
      <c r="AK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U3064">
        <v>1</v>
      </c>
      <c r="AV3064">
        <v>1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I3064">
        <v>28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R3064" s="1">
        <f>+VALUE(Table1[[#This Row],[''tbDimTime'''[datechar']]])</f>
        <v>43837</v>
      </c>
      <c r="BS3064" s="2">
        <f>+VALUE(Table1[[#This Row],[Interval]])</f>
        <v>0.27083333333333331</v>
      </c>
      <c r="BT3064" t="str">
        <f>+YEAR(Table1[[#This Row],[Date]])&amp;0&amp;WEEKNUM(Table1[[#This Row],[Date]],2)</f>
        <v>202002</v>
      </c>
    </row>
    <row r="3065" spans="1:72" x14ac:dyDescent="0.25">
      <c r="A3065">
        <v>2020</v>
      </c>
      <c r="B3065" t="s">
        <v>211</v>
      </c>
      <c r="C3065" t="s">
        <v>217</v>
      </c>
      <c r="D3065" t="s">
        <v>75</v>
      </c>
      <c r="E3065">
        <v>5.4</v>
      </c>
      <c r="F3065">
        <v>5.4629629629629601</v>
      </c>
      <c r="G3065">
        <v>4.9363507779349396</v>
      </c>
      <c r="H3065">
        <v>29.5</v>
      </c>
      <c r="I3065">
        <v>26.656294200848698</v>
      </c>
      <c r="J3065">
        <v>29.5</v>
      </c>
      <c r="K3065">
        <v>12.5</v>
      </c>
      <c r="L3065">
        <v>5.4629629629629601</v>
      </c>
      <c r="M3065">
        <v>2.31481481481481</v>
      </c>
      <c r="N3065">
        <v>0.55555555555555503</v>
      </c>
      <c r="O3065">
        <v>3</v>
      </c>
      <c r="P3065">
        <v>0.55555555555555503</v>
      </c>
      <c r="Q3065">
        <v>3</v>
      </c>
      <c r="R3065">
        <v>1</v>
      </c>
      <c r="S3065">
        <v>0.101694915254237</v>
      </c>
      <c r="T3065">
        <v>0.101694915254237</v>
      </c>
      <c r="V3065">
        <v>0.8</v>
      </c>
      <c r="W3065">
        <v>1</v>
      </c>
      <c r="Y3065">
        <v>3</v>
      </c>
      <c r="Z3065">
        <v>0</v>
      </c>
      <c r="AA3065">
        <v>0</v>
      </c>
      <c r="AB3065">
        <v>235.666666666667</v>
      </c>
      <c r="AC3065">
        <v>156.85830000000001</v>
      </c>
      <c r="AD3065">
        <v>550</v>
      </c>
      <c r="AE3065">
        <v>232.666666666667</v>
      </c>
      <c r="AF3065">
        <v>0</v>
      </c>
      <c r="AG3065">
        <v>0</v>
      </c>
      <c r="AH3065">
        <v>698</v>
      </c>
      <c r="AI3065">
        <v>698</v>
      </c>
      <c r="AJ3065">
        <v>0</v>
      </c>
      <c r="AK3065">
        <v>0</v>
      </c>
      <c r="AL3065">
        <v>0.112543775867558</v>
      </c>
      <c r="AM3065">
        <v>8.9369232713942606E-2</v>
      </c>
      <c r="AN3065">
        <v>0.79408418657565405</v>
      </c>
      <c r="AO3065">
        <v>0.79408418657565405</v>
      </c>
      <c r="AP3065">
        <v>8.8231576286183805E-2</v>
      </c>
      <c r="AQ3065">
        <v>0</v>
      </c>
      <c r="AR3065">
        <v>0</v>
      </c>
      <c r="AS3065">
        <v>0.70471495386171201</v>
      </c>
      <c r="AT3065">
        <v>0</v>
      </c>
      <c r="AU3065">
        <v>0.20566300088484399</v>
      </c>
      <c r="AV3065">
        <v>9.7332827708254306E-3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.19592971811401799</v>
      </c>
      <c r="BD3065">
        <v>0</v>
      </c>
      <c r="BE3065">
        <v>0</v>
      </c>
      <c r="BF3065">
        <v>1.3651877133105801</v>
      </c>
      <c r="BG3065">
        <v>2.7</v>
      </c>
      <c r="BH3065">
        <v>4.5818181818181802</v>
      </c>
      <c r="BI3065">
        <v>7911</v>
      </c>
      <c r="BJ3065">
        <v>5575</v>
      </c>
      <c r="BK3065">
        <v>2</v>
      </c>
      <c r="BL3065">
        <v>2</v>
      </c>
      <c r="BM3065">
        <v>2</v>
      </c>
      <c r="BN3065">
        <v>1</v>
      </c>
      <c r="BO3065">
        <v>6284</v>
      </c>
      <c r="BP3065">
        <v>-9.8749999999999893E-2</v>
      </c>
      <c r="BQ3065">
        <v>0</v>
      </c>
      <c r="BR3065" s="1">
        <f>+VALUE(Table1[[#This Row],[''tbDimTime'''[datechar']]])</f>
        <v>43837</v>
      </c>
      <c r="BS3065" s="2">
        <f>+VALUE(Table1[[#This Row],[Interval]])</f>
        <v>0.29166666666666669</v>
      </c>
      <c r="BT3065" t="str">
        <f>+YEAR(Table1[[#This Row],[Date]])&amp;0&amp;WEEKNUM(Table1[[#This Row],[Date]],2)</f>
        <v>202002</v>
      </c>
    </row>
    <row r="3066" spans="1:72" x14ac:dyDescent="0.25">
      <c r="A3066">
        <v>2020</v>
      </c>
      <c r="B3066" t="s">
        <v>211</v>
      </c>
      <c r="C3066" t="s">
        <v>217</v>
      </c>
      <c r="D3066" t="s">
        <v>76</v>
      </c>
      <c r="E3066">
        <v>8.1</v>
      </c>
      <c r="F3066">
        <v>1.7901234567901201</v>
      </c>
      <c r="G3066">
        <v>4.3720164609053498</v>
      </c>
      <c r="H3066">
        <v>14.5</v>
      </c>
      <c r="I3066">
        <v>35.413333333333298</v>
      </c>
      <c r="J3066">
        <v>19.5</v>
      </c>
      <c r="K3066">
        <v>19.5</v>
      </c>
      <c r="L3066">
        <v>2.4074074074074101</v>
      </c>
      <c r="M3066">
        <v>2.4074074074074101</v>
      </c>
      <c r="N3066">
        <v>0.12345679012345701</v>
      </c>
      <c r="O3066">
        <v>1</v>
      </c>
      <c r="P3066">
        <v>0.12345679012345701</v>
      </c>
      <c r="Q3066">
        <v>1</v>
      </c>
      <c r="R3066">
        <v>1</v>
      </c>
      <c r="S3066">
        <v>6.8965517241379296E-2</v>
      </c>
      <c r="T3066">
        <v>6.8965517241379296E-2</v>
      </c>
      <c r="V3066">
        <v>0.8</v>
      </c>
      <c r="W3066">
        <v>1</v>
      </c>
      <c r="Y3066">
        <v>1</v>
      </c>
      <c r="Z3066">
        <v>0</v>
      </c>
      <c r="AA3066">
        <v>0</v>
      </c>
      <c r="AB3066">
        <v>225</v>
      </c>
      <c r="AC3066">
        <v>288.6481</v>
      </c>
      <c r="AD3066">
        <v>550</v>
      </c>
      <c r="AE3066">
        <v>221</v>
      </c>
      <c r="AF3066">
        <v>0</v>
      </c>
      <c r="AG3066">
        <v>0</v>
      </c>
      <c r="AH3066">
        <v>221</v>
      </c>
      <c r="AI3066">
        <v>221</v>
      </c>
      <c r="AJ3066">
        <v>0</v>
      </c>
      <c r="AK3066">
        <v>0</v>
      </c>
      <c r="AL3066">
        <v>2.8237951807228899E-2</v>
      </c>
      <c r="AM3066">
        <v>2.09049521508873E-2</v>
      </c>
      <c r="AN3066">
        <v>0.74031403883675595</v>
      </c>
      <c r="AO3066">
        <v>0.74031403883675595</v>
      </c>
      <c r="AP3066">
        <v>2.0533308557093701E-2</v>
      </c>
      <c r="AQ3066">
        <v>0</v>
      </c>
      <c r="AR3066">
        <v>0</v>
      </c>
      <c r="AS3066">
        <v>0.719409086685868</v>
      </c>
      <c r="AT3066">
        <v>0.25</v>
      </c>
      <c r="AU3066">
        <v>0.25346093096720201</v>
      </c>
      <c r="AV3066">
        <v>4.6455449224194002E-4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.25299637647496098</v>
      </c>
      <c r="BD3066">
        <v>0</v>
      </c>
      <c r="BE3066">
        <v>0</v>
      </c>
      <c r="BF3066">
        <v>0.33447923441419702</v>
      </c>
      <c r="BG3066">
        <v>3.24</v>
      </c>
      <c r="BH3066">
        <v>4.5818181818181802</v>
      </c>
      <c r="BI3066">
        <v>10763</v>
      </c>
      <c r="BJ3066">
        <v>7743</v>
      </c>
      <c r="BK3066">
        <v>2.5</v>
      </c>
      <c r="BL3066">
        <v>2.5</v>
      </c>
      <c r="BM3066">
        <v>2</v>
      </c>
      <c r="BN3066">
        <v>1.5</v>
      </c>
      <c r="BO3066">
        <v>8035</v>
      </c>
      <c r="BP3066">
        <v>-0.195888888888889</v>
      </c>
      <c r="BQ3066">
        <v>0</v>
      </c>
      <c r="BR3066" s="1">
        <f>+VALUE(Table1[[#This Row],[''tbDimTime'''[datechar']]])</f>
        <v>43837</v>
      </c>
      <c r="BS3066" s="2">
        <f>+VALUE(Table1[[#This Row],[Interval]])</f>
        <v>0.3125</v>
      </c>
      <c r="BT3066" t="str">
        <f>+YEAR(Table1[[#This Row],[Date]])&amp;0&amp;WEEKNUM(Table1[[#This Row],[Date]],2)</f>
        <v>202002</v>
      </c>
    </row>
    <row r="3067" spans="1:72" x14ac:dyDescent="0.25">
      <c r="A3067">
        <v>2020</v>
      </c>
      <c r="B3067" t="s">
        <v>211</v>
      </c>
      <c r="C3067" t="s">
        <v>217</v>
      </c>
      <c r="D3067" t="s">
        <v>77</v>
      </c>
      <c r="E3067">
        <v>21.6</v>
      </c>
      <c r="F3067">
        <v>0.78703703703703698</v>
      </c>
      <c r="G3067">
        <v>0.86808871909158403</v>
      </c>
      <c r="H3067">
        <v>17</v>
      </c>
      <c r="I3067">
        <v>18.7507163323782</v>
      </c>
      <c r="J3067">
        <v>20.5</v>
      </c>
      <c r="K3067">
        <v>12</v>
      </c>
      <c r="L3067">
        <v>0.94907407407407396</v>
      </c>
      <c r="M3067">
        <v>0.55555555555555503</v>
      </c>
      <c r="N3067">
        <v>0.37037037037037002</v>
      </c>
      <c r="O3067">
        <v>8</v>
      </c>
      <c r="P3067">
        <v>0.37037037037037002</v>
      </c>
      <c r="Q3067">
        <v>8</v>
      </c>
      <c r="R3067">
        <v>1</v>
      </c>
      <c r="S3067">
        <v>0.47058823529411797</v>
      </c>
      <c r="T3067">
        <v>0.47058823529411797</v>
      </c>
      <c r="V3067">
        <v>0.8</v>
      </c>
      <c r="W3067">
        <v>1</v>
      </c>
      <c r="Y3067">
        <v>8</v>
      </c>
      <c r="Z3067">
        <v>0</v>
      </c>
      <c r="AA3067">
        <v>0</v>
      </c>
      <c r="AB3067">
        <v>349</v>
      </c>
      <c r="AC3067">
        <v>415.65750000000003</v>
      </c>
      <c r="AD3067">
        <v>550</v>
      </c>
      <c r="AE3067">
        <v>291.625</v>
      </c>
      <c r="AF3067">
        <v>54.5</v>
      </c>
      <c r="AG3067">
        <v>0</v>
      </c>
      <c r="AH3067">
        <v>2769</v>
      </c>
      <c r="AI3067">
        <v>2333</v>
      </c>
      <c r="AJ3067">
        <v>436</v>
      </c>
      <c r="AK3067">
        <v>0</v>
      </c>
      <c r="AL3067">
        <v>0.42665036674816598</v>
      </c>
      <c r="AM3067">
        <v>0.21781869246372301</v>
      </c>
      <c r="AN3067">
        <v>0.51053206428459996</v>
      </c>
      <c r="AO3067">
        <v>0.51053206428459996</v>
      </c>
      <c r="AP3067">
        <v>0.182009673896084</v>
      </c>
      <c r="AQ3067">
        <v>3.4014666874707403E-2</v>
      </c>
      <c r="AR3067">
        <v>0</v>
      </c>
      <c r="AS3067">
        <v>0.29271337182087698</v>
      </c>
      <c r="AT3067">
        <v>0.16666666666666699</v>
      </c>
      <c r="AU3067">
        <v>0.42073646434701201</v>
      </c>
      <c r="AV3067">
        <v>1.8411608675300398E-2</v>
      </c>
      <c r="AW3067">
        <v>0</v>
      </c>
      <c r="AX3067">
        <v>0</v>
      </c>
      <c r="AY3067">
        <v>0</v>
      </c>
      <c r="AZ3067">
        <v>0.121469808082384</v>
      </c>
      <c r="BA3067">
        <v>0</v>
      </c>
      <c r="BB3067">
        <v>0</v>
      </c>
      <c r="BC3067">
        <v>0.280855047589328</v>
      </c>
      <c r="BD3067">
        <v>0</v>
      </c>
      <c r="BE3067">
        <v>0</v>
      </c>
      <c r="BF3067">
        <v>2.24684038071462</v>
      </c>
      <c r="BG3067">
        <v>6.1714285714285699</v>
      </c>
      <c r="BH3067">
        <v>4.5818181818181802</v>
      </c>
      <c r="BI3067">
        <v>12818</v>
      </c>
      <c r="BJ3067">
        <v>3752</v>
      </c>
      <c r="BK3067">
        <v>3.5</v>
      </c>
      <c r="BL3067">
        <v>3.5</v>
      </c>
      <c r="BM3067">
        <v>3</v>
      </c>
      <c r="BN3067">
        <v>4</v>
      </c>
      <c r="BO3067">
        <v>7425</v>
      </c>
      <c r="BP3067">
        <v>-1.7301587301587401E-2</v>
      </c>
      <c r="BQ3067">
        <v>0</v>
      </c>
      <c r="BR3067" s="1">
        <f>+VALUE(Table1[[#This Row],[''tbDimTime'''[datechar']]])</f>
        <v>43837</v>
      </c>
      <c r="BS3067" s="2">
        <f>+VALUE(Table1[[#This Row],[Interval]])</f>
        <v>0.33333333333333331</v>
      </c>
      <c r="BT3067" t="str">
        <f>+YEAR(Table1[[#This Row],[Date]])&amp;0&amp;WEEKNUM(Table1[[#This Row],[Date]],2)</f>
        <v>202002</v>
      </c>
    </row>
    <row r="3068" spans="1:72" x14ac:dyDescent="0.25">
      <c r="A3068">
        <v>2020</v>
      </c>
      <c r="B3068" t="s">
        <v>211</v>
      </c>
      <c r="C3068" t="s">
        <v>217</v>
      </c>
      <c r="D3068" t="s">
        <v>78</v>
      </c>
      <c r="E3068">
        <v>29.7</v>
      </c>
      <c r="F3068">
        <v>0.92592592592592604</v>
      </c>
      <c r="G3068">
        <v>1.08182196677772</v>
      </c>
      <c r="H3068">
        <v>27.5</v>
      </c>
      <c r="I3068">
        <v>32.130112413298299</v>
      </c>
      <c r="J3068">
        <v>33.5</v>
      </c>
      <c r="K3068">
        <v>22</v>
      </c>
      <c r="L3068">
        <v>1.12794612794613</v>
      </c>
      <c r="M3068">
        <v>0.74074074074074103</v>
      </c>
      <c r="N3068">
        <v>0.80808080808080796</v>
      </c>
      <c r="O3068">
        <v>24</v>
      </c>
      <c r="P3068">
        <v>0.80808080808080796</v>
      </c>
      <c r="Q3068">
        <v>24</v>
      </c>
      <c r="R3068">
        <v>1</v>
      </c>
      <c r="S3068">
        <v>0.87272727272727302</v>
      </c>
      <c r="T3068">
        <v>0.87272727272727302</v>
      </c>
      <c r="V3068">
        <v>0.8</v>
      </c>
      <c r="W3068">
        <v>0.58333333333333304</v>
      </c>
      <c r="Y3068">
        <v>14</v>
      </c>
      <c r="Z3068">
        <v>0</v>
      </c>
      <c r="AA3068">
        <v>0</v>
      </c>
      <c r="AB3068">
        <v>522.625</v>
      </c>
      <c r="AC3068">
        <v>528.66210000000001</v>
      </c>
      <c r="AD3068">
        <v>550</v>
      </c>
      <c r="AE3068">
        <v>433.5</v>
      </c>
      <c r="AF3068">
        <v>86</v>
      </c>
      <c r="AG3068">
        <v>0</v>
      </c>
      <c r="AH3068">
        <v>12468</v>
      </c>
      <c r="AI3068">
        <v>10404</v>
      </c>
      <c r="AJ3068">
        <v>2064</v>
      </c>
      <c r="AK3068">
        <v>0</v>
      </c>
      <c r="AL3068">
        <v>0.74696283944735598</v>
      </c>
      <c r="AM3068">
        <v>0.514690192860074</v>
      </c>
      <c r="AN3068">
        <v>0.68904390644234703</v>
      </c>
      <c r="AO3068">
        <v>0.68904390644234703</v>
      </c>
      <c r="AP3068">
        <v>0.42691834222404601</v>
      </c>
      <c r="AQ3068">
        <v>8.4694296265900706E-2</v>
      </c>
      <c r="AR3068">
        <v>0</v>
      </c>
      <c r="AS3068">
        <v>0.174353713582273</v>
      </c>
      <c r="AT3068">
        <v>0.18181818181818199</v>
      </c>
      <c r="AU3068">
        <v>0.27472302010668898</v>
      </c>
      <c r="AV3068">
        <v>1.54288059089044E-2</v>
      </c>
      <c r="AW3068">
        <v>0</v>
      </c>
      <c r="AX3068">
        <v>0</v>
      </c>
      <c r="AY3068">
        <v>2.4784571194091099E-2</v>
      </c>
      <c r="AZ3068">
        <v>2.34304472712351E-2</v>
      </c>
      <c r="BA3068">
        <v>5.9540418547394301E-2</v>
      </c>
      <c r="BB3068">
        <v>0</v>
      </c>
      <c r="BC3068">
        <v>0.14772260976610599</v>
      </c>
      <c r="BD3068">
        <v>4.1034058268362697E-5</v>
      </c>
      <c r="BE3068">
        <v>3.7751333606893698E-3</v>
      </c>
      <c r="BF3068">
        <v>3.54534263438654</v>
      </c>
      <c r="BG3068">
        <v>4.5692307692307699</v>
      </c>
      <c r="BH3068">
        <v>4.5818181818181802</v>
      </c>
      <c r="BI3068">
        <v>24370</v>
      </c>
      <c r="BJ3068">
        <v>4249</v>
      </c>
      <c r="BK3068">
        <v>7</v>
      </c>
      <c r="BL3068">
        <v>6.5</v>
      </c>
      <c r="BM3068">
        <v>5.5</v>
      </c>
      <c r="BN3068">
        <v>6</v>
      </c>
      <c r="BO3068">
        <v>17675</v>
      </c>
      <c r="BP3068">
        <v>3.2936507936507903E-2</v>
      </c>
      <c r="BQ3068">
        <v>0</v>
      </c>
      <c r="BR3068" s="1">
        <f>+VALUE(Table1[[#This Row],[''tbDimTime'''[datechar']]])</f>
        <v>43837</v>
      </c>
      <c r="BS3068" s="2">
        <f>+VALUE(Table1[[#This Row],[Interval]])</f>
        <v>0.35416666666666669</v>
      </c>
      <c r="BT3068" t="str">
        <f>+YEAR(Table1[[#This Row],[Date]])&amp;0&amp;WEEKNUM(Table1[[#This Row],[Date]],2)</f>
        <v>202002</v>
      </c>
    </row>
    <row r="3069" spans="1:72" x14ac:dyDescent="0.25">
      <c r="A3069">
        <v>2020</v>
      </c>
      <c r="B3069" t="s">
        <v>211</v>
      </c>
      <c r="C3069" t="s">
        <v>217</v>
      </c>
      <c r="D3069" t="s">
        <v>79</v>
      </c>
      <c r="E3069">
        <v>37.799999999999997</v>
      </c>
      <c r="F3069">
        <v>1.0185185185185199</v>
      </c>
      <c r="G3069">
        <v>1.14388947571383</v>
      </c>
      <c r="H3069">
        <v>38.5</v>
      </c>
      <c r="I3069">
        <v>43.239022181982797</v>
      </c>
      <c r="J3069">
        <v>45.5</v>
      </c>
      <c r="K3069">
        <v>33.5</v>
      </c>
      <c r="L3069">
        <v>1.2037037037036999</v>
      </c>
      <c r="M3069">
        <v>0.88624338624338606</v>
      </c>
      <c r="N3069">
        <v>0.79365079365079405</v>
      </c>
      <c r="O3069">
        <v>30</v>
      </c>
      <c r="P3069">
        <v>0.79365079365079405</v>
      </c>
      <c r="Q3069">
        <v>30</v>
      </c>
      <c r="R3069">
        <v>1</v>
      </c>
      <c r="S3069">
        <v>0.77922077922077904</v>
      </c>
      <c r="T3069">
        <v>0.77922077922077904</v>
      </c>
      <c r="V3069">
        <v>0.8</v>
      </c>
      <c r="W3069">
        <v>0.96666666666666701</v>
      </c>
      <c r="Y3069">
        <v>29</v>
      </c>
      <c r="Z3069">
        <v>0</v>
      </c>
      <c r="AA3069">
        <v>0</v>
      </c>
      <c r="AB3069">
        <v>441.8</v>
      </c>
      <c r="AC3069">
        <v>468.66910000000001</v>
      </c>
      <c r="AD3069">
        <v>550</v>
      </c>
      <c r="AE3069">
        <v>350</v>
      </c>
      <c r="AF3069">
        <v>88.733333333333306</v>
      </c>
      <c r="AG3069">
        <v>0</v>
      </c>
      <c r="AH3069">
        <v>13162</v>
      </c>
      <c r="AI3069">
        <v>10500</v>
      </c>
      <c r="AJ3069">
        <v>2662</v>
      </c>
      <c r="AK3069">
        <v>0</v>
      </c>
      <c r="AL3069">
        <v>0.69381772496466498</v>
      </c>
      <c r="AM3069">
        <v>0.46081635491273198</v>
      </c>
      <c r="AN3069">
        <v>0.66417495306306895</v>
      </c>
      <c r="AO3069">
        <v>0.66417495306306895</v>
      </c>
      <c r="AP3069">
        <v>0.36506501634100502</v>
      </c>
      <c r="AQ3069">
        <v>9.2552673666643506E-2</v>
      </c>
      <c r="AR3069">
        <v>0</v>
      </c>
      <c r="AS3069">
        <v>0.20335859815033699</v>
      </c>
      <c r="AT3069">
        <v>0.15384615384615399</v>
      </c>
      <c r="AU3069">
        <v>0.26232529031360802</v>
      </c>
      <c r="AV3069">
        <v>6.9883874556706804E-3</v>
      </c>
      <c r="AW3069">
        <v>5.2986579514637401E-2</v>
      </c>
      <c r="AX3069">
        <v>0</v>
      </c>
      <c r="AY3069">
        <v>2.3677073916973799E-2</v>
      </c>
      <c r="AZ3069">
        <v>0</v>
      </c>
      <c r="BA3069">
        <v>4.7284611640358801E-3</v>
      </c>
      <c r="BB3069">
        <v>0</v>
      </c>
      <c r="BC3069">
        <v>0.125165148459773</v>
      </c>
      <c r="BD3069">
        <v>2.2946943884291802E-3</v>
      </c>
      <c r="BE3069">
        <v>4.6484945414088E-2</v>
      </c>
      <c r="BF3069">
        <v>3.7549544537932</v>
      </c>
      <c r="BG3069">
        <v>5.04</v>
      </c>
      <c r="BH3069">
        <v>4.5818181818181802</v>
      </c>
      <c r="BI3069">
        <v>28762</v>
      </c>
      <c r="BJ3069">
        <v>5849</v>
      </c>
      <c r="BK3069">
        <v>9</v>
      </c>
      <c r="BL3069">
        <v>7.5</v>
      </c>
      <c r="BM3069">
        <v>6.5</v>
      </c>
      <c r="BN3069">
        <v>6.5</v>
      </c>
      <c r="BO3069">
        <v>21217</v>
      </c>
      <c r="BP3069">
        <v>0.112283950617284</v>
      </c>
      <c r="BQ3069">
        <v>0</v>
      </c>
      <c r="BR3069" s="1">
        <f>+VALUE(Table1[[#This Row],[''tbDimTime'''[datechar']]])</f>
        <v>43837</v>
      </c>
      <c r="BS3069" s="2">
        <f>+VALUE(Table1[[#This Row],[Interval]])</f>
        <v>0.375</v>
      </c>
      <c r="BT3069" t="str">
        <f>+YEAR(Table1[[#This Row],[Date]])&amp;0&amp;WEEKNUM(Table1[[#This Row],[Date]],2)</f>
        <v>202002</v>
      </c>
    </row>
    <row r="3070" spans="1:72" x14ac:dyDescent="0.25">
      <c r="A3070">
        <v>2020</v>
      </c>
      <c r="B3070" t="s">
        <v>211</v>
      </c>
      <c r="C3070" t="s">
        <v>217</v>
      </c>
      <c r="D3070" t="s">
        <v>80</v>
      </c>
      <c r="E3070">
        <v>35.1</v>
      </c>
      <c r="F3070">
        <v>0.91168091168091203</v>
      </c>
      <c r="G3070">
        <v>1.0973999036097499</v>
      </c>
      <c r="H3070">
        <v>32</v>
      </c>
      <c r="I3070">
        <v>38.518736616702398</v>
      </c>
      <c r="J3070">
        <v>37.5</v>
      </c>
      <c r="K3070">
        <v>33.5</v>
      </c>
      <c r="L3070">
        <v>1.0683760683760699</v>
      </c>
      <c r="M3070">
        <v>0.95441595441595395</v>
      </c>
      <c r="N3070">
        <v>1.1111111111111101</v>
      </c>
      <c r="O3070">
        <v>39</v>
      </c>
      <c r="P3070">
        <v>1.08262108262108</v>
      </c>
      <c r="Q3070">
        <v>38</v>
      </c>
      <c r="R3070">
        <v>0.97435897435897401</v>
      </c>
      <c r="S3070">
        <v>1.1875</v>
      </c>
      <c r="T3070">
        <v>1.21875</v>
      </c>
      <c r="V3070">
        <v>0.8</v>
      </c>
      <c r="W3070">
        <v>0.487179487179487</v>
      </c>
      <c r="Y3070">
        <v>19</v>
      </c>
      <c r="Z3070">
        <v>2.5641025641025599E-2</v>
      </c>
      <c r="AA3070">
        <v>1</v>
      </c>
      <c r="AB3070">
        <v>491.57894736842098</v>
      </c>
      <c r="AC3070">
        <v>602.89049999999997</v>
      </c>
      <c r="AD3070">
        <v>550</v>
      </c>
      <c r="AE3070">
        <v>360</v>
      </c>
      <c r="AF3070">
        <v>128.57894736842101</v>
      </c>
      <c r="AG3070">
        <v>0</v>
      </c>
      <c r="AH3070">
        <v>18566</v>
      </c>
      <c r="AI3070">
        <v>13680</v>
      </c>
      <c r="AJ3070">
        <v>4886</v>
      </c>
      <c r="AK3070">
        <v>0</v>
      </c>
      <c r="AL3070">
        <v>0.98653287562714598</v>
      </c>
      <c r="AM3070">
        <v>0.61386789352612603</v>
      </c>
      <c r="AN3070">
        <v>0.62224778179428197</v>
      </c>
      <c r="AO3070">
        <v>0.62224778179428197</v>
      </c>
      <c r="AP3070">
        <v>0.449556358856392</v>
      </c>
      <c r="AQ3070">
        <v>0.16056523167926401</v>
      </c>
      <c r="AR3070">
        <v>0</v>
      </c>
      <c r="AS3070">
        <v>8.3798882681564192E-3</v>
      </c>
      <c r="AT3070">
        <v>0.14285714285714299</v>
      </c>
      <c r="AU3070">
        <v>0.289155438711798</v>
      </c>
      <c r="AV3070">
        <v>5.5142951035162702E-2</v>
      </c>
      <c r="AW3070">
        <v>9.0995727900098605E-2</v>
      </c>
      <c r="AX3070">
        <v>0</v>
      </c>
      <c r="AY3070">
        <v>1.1173184357541901E-3</v>
      </c>
      <c r="AZ3070">
        <v>0</v>
      </c>
      <c r="BA3070">
        <v>5.3598422609267199E-2</v>
      </c>
      <c r="BB3070">
        <v>0</v>
      </c>
      <c r="BC3070">
        <v>8.5737758790667098E-2</v>
      </c>
      <c r="BD3070">
        <v>2.5632599408478502E-3</v>
      </c>
      <c r="BE3070">
        <v>0</v>
      </c>
      <c r="BF3070">
        <v>4.49556358856392</v>
      </c>
      <c r="BG3070">
        <v>4.3875000000000002</v>
      </c>
      <c r="BH3070">
        <v>4.5818181818181802</v>
      </c>
      <c r="BI3070">
        <v>30430</v>
      </c>
      <c r="BJ3070">
        <v>255</v>
      </c>
      <c r="BK3070">
        <v>9</v>
      </c>
      <c r="BL3070">
        <v>8</v>
      </c>
      <c r="BM3070">
        <v>7</v>
      </c>
      <c r="BN3070">
        <v>8</v>
      </c>
      <c r="BO3070">
        <v>21631</v>
      </c>
      <c r="BP3070">
        <v>6.0802469135802499E-2</v>
      </c>
      <c r="BQ3070">
        <v>0</v>
      </c>
      <c r="BR3070" s="1">
        <f>+VALUE(Table1[[#This Row],[''tbDimTime'''[datechar']]])</f>
        <v>43837</v>
      </c>
      <c r="BS3070" s="2">
        <f>+VALUE(Table1[[#This Row],[Interval]])</f>
        <v>0.39583333333333331</v>
      </c>
      <c r="BT3070" t="str">
        <f>+YEAR(Table1[[#This Row],[Date]])&amp;0&amp;WEEKNUM(Table1[[#This Row],[Date]],2)</f>
        <v>202002</v>
      </c>
    </row>
    <row r="3071" spans="1:72" x14ac:dyDescent="0.25">
      <c r="A3071">
        <v>2020</v>
      </c>
      <c r="B3071" t="s">
        <v>211</v>
      </c>
      <c r="C3071" t="s">
        <v>217</v>
      </c>
      <c r="D3071" t="s">
        <v>81</v>
      </c>
      <c r="E3071">
        <v>48.6</v>
      </c>
      <c r="F3071">
        <v>0.97736625514403297</v>
      </c>
      <c r="G3071">
        <v>0.88481154300109399</v>
      </c>
      <c r="H3071">
        <v>47.5</v>
      </c>
      <c r="I3071">
        <v>43.0018409898532</v>
      </c>
      <c r="J3071">
        <v>57.5</v>
      </c>
      <c r="K3071">
        <v>36</v>
      </c>
      <c r="L3071">
        <v>1.18312757201646</v>
      </c>
      <c r="M3071">
        <v>0.74074074074074103</v>
      </c>
      <c r="N3071">
        <v>1.1728395061728401</v>
      </c>
      <c r="O3071">
        <v>57</v>
      </c>
      <c r="P3071">
        <v>0.88477366255143997</v>
      </c>
      <c r="Q3071">
        <v>43</v>
      </c>
      <c r="R3071">
        <v>0.75438596491228105</v>
      </c>
      <c r="S3071">
        <v>0.90526315789473699</v>
      </c>
      <c r="T3071">
        <v>1.2</v>
      </c>
      <c r="V3071">
        <v>0.8</v>
      </c>
      <c r="W3071">
        <v>0.140350877192982</v>
      </c>
      <c r="Y3071">
        <v>8</v>
      </c>
      <c r="Z3071">
        <v>0.24561403508771901</v>
      </c>
      <c r="AA3071">
        <v>14</v>
      </c>
      <c r="AB3071">
        <v>543.18604651162798</v>
      </c>
      <c r="AC3071">
        <v>680.63940000000002</v>
      </c>
      <c r="AD3071">
        <v>550</v>
      </c>
      <c r="AE3071">
        <v>400.02325581395303</v>
      </c>
      <c r="AF3071">
        <v>140.09302325581399</v>
      </c>
      <c r="AG3071">
        <v>0</v>
      </c>
      <c r="AH3071">
        <v>23225</v>
      </c>
      <c r="AI3071">
        <v>17201</v>
      </c>
      <c r="AJ3071">
        <v>6024</v>
      </c>
      <c r="AK3071">
        <v>0</v>
      </c>
      <c r="AL3071">
        <v>0.999957188115421</v>
      </c>
      <c r="AM3071">
        <v>0.484826469611425</v>
      </c>
      <c r="AN3071">
        <v>0.48484722683493903</v>
      </c>
      <c r="AO3071">
        <v>0.48484722683493903</v>
      </c>
      <c r="AP3071">
        <v>0.35704500166057801</v>
      </c>
      <c r="AQ3071">
        <v>0.12504151444702799</v>
      </c>
      <c r="AR3071">
        <v>0</v>
      </c>
      <c r="AS3071">
        <v>2.0757223513782801E-5</v>
      </c>
      <c r="AT3071">
        <v>0.18181818181818199</v>
      </c>
      <c r="AU3071">
        <v>0.46286532713384299</v>
      </c>
      <c r="AV3071">
        <v>0.11244187977416099</v>
      </c>
      <c r="AW3071">
        <v>3.7798904018598499E-2</v>
      </c>
      <c r="AX3071">
        <v>0</v>
      </c>
      <c r="AY3071">
        <v>1.78304549983394E-2</v>
      </c>
      <c r="AZ3071">
        <v>3.7051643972102297E-2</v>
      </c>
      <c r="BA3071">
        <v>0.168320325473265</v>
      </c>
      <c r="BB3071">
        <v>3.00357024244437E-2</v>
      </c>
      <c r="BC3071">
        <v>5.93864164729326E-2</v>
      </c>
      <c r="BD3071">
        <v>0</v>
      </c>
      <c r="BE3071">
        <v>0</v>
      </c>
      <c r="BF3071">
        <v>3.2132181999335798</v>
      </c>
      <c r="BG3071">
        <v>3.7384615384615398</v>
      </c>
      <c r="BH3071">
        <v>4.5818181818181802</v>
      </c>
      <c r="BI3071">
        <v>48176</v>
      </c>
      <c r="BJ3071">
        <v>1</v>
      </c>
      <c r="BK3071">
        <v>14.5</v>
      </c>
      <c r="BL3071">
        <v>13</v>
      </c>
      <c r="BM3071">
        <v>11</v>
      </c>
      <c r="BN3071">
        <v>11.5</v>
      </c>
      <c r="BO3071">
        <v>25877</v>
      </c>
      <c r="BP3071">
        <v>7.7088122605364004E-2</v>
      </c>
      <c r="BQ3071">
        <v>0</v>
      </c>
      <c r="BR3071" s="1">
        <f>+VALUE(Table1[[#This Row],[''tbDimTime'''[datechar']]])</f>
        <v>43837</v>
      </c>
      <c r="BS3071" s="2">
        <f>+VALUE(Table1[[#This Row],[Interval]])</f>
        <v>0.41666666666666669</v>
      </c>
      <c r="BT3071" t="str">
        <f>+YEAR(Table1[[#This Row],[Date]])&amp;0&amp;WEEKNUM(Table1[[#This Row],[Date]],2)</f>
        <v>202002</v>
      </c>
    </row>
    <row r="3072" spans="1:72" x14ac:dyDescent="0.25">
      <c r="A3072">
        <v>2020</v>
      </c>
      <c r="B3072" t="s">
        <v>211</v>
      </c>
      <c r="C3072" t="s">
        <v>217</v>
      </c>
      <c r="D3072" t="s">
        <v>82</v>
      </c>
      <c r="E3072">
        <v>72.900000000000006</v>
      </c>
      <c r="F3072">
        <v>1.1042524005487</v>
      </c>
      <c r="G3072">
        <v>0.86419753086419704</v>
      </c>
      <c r="H3072">
        <v>80.5</v>
      </c>
      <c r="I3072">
        <v>63</v>
      </c>
      <c r="J3072">
        <v>86.5</v>
      </c>
      <c r="K3072">
        <v>48</v>
      </c>
      <c r="L3072">
        <v>1.1865569272976699</v>
      </c>
      <c r="M3072">
        <v>0.65843621399176999</v>
      </c>
      <c r="N3072">
        <v>1.09739368998628</v>
      </c>
      <c r="O3072">
        <v>80</v>
      </c>
      <c r="P3072">
        <v>0.86419753086419704</v>
      </c>
      <c r="Q3072">
        <v>63</v>
      </c>
      <c r="R3072">
        <v>0.78749999999999998</v>
      </c>
      <c r="S3072">
        <v>0.78260869565217395</v>
      </c>
      <c r="T3072">
        <v>0.99378881987577605</v>
      </c>
      <c r="V3072">
        <v>0.8</v>
      </c>
      <c r="W3072">
        <v>8.7499999999999994E-2</v>
      </c>
      <c r="Y3072">
        <v>7</v>
      </c>
      <c r="Z3072">
        <v>0.21249999999999999</v>
      </c>
      <c r="AA3072">
        <v>17</v>
      </c>
      <c r="AB3072">
        <v>578.63492063492095</v>
      </c>
      <c r="AC3072">
        <v>591.26890000000003</v>
      </c>
      <c r="AD3072">
        <v>550</v>
      </c>
      <c r="AE3072">
        <v>431.03174603174602</v>
      </c>
      <c r="AF3072">
        <v>144.71428571428601</v>
      </c>
      <c r="AG3072">
        <v>0</v>
      </c>
      <c r="AH3072">
        <v>36272</v>
      </c>
      <c r="AI3072">
        <v>27155</v>
      </c>
      <c r="AJ3072">
        <v>9117</v>
      </c>
      <c r="AK3072">
        <v>0</v>
      </c>
      <c r="AL3072">
        <v>1</v>
      </c>
      <c r="AM3072">
        <v>0.56471426579709705</v>
      </c>
      <c r="AN3072">
        <v>0.56471426579709705</v>
      </c>
      <c r="AO3072">
        <v>0.56471426579709705</v>
      </c>
      <c r="AP3072">
        <v>0.42066209161464202</v>
      </c>
      <c r="AQ3072">
        <v>0.141232785463108</v>
      </c>
      <c r="AR3072">
        <v>0</v>
      </c>
      <c r="AS3072">
        <v>0</v>
      </c>
      <c r="AT3072">
        <v>6.4516129032258104E-2</v>
      </c>
      <c r="AU3072">
        <v>0.450730407572073</v>
      </c>
      <c r="AV3072">
        <v>6.7618855823896595E-2</v>
      </c>
      <c r="AW3072">
        <v>6.9570740321905994E-2</v>
      </c>
      <c r="AX3072">
        <v>0</v>
      </c>
      <c r="AY3072">
        <v>2.1408764890864899E-2</v>
      </c>
      <c r="AZ3072">
        <v>1.5924898920267098E-2</v>
      </c>
      <c r="BA3072">
        <v>0.217263334004616</v>
      </c>
      <c r="BB3072">
        <v>3.1059749353244601E-2</v>
      </c>
      <c r="BC3072">
        <v>2.7884064257276998E-2</v>
      </c>
      <c r="BD3072">
        <v>0</v>
      </c>
      <c r="BE3072">
        <v>0</v>
      </c>
      <c r="BF3072">
        <v>3.5133920964168999</v>
      </c>
      <c r="BG3072">
        <v>4.4181818181818198</v>
      </c>
      <c r="BH3072">
        <v>4.5818181818181802</v>
      </c>
      <c r="BI3072">
        <v>64553</v>
      </c>
      <c r="BJ3072">
        <v>0</v>
      </c>
      <c r="BK3072">
        <v>20</v>
      </c>
      <c r="BL3072">
        <v>16.5</v>
      </c>
      <c r="BM3072">
        <v>15.5</v>
      </c>
      <c r="BN3072">
        <v>14.5</v>
      </c>
      <c r="BO3072">
        <v>35457</v>
      </c>
      <c r="BP3072">
        <v>0.103430555555556</v>
      </c>
      <c r="BQ3072">
        <v>0</v>
      </c>
      <c r="BR3072" s="1">
        <f>+VALUE(Table1[[#This Row],[''tbDimTime'''[datechar']]])</f>
        <v>43837</v>
      </c>
      <c r="BS3072" s="2">
        <f>+VALUE(Table1[[#This Row],[Interval]])</f>
        <v>0.4375</v>
      </c>
      <c r="BT3072" t="str">
        <f>+YEAR(Table1[[#This Row],[Date]])&amp;0&amp;WEEKNUM(Table1[[#This Row],[Date]],2)</f>
        <v>202002</v>
      </c>
    </row>
    <row r="3073" spans="1:72" x14ac:dyDescent="0.25">
      <c r="A3073">
        <v>2020</v>
      </c>
      <c r="B3073" t="s">
        <v>211</v>
      </c>
      <c r="C3073" t="s">
        <v>217</v>
      </c>
      <c r="D3073" t="s">
        <v>83</v>
      </c>
      <c r="E3073">
        <v>72.900000000000006</v>
      </c>
      <c r="F3073">
        <v>1.0013717421124799</v>
      </c>
      <c r="G3073">
        <v>0.92731080408136901</v>
      </c>
      <c r="H3073">
        <v>73</v>
      </c>
      <c r="I3073">
        <v>67.600957617531805</v>
      </c>
      <c r="J3073">
        <v>84</v>
      </c>
      <c r="K3073">
        <v>56</v>
      </c>
      <c r="L3073">
        <v>1.1522633744855999</v>
      </c>
      <c r="M3073">
        <v>0.76817558299039801</v>
      </c>
      <c r="N3073">
        <v>1.0013717421124799</v>
      </c>
      <c r="O3073">
        <v>73</v>
      </c>
      <c r="P3073">
        <v>0.89163237311385501</v>
      </c>
      <c r="Q3073">
        <v>65</v>
      </c>
      <c r="R3073">
        <v>0.89041095890411004</v>
      </c>
      <c r="S3073">
        <v>0.89041095890411004</v>
      </c>
      <c r="T3073">
        <v>1</v>
      </c>
      <c r="V3073">
        <v>0.8</v>
      </c>
      <c r="W3073">
        <v>0.164383561643836</v>
      </c>
      <c r="Y3073">
        <v>12</v>
      </c>
      <c r="Z3073">
        <v>0.10958904109589</v>
      </c>
      <c r="AA3073">
        <v>8</v>
      </c>
      <c r="AB3073">
        <v>584.78461538461499</v>
      </c>
      <c r="AC3073">
        <v>627.34389999999996</v>
      </c>
      <c r="AD3073">
        <v>550</v>
      </c>
      <c r="AE3073">
        <v>430.47692307692301</v>
      </c>
      <c r="AF3073">
        <v>151.461538461538</v>
      </c>
      <c r="AG3073">
        <v>0</v>
      </c>
      <c r="AH3073">
        <v>37826</v>
      </c>
      <c r="AI3073">
        <v>27981</v>
      </c>
      <c r="AJ3073">
        <v>9845</v>
      </c>
      <c r="AK3073">
        <v>0</v>
      </c>
      <c r="AL3073">
        <v>0.96152484063543497</v>
      </c>
      <c r="AM3073">
        <v>0.579975281893224</v>
      </c>
      <c r="AN3073">
        <v>0.60318283769969006</v>
      </c>
      <c r="AO3073">
        <v>0.60318283769969006</v>
      </c>
      <c r="AP3073">
        <v>0.42693663314972802</v>
      </c>
      <c r="AQ3073">
        <v>0.150215901982026</v>
      </c>
      <c r="AR3073">
        <v>0</v>
      </c>
      <c r="AS3073">
        <v>2.3207555806466398E-2</v>
      </c>
      <c r="AT3073">
        <v>0.133333333333333</v>
      </c>
      <c r="AU3073">
        <v>0.38815056683806598</v>
      </c>
      <c r="AV3073">
        <v>6.04525549672714E-2</v>
      </c>
      <c r="AW3073">
        <v>6.5152046872854294E-2</v>
      </c>
      <c r="AX3073">
        <v>2.5053784769374001E-2</v>
      </c>
      <c r="AY3073">
        <v>2.7464563084575601E-2</v>
      </c>
      <c r="AZ3073">
        <v>0</v>
      </c>
      <c r="BA3073">
        <v>0.20087276278246499</v>
      </c>
      <c r="BB3073">
        <v>4.1349425532888799E-3</v>
      </c>
      <c r="BC3073">
        <v>3.00736965776103E-2</v>
      </c>
      <c r="BD3073">
        <v>0</v>
      </c>
      <c r="BE3073">
        <v>0</v>
      </c>
      <c r="BF3073">
        <v>3.5703932009948298</v>
      </c>
      <c r="BG3073">
        <v>4.2882352941176496</v>
      </c>
      <c r="BH3073">
        <v>4.5818181818181802</v>
      </c>
      <c r="BI3073">
        <v>65539</v>
      </c>
      <c r="BJ3073">
        <v>1521</v>
      </c>
      <c r="BK3073">
        <v>19.5</v>
      </c>
      <c r="BL3073">
        <v>17</v>
      </c>
      <c r="BM3073">
        <v>15</v>
      </c>
      <c r="BN3073">
        <v>15</v>
      </c>
      <c r="BO3073">
        <v>40100</v>
      </c>
      <c r="BP3073">
        <v>6.6396011396011395E-2</v>
      </c>
      <c r="BQ3073">
        <v>0</v>
      </c>
      <c r="BR3073" s="1">
        <f>+VALUE(Table1[[#This Row],[''tbDimTime'''[datechar']]])</f>
        <v>43837</v>
      </c>
      <c r="BS3073" s="2">
        <f>+VALUE(Table1[[#This Row],[Interval]])</f>
        <v>0.45833333333333331</v>
      </c>
      <c r="BT3073" t="str">
        <f>+YEAR(Table1[[#This Row],[Date]])&amp;0&amp;WEEKNUM(Table1[[#This Row],[Date]],2)</f>
        <v>202002</v>
      </c>
    </row>
    <row r="3074" spans="1:72" x14ac:dyDescent="0.25">
      <c r="A3074">
        <v>2020</v>
      </c>
      <c r="B3074" t="s">
        <v>211</v>
      </c>
      <c r="C3074" t="s">
        <v>217</v>
      </c>
      <c r="D3074" t="s">
        <v>84</v>
      </c>
      <c r="E3074">
        <v>74.25</v>
      </c>
      <c r="F3074">
        <v>1.1043771043771</v>
      </c>
      <c r="G3074">
        <v>1.24801729968567</v>
      </c>
      <c r="H3074">
        <v>82</v>
      </c>
      <c r="I3074">
        <v>92.665284501660807</v>
      </c>
      <c r="J3074">
        <v>97.5</v>
      </c>
      <c r="K3074">
        <v>77.5</v>
      </c>
      <c r="L3074">
        <v>1.31313131313131</v>
      </c>
      <c r="M3074">
        <v>1.0437710437710399</v>
      </c>
      <c r="N3074">
        <v>1.18518518518519</v>
      </c>
      <c r="O3074">
        <v>88</v>
      </c>
      <c r="P3074">
        <v>1.1178451178451201</v>
      </c>
      <c r="Q3074">
        <v>83</v>
      </c>
      <c r="R3074">
        <v>0.94318181818181801</v>
      </c>
      <c r="S3074">
        <v>1.01219512195122</v>
      </c>
      <c r="T3074">
        <v>1.07317073170732</v>
      </c>
      <c r="V3074">
        <v>0.8</v>
      </c>
      <c r="W3074">
        <v>0.375</v>
      </c>
      <c r="Y3074">
        <v>33</v>
      </c>
      <c r="Z3074">
        <v>5.6818181818181802E-2</v>
      </c>
      <c r="AA3074">
        <v>5</v>
      </c>
      <c r="AB3074">
        <v>554.97590361445805</v>
      </c>
      <c r="AC3074">
        <v>543.5027</v>
      </c>
      <c r="AD3074">
        <v>550</v>
      </c>
      <c r="AE3074">
        <v>418.36144578313298</v>
      </c>
      <c r="AF3074">
        <v>133.78313253012001</v>
      </c>
      <c r="AG3074">
        <v>0</v>
      </c>
      <c r="AH3074">
        <v>45828</v>
      </c>
      <c r="AI3074">
        <v>34724</v>
      </c>
      <c r="AJ3074">
        <v>11104</v>
      </c>
      <c r="AK3074">
        <v>0</v>
      </c>
      <c r="AL3074">
        <v>0.89569681295817405</v>
      </c>
      <c r="AM3074">
        <v>0.64568264648163698</v>
      </c>
      <c r="AN3074">
        <v>0.72087188113260403</v>
      </c>
      <c r="AO3074">
        <v>0.72087188113260403</v>
      </c>
      <c r="AP3074">
        <v>0.48673955705074301</v>
      </c>
      <c r="AQ3074">
        <v>0.15564900476591001</v>
      </c>
      <c r="AR3074">
        <v>0</v>
      </c>
      <c r="AS3074">
        <v>7.5189234650967204E-2</v>
      </c>
      <c r="AT3074">
        <v>0.17241379310344801</v>
      </c>
      <c r="AU3074">
        <v>0.27762825904121102</v>
      </c>
      <c r="AV3074">
        <v>6.5587328287076002E-2</v>
      </c>
      <c r="AW3074">
        <v>4.2963274460330797E-2</v>
      </c>
      <c r="AX3074">
        <v>6.2517521726941404E-3</v>
      </c>
      <c r="AY3074">
        <v>2.2231567143257601E-2</v>
      </c>
      <c r="AZ3074">
        <v>8.4104289318755293E-5</v>
      </c>
      <c r="BA3074">
        <v>0.116736753574432</v>
      </c>
      <c r="BB3074">
        <v>5.6069526212503497E-5</v>
      </c>
      <c r="BC3074">
        <v>1.3737033922063401E-2</v>
      </c>
      <c r="BD3074">
        <v>1.6232127838519801E-2</v>
      </c>
      <c r="BE3074">
        <v>0</v>
      </c>
      <c r="BF3074">
        <v>4.1883936080740103</v>
      </c>
      <c r="BG3074">
        <v>4.3676470588235299</v>
      </c>
      <c r="BH3074">
        <v>4.5818181818181802</v>
      </c>
      <c r="BI3074">
        <v>71340</v>
      </c>
      <c r="BJ3074">
        <v>5364</v>
      </c>
      <c r="BK3074">
        <v>20.5</v>
      </c>
      <c r="BL3074">
        <v>17</v>
      </c>
      <c r="BM3074">
        <v>14.5</v>
      </c>
      <c r="BN3074">
        <v>13.5</v>
      </c>
      <c r="BO3074">
        <v>51534</v>
      </c>
      <c r="BP3074">
        <v>3.3333333333333298E-2</v>
      </c>
      <c r="BQ3074">
        <v>0</v>
      </c>
      <c r="BR3074" s="1">
        <f>+VALUE(Table1[[#This Row],[''tbDimTime'''[datechar']]])</f>
        <v>43837</v>
      </c>
      <c r="BS3074" s="2">
        <f>+VALUE(Table1[[#This Row],[Interval]])</f>
        <v>0.47916666666666669</v>
      </c>
      <c r="BT3074" t="str">
        <f>+YEAR(Table1[[#This Row],[Date]])&amp;0&amp;WEEKNUM(Table1[[#This Row],[Date]],2)</f>
        <v>202002</v>
      </c>
    </row>
    <row r="3075" spans="1:72" x14ac:dyDescent="0.25">
      <c r="A3075">
        <v>2020</v>
      </c>
      <c r="B3075" t="s">
        <v>211</v>
      </c>
      <c r="C3075" t="s">
        <v>217</v>
      </c>
      <c r="D3075" t="s">
        <v>85</v>
      </c>
      <c r="E3075">
        <v>74.25</v>
      </c>
      <c r="F3075">
        <v>1.2053872053872099</v>
      </c>
      <c r="G3075">
        <v>1.15946989643672</v>
      </c>
      <c r="H3075">
        <v>89.5</v>
      </c>
      <c r="I3075">
        <v>86.090639810426495</v>
      </c>
      <c r="J3075">
        <v>103</v>
      </c>
      <c r="K3075">
        <v>72.5</v>
      </c>
      <c r="L3075">
        <v>1.38720538720539</v>
      </c>
      <c r="M3075">
        <v>0.97643097643097598</v>
      </c>
      <c r="N3075">
        <v>1.0505050505050499</v>
      </c>
      <c r="O3075">
        <v>78</v>
      </c>
      <c r="P3075">
        <v>1.0370370370370401</v>
      </c>
      <c r="Q3075">
        <v>77</v>
      </c>
      <c r="R3075">
        <v>0.987179487179487</v>
      </c>
      <c r="S3075">
        <v>0.86033519553072602</v>
      </c>
      <c r="T3075">
        <v>0.87150837988826801</v>
      </c>
      <c r="V3075">
        <v>0.8</v>
      </c>
      <c r="W3075">
        <v>0.78205128205128205</v>
      </c>
      <c r="Y3075">
        <v>61</v>
      </c>
      <c r="Z3075">
        <v>1.2820512820512799E-2</v>
      </c>
      <c r="AA3075">
        <v>1</v>
      </c>
      <c r="AB3075">
        <v>613.81818181818198</v>
      </c>
      <c r="AC3075">
        <v>499.22669999999999</v>
      </c>
      <c r="AD3075">
        <v>550</v>
      </c>
      <c r="AE3075">
        <v>465.66233766233802</v>
      </c>
      <c r="AF3075">
        <v>145.28571428571399</v>
      </c>
      <c r="AG3075">
        <v>0</v>
      </c>
      <c r="AH3075">
        <v>47043</v>
      </c>
      <c r="AI3075">
        <v>35856</v>
      </c>
      <c r="AJ3075">
        <v>11187</v>
      </c>
      <c r="AK3075">
        <v>0</v>
      </c>
      <c r="AL3075">
        <v>0.89440617667095601</v>
      </c>
      <c r="AM3075">
        <v>0.72712727496500096</v>
      </c>
      <c r="AN3075">
        <v>0.81297210812141396</v>
      </c>
      <c r="AO3075">
        <v>0.81297210812141396</v>
      </c>
      <c r="AP3075">
        <v>0.55162228273411196</v>
      </c>
      <c r="AQ3075">
        <v>0.172105044537776</v>
      </c>
      <c r="AR3075">
        <v>0</v>
      </c>
      <c r="AS3075">
        <v>8.5844833156413003E-2</v>
      </c>
      <c r="AT3075">
        <v>0.13793103448275901</v>
      </c>
      <c r="AU3075">
        <v>0.171012753649944</v>
      </c>
      <c r="AV3075">
        <v>3.6137905570683498E-2</v>
      </c>
      <c r="AW3075">
        <v>5.9645236227135003E-2</v>
      </c>
      <c r="AX3075">
        <v>7.8921862740573195E-2</v>
      </c>
      <c r="AY3075">
        <v>3.5060999061552897E-2</v>
      </c>
      <c r="AZ3075">
        <v>0</v>
      </c>
      <c r="BA3075">
        <v>2.7691881663359001E-2</v>
      </c>
      <c r="BB3075">
        <v>1.9999692312426E-4</v>
      </c>
      <c r="BC3075">
        <v>1.1107521422747299E-2</v>
      </c>
      <c r="BD3075">
        <v>1.16921278134183E-3</v>
      </c>
      <c r="BE3075">
        <v>0</v>
      </c>
      <c r="BF3075">
        <v>4.2645497761572901</v>
      </c>
      <c r="BG3075">
        <v>4.5</v>
      </c>
      <c r="BH3075">
        <v>4.5818181818181802</v>
      </c>
      <c r="BI3075">
        <v>65001</v>
      </c>
      <c r="BJ3075">
        <v>5580</v>
      </c>
      <c r="BK3075">
        <v>19.5</v>
      </c>
      <c r="BL3075">
        <v>16.5</v>
      </c>
      <c r="BM3075">
        <v>14.5</v>
      </c>
      <c r="BN3075">
        <v>12.5</v>
      </c>
      <c r="BO3075">
        <v>53885</v>
      </c>
      <c r="BP3075">
        <v>7.4059829059829094E-2</v>
      </c>
      <c r="BQ3075">
        <v>0</v>
      </c>
      <c r="BR3075" s="1">
        <f>+VALUE(Table1[[#This Row],[''tbDimTime'''[datechar']]])</f>
        <v>43837</v>
      </c>
      <c r="BS3075" s="2">
        <f>+VALUE(Table1[[#This Row],[Interval]])</f>
        <v>0.5</v>
      </c>
      <c r="BT3075" t="str">
        <f>+YEAR(Table1[[#This Row],[Date]])&amp;0&amp;WEEKNUM(Table1[[#This Row],[Date]],2)</f>
        <v>202002</v>
      </c>
    </row>
    <row r="3076" spans="1:72" x14ac:dyDescent="0.25">
      <c r="A3076">
        <v>2020</v>
      </c>
      <c r="B3076" t="s">
        <v>211</v>
      </c>
      <c r="C3076" t="s">
        <v>217</v>
      </c>
      <c r="D3076" t="s">
        <v>86</v>
      </c>
      <c r="E3076">
        <v>62.1</v>
      </c>
      <c r="F3076">
        <v>1.23993558776167</v>
      </c>
      <c r="G3076">
        <v>1.34175421488485</v>
      </c>
      <c r="H3076">
        <v>77</v>
      </c>
      <c r="I3076">
        <v>83.322936744349093</v>
      </c>
      <c r="J3076">
        <v>90</v>
      </c>
      <c r="K3076">
        <v>62</v>
      </c>
      <c r="L3076">
        <v>1.4492753623188399</v>
      </c>
      <c r="M3076">
        <v>0.99838969404186795</v>
      </c>
      <c r="N3076">
        <v>1.1755233494363899</v>
      </c>
      <c r="O3076">
        <v>73</v>
      </c>
      <c r="P3076">
        <v>1.1594202898550701</v>
      </c>
      <c r="Q3076">
        <v>72</v>
      </c>
      <c r="R3076">
        <v>0.98630136986301398</v>
      </c>
      <c r="S3076">
        <v>0.93506493506493504</v>
      </c>
      <c r="T3076">
        <v>0.94805194805194803</v>
      </c>
      <c r="V3076">
        <v>0.8</v>
      </c>
      <c r="W3076">
        <v>0.86301369863013699</v>
      </c>
      <c r="Y3076">
        <v>63</v>
      </c>
      <c r="Z3076">
        <v>1.3698630136986301E-2</v>
      </c>
      <c r="AA3076">
        <v>1</v>
      </c>
      <c r="AB3076">
        <v>634.11111111111097</v>
      </c>
      <c r="AC3076">
        <v>533.16840000000002</v>
      </c>
      <c r="AD3076">
        <v>550</v>
      </c>
      <c r="AE3076">
        <v>487.680555555556</v>
      </c>
      <c r="AF3076">
        <v>143.472222222222</v>
      </c>
      <c r="AG3076">
        <v>0</v>
      </c>
      <c r="AH3076">
        <v>45443</v>
      </c>
      <c r="AI3076">
        <v>35113</v>
      </c>
      <c r="AJ3076">
        <v>10330</v>
      </c>
      <c r="AK3076">
        <v>0</v>
      </c>
      <c r="AL3076">
        <v>0.864107805284276</v>
      </c>
      <c r="AM3076">
        <v>0.72069455406472005</v>
      </c>
      <c r="AN3076">
        <v>0.83403314917127103</v>
      </c>
      <c r="AO3076">
        <v>0.83403314917127103</v>
      </c>
      <c r="AP3076">
        <v>0.55426992896606198</v>
      </c>
      <c r="AQ3076">
        <v>0.163062352012628</v>
      </c>
      <c r="AR3076">
        <v>0</v>
      </c>
      <c r="AS3076">
        <v>0.113338595106551</v>
      </c>
      <c r="AT3076">
        <v>0.148148148148148</v>
      </c>
      <c r="AU3076">
        <v>0.248966061562747</v>
      </c>
      <c r="AV3076">
        <v>3.14443567482241E-2</v>
      </c>
      <c r="AW3076">
        <v>0.124688239936859</v>
      </c>
      <c r="AX3076">
        <v>0.126882399368587</v>
      </c>
      <c r="AY3076">
        <v>5.6748224151539101E-2</v>
      </c>
      <c r="AZ3076">
        <v>0</v>
      </c>
      <c r="BA3076">
        <v>2.8413575374901301E-2</v>
      </c>
      <c r="BB3076">
        <v>3.17284925019732E-3</v>
      </c>
      <c r="BC3076">
        <v>2.8729281767955802E-3</v>
      </c>
      <c r="BD3076">
        <v>1.6258879242304701E-3</v>
      </c>
      <c r="BE3076">
        <v>0</v>
      </c>
      <c r="BF3076">
        <v>4.09155485398579</v>
      </c>
      <c r="BG3076">
        <v>4.0064516129032297</v>
      </c>
      <c r="BH3076">
        <v>4.5818181818181802</v>
      </c>
      <c r="BI3076">
        <v>63350</v>
      </c>
      <c r="BJ3076">
        <v>7180</v>
      </c>
      <c r="BK3076">
        <v>19</v>
      </c>
      <c r="BL3076">
        <v>15.5</v>
      </c>
      <c r="BM3076">
        <v>13.5</v>
      </c>
      <c r="BN3076">
        <v>11.5</v>
      </c>
      <c r="BO3076">
        <v>47578</v>
      </c>
      <c r="BP3076">
        <v>7.3830409356725094E-2</v>
      </c>
      <c r="BQ3076">
        <v>0</v>
      </c>
      <c r="BR3076" s="1">
        <f>+VALUE(Table1[[#This Row],[''tbDimTime'''[datechar']]])</f>
        <v>43837</v>
      </c>
      <c r="BS3076" s="2">
        <f>+VALUE(Table1[[#This Row],[Interval]])</f>
        <v>0.52083333333333337</v>
      </c>
      <c r="BT3076" t="str">
        <f>+YEAR(Table1[[#This Row],[Date]])&amp;0&amp;WEEKNUM(Table1[[#This Row],[Date]],2)</f>
        <v>202002</v>
      </c>
    </row>
    <row r="3077" spans="1:72" x14ac:dyDescent="0.25">
      <c r="A3077">
        <v>2020</v>
      </c>
      <c r="B3077" t="s">
        <v>211</v>
      </c>
      <c r="C3077" t="s">
        <v>217</v>
      </c>
      <c r="D3077" t="s">
        <v>87</v>
      </c>
      <c r="E3077">
        <v>87.75</v>
      </c>
      <c r="F3077">
        <v>1.21367521367521</v>
      </c>
      <c r="G3077">
        <v>1.0753881731086901</v>
      </c>
      <c r="H3077">
        <v>106.5</v>
      </c>
      <c r="I3077">
        <v>94.365312190287398</v>
      </c>
      <c r="J3077">
        <v>125.5</v>
      </c>
      <c r="K3077">
        <v>86</v>
      </c>
      <c r="L3077">
        <v>1.4301994301994301</v>
      </c>
      <c r="M3077">
        <v>0.98005698005698005</v>
      </c>
      <c r="N3077">
        <v>0.94586894586894599</v>
      </c>
      <c r="O3077">
        <v>83</v>
      </c>
      <c r="P3077">
        <v>0.92307692307692302</v>
      </c>
      <c r="Q3077">
        <v>81</v>
      </c>
      <c r="R3077">
        <v>0.97590361445783103</v>
      </c>
      <c r="S3077">
        <v>0.76056338028169002</v>
      </c>
      <c r="T3077">
        <v>0.77934272300469498</v>
      </c>
      <c r="V3077">
        <v>0.8</v>
      </c>
      <c r="W3077">
        <v>0.95180722891566305</v>
      </c>
      <c r="Y3077">
        <v>79</v>
      </c>
      <c r="Z3077">
        <v>2.40963855421687E-2</v>
      </c>
      <c r="AA3077">
        <v>2</v>
      </c>
      <c r="AB3077">
        <v>560.555555555556</v>
      </c>
      <c r="AC3077">
        <v>452.93860000000001</v>
      </c>
      <c r="AD3077">
        <v>550</v>
      </c>
      <c r="AE3077">
        <v>415.41975308641997</v>
      </c>
      <c r="AF3077">
        <v>142.41975308642</v>
      </c>
      <c r="AG3077">
        <v>0</v>
      </c>
      <c r="AH3077">
        <v>45185</v>
      </c>
      <c r="AI3077">
        <v>33649</v>
      </c>
      <c r="AJ3077">
        <v>11536</v>
      </c>
      <c r="AK3077">
        <v>0</v>
      </c>
      <c r="AL3077">
        <v>0.85836625895608398</v>
      </c>
      <c r="AM3077">
        <v>0.66447638002692699</v>
      </c>
      <c r="AN3077">
        <v>0.77411754375695097</v>
      </c>
      <c r="AO3077">
        <v>0.77411754375695097</v>
      </c>
      <c r="AP3077">
        <v>0.49243399871216997</v>
      </c>
      <c r="AQ3077">
        <v>0.16882280629865901</v>
      </c>
      <c r="AR3077">
        <v>0</v>
      </c>
      <c r="AS3077">
        <v>0.109641163730024</v>
      </c>
      <c r="AT3077">
        <v>0.16129032258064499</v>
      </c>
      <c r="AU3077">
        <v>0.167432535268981</v>
      </c>
      <c r="AV3077">
        <v>3.8371480419130098E-2</v>
      </c>
      <c r="AW3077">
        <v>3.7595855528888403E-2</v>
      </c>
      <c r="AX3077">
        <v>7.1386758766024697E-2</v>
      </c>
      <c r="AY3077">
        <v>5.2683954808874299E-2</v>
      </c>
      <c r="AZ3077">
        <v>4.6244804776678604E-3</v>
      </c>
      <c r="BA3077">
        <v>2.77615172978985E-2</v>
      </c>
      <c r="BB3077">
        <v>0</v>
      </c>
      <c r="BC3077">
        <v>6.3952467365216903E-3</v>
      </c>
      <c r="BD3077">
        <v>0</v>
      </c>
      <c r="BE3077">
        <v>0</v>
      </c>
      <c r="BF3077">
        <v>4.2674003395188196</v>
      </c>
      <c r="BG3077">
        <v>4.875</v>
      </c>
      <c r="BH3077">
        <v>4.5818181818181802</v>
      </c>
      <c r="BI3077">
        <v>68332</v>
      </c>
      <c r="BJ3077">
        <v>7492</v>
      </c>
      <c r="BK3077">
        <v>20</v>
      </c>
      <c r="BL3077">
        <v>18</v>
      </c>
      <c r="BM3077">
        <v>15.5</v>
      </c>
      <c r="BN3077">
        <v>13</v>
      </c>
      <c r="BO3077">
        <v>56891</v>
      </c>
      <c r="BP3077">
        <v>5.09444444444445E-2</v>
      </c>
      <c r="BQ3077">
        <v>0</v>
      </c>
      <c r="BR3077" s="1">
        <f>+VALUE(Table1[[#This Row],[''tbDimTime'''[datechar']]])</f>
        <v>43837</v>
      </c>
      <c r="BS3077" s="2">
        <f>+VALUE(Table1[[#This Row],[Interval]])</f>
        <v>0.54166666666666663</v>
      </c>
      <c r="BT3077" t="str">
        <f>+YEAR(Table1[[#This Row],[Date]])&amp;0&amp;WEEKNUM(Table1[[#This Row],[Date]],2)</f>
        <v>202002</v>
      </c>
    </row>
    <row r="3078" spans="1:72" x14ac:dyDescent="0.25">
      <c r="A3078">
        <v>2020</v>
      </c>
      <c r="B3078" t="s">
        <v>211</v>
      </c>
      <c r="C3078" t="s">
        <v>217</v>
      </c>
      <c r="D3078" t="s">
        <v>88</v>
      </c>
      <c r="E3078">
        <v>70.2</v>
      </c>
      <c r="F3078">
        <v>1.4601139601139601</v>
      </c>
      <c r="G3078">
        <v>1.4101021726194001</v>
      </c>
      <c r="H3078">
        <v>102.5</v>
      </c>
      <c r="I3078">
        <v>98.989172517881698</v>
      </c>
      <c r="J3078">
        <v>123.5</v>
      </c>
      <c r="K3078">
        <v>75.5</v>
      </c>
      <c r="L3078">
        <v>1.75925925925926</v>
      </c>
      <c r="M3078">
        <v>1.07549857549858</v>
      </c>
      <c r="N3078">
        <v>1.02564102564103</v>
      </c>
      <c r="O3078">
        <v>72</v>
      </c>
      <c r="P3078">
        <v>1.02564102564103</v>
      </c>
      <c r="Q3078">
        <v>72</v>
      </c>
      <c r="R3078">
        <v>1</v>
      </c>
      <c r="S3078">
        <v>0.70243902439024397</v>
      </c>
      <c r="T3078">
        <v>0.70243902439024397</v>
      </c>
      <c r="V3078">
        <v>0.8</v>
      </c>
      <c r="W3078">
        <v>1</v>
      </c>
      <c r="Y3078">
        <v>72</v>
      </c>
      <c r="Z3078">
        <v>0</v>
      </c>
      <c r="AA3078">
        <v>0</v>
      </c>
      <c r="AB3078">
        <v>634.95833333333303</v>
      </c>
      <c r="AC3078">
        <v>486.9502</v>
      </c>
      <c r="AD3078">
        <v>550</v>
      </c>
      <c r="AE3078">
        <v>483.097222222222</v>
      </c>
      <c r="AF3078">
        <v>149.069444444444</v>
      </c>
      <c r="AG3078">
        <v>0</v>
      </c>
      <c r="AH3078">
        <v>45516</v>
      </c>
      <c r="AI3078">
        <v>34783</v>
      </c>
      <c r="AJ3078">
        <v>10733</v>
      </c>
      <c r="AK3078">
        <v>0</v>
      </c>
      <c r="AL3078">
        <v>0.72735227670474401</v>
      </c>
      <c r="AM3078">
        <v>0.60882129682651698</v>
      </c>
      <c r="AN3078">
        <v>0.83703772755723105</v>
      </c>
      <c r="AO3078">
        <v>0.83703772755723105</v>
      </c>
      <c r="AP3078">
        <v>0.463211303618277</v>
      </c>
      <c r="AQ3078">
        <v>0.142933241000919</v>
      </c>
      <c r="AR3078">
        <v>0</v>
      </c>
      <c r="AS3078">
        <v>0.22821643073071299</v>
      </c>
      <c r="AT3078">
        <v>0.1875</v>
      </c>
      <c r="AU3078">
        <v>0.238297532327443</v>
      </c>
      <c r="AV3078">
        <v>3.1681559707554798E-2</v>
      </c>
      <c r="AW3078">
        <v>8.5509581707528204E-2</v>
      </c>
      <c r="AX3078">
        <v>6.7384906313672693E-2</v>
      </c>
      <c r="AY3078">
        <v>6.7331637613029502E-2</v>
      </c>
      <c r="AZ3078">
        <v>1.4928553355262299E-2</v>
      </c>
      <c r="BA3078">
        <v>2.90847105511979E-2</v>
      </c>
      <c r="BB3078">
        <v>4.2215445259751504E-3</v>
      </c>
      <c r="BC3078">
        <v>0</v>
      </c>
      <c r="BD3078">
        <v>2.13074802572878E-4</v>
      </c>
      <c r="BE3078">
        <v>5.3268700643219601E-3</v>
      </c>
      <c r="BF3078">
        <v>3.4518118016806301</v>
      </c>
      <c r="BG3078">
        <v>3.69473684210526</v>
      </c>
      <c r="BH3078">
        <v>4.5818181818181802</v>
      </c>
      <c r="BI3078">
        <v>75091</v>
      </c>
      <c r="BJ3078">
        <v>17137</v>
      </c>
      <c r="BK3078">
        <v>21</v>
      </c>
      <c r="BL3078">
        <v>19</v>
      </c>
      <c r="BM3078">
        <v>16</v>
      </c>
      <c r="BN3078">
        <v>11.5</v>
      </c>
      <c r="BO3078">
        <v>57197</v>
      </c>
      <c r="BP3078">
        <v>6.7328042328041997E-3</v>
      </c>
      <c r="BQ3078">
        <v>0</v>
      </c>
      <c r="BR3078" s="1">
        <f>+VALUE(Table1[[#This Row],[''tbDimTime'''[datechar']]])</f>
        <v>43837</v>
      </c>
      <c r="BS3078" s="2">
        <f>+VALUE(Table1[[#This Row],[Interval]])</f>
        <v>0.5625</v>
      </c>
      <c r="BT3078" t="str">
        <f>+YEAR(Table1[[#This Row],[Date]])&amp;0&amp;WEEKNUM(Table1[[#This Row],[Date]],2)</f>
        <v>202002</v>
      </c>
    </row>
    <row r="3079" spans="1:72" x14ac:dyDescent="0.25">
      <c r="A3079">
        <v>2020</v>
      </c>
      <c r="B3079" t="s">
        <v>211</v>
      </c>
      <c r="C3079" t="s">
        <v>217</v>
      </c>
      <c r="D3079" t="s">
        <v>89</v>
      </c>
      <c r="E3079">
        <v>82.35</v>
      </c>
      <c r="F3079">
        <v>1.2386156648451701</v>
      </c>
      <c r="G3079">
        <v>1.12887584057486</v>
      </c>
      <c r="H3079">
        <v>102</v>
      </c>
      <c r="I3079">
        <v>92.96292547134</v>
      </c>
      <c r="J3079">
        <v>121.5</v>
      </c>
      <c r="K3079">
        <v>82</v>
      </c>
      <c r="L3079">
        <v>1.4754098360655701</v>
      </c>
      <c r="M3079">
        <v>0.99574984820886503</v>
      </c>
      <c r="N3079">
        <v>0.70431086824529499</v>
      </c>
      <c r="O3079">
        <v>58</v>
      </c>
      <c r="P3079">
        <v>0.70431086824529499</v>
      </c>
      <c r="Q3079">
        <v>58</v>
      </c>
      <c r="R3079">
        <v>1</v>
      </c>
      <c r="S3079">
        <v>0.56862745098039202</v>
      </c>
      <c r="T3079">
        <v>0.56862745098039202</v>
      </c>
      <c r="V3079">
        <v>0.8</v>
      </c>
      <c r="W3079">
        <v>1</v>
      </c>
      <c r="Y3079">
        <v>58</v>
      </c>
      <c r="Z3079">
        <v>0</v>
      </c>
      <c r="AA3079">
        <v>0</v>
      </c>
      <c r="AB3079">
        <v>545.03448275862104</v>
      </c>
      <c r="AC3079">
        <v>536.03369999999995</v>
      </c>
      <c r="AD3079">
        <v>550</v>
      </c>
      <c r="AE3079">
        <v>419.13793103448302</v>
      </c>
      <c r="AF3079">
        <v>123.086206896552</v>
      </c>
      <c r="AG3079">
        <v>0</v>
      </c>
      <c r="AH3079">
        <v>31449</v>
      </c>
      <c r="AI3079">
        <v>24310</v>
      </c>
      <c r="AJ3079">
        <v>7139</v>
      </c>
      <c r="AK3079">
        <v>0</v>
      </c>
      <c r="AL3079">
        <v>0.62390463408857699</v>
      </c>
      <c r="AM3079">
        <v>0.46255596851131098</v>
      </c>
      <c r="AN3079">
        <v>0.74138889701793897</v>
      </c>
      <c r="AO3079">
        <v>0.74138889701793897</v>
      </c>
      <c r="AP3079">
        <v>0.35571098299727799</v>
      </c>
      <c r="AQ3079">
        <v>0.104459922156214</v>
      </c>
      <c r="AR3079">
        <v>0</v>
      </c>
      <c r="AS3079">
        <v>0.278832928506628</v>
      </c>
      <c r="AT3079">
        <v>0.17142857142857101</v>
      </c>
      <c r="AU3079">
        <v>0.21620672500073199</v>
      </c>
      <c r="AV3079">
        <v>1.2539872991718101E-2</v>
      </c>
      <c r="AW3079">
        <v>5.7226888297093999E-2</v>
      </c>
      <c r="AX3079">
        <v>0.168242076614673</v>
      </c>
      <c r="AY3079">
        <v>7.9804512598402197E-2</v>
      </c>
      <c r="AZ3079">
        <v>2.6338122969769701E-2</v>
      </c>
      <c r="BA3079">
        <v>0</v>
      </c>
      <c r="BB3079">
        <v>8.0477597963185196E-4</v>
      </c>
      <c r="BC3079">
        <v>1.25691375727956E-2</v>
      </c>
      <c r="BD3079">
        <v>0</v>
      </c>
      <c r="BE3079">
        <v>2.69234145913201E-2</v>
      </c>
      <c r="BF3079">
        <v>3.0552222644932798</v>
      </c>
      <c r="BG3079">
        <v>4.0170731707317104</v>
      </c>
      <c r="BH3079">
        <v>4.5818181818181802</v>
      </c>
      <c r="BI3079">
        <v>68342</v>
      </c>
      <c r="BJ3079">
        <v>19056</v>
      </c>
      <c r="BK3079">
        <v>22.5</v>
      </c>
      <c r="BL3079">
        <v>20.5</v>
      </c>
      <c r="BM3079">
        <v>17.5</v>
      </c>
      <c r="BN3079">
        <v>14.5</v>
      </c>
      <c r="BO3079">
        <v>53566</v>
      </c>
      <c r="BP3079">
        <v>0.156271604938272</v>
      </c>
      <c r="BQ3079">
        <v>0</v>
      </c>
      <c r="BR3079" s="1">
        <f>+VALUE(Table1[[#This Row],[''tbDimTime'''[datechar']]])</f>
        <v>43837</v>
      </c>
      <c r="BS3079" s="2">
        <f>+VALUE(Table1[[#This Row],[Interval]])</f>
        <v>0.58333333333333337</v>
      </c>
      <c r="BT3079" t="str">
        <f>+YEAR(Table1[[#This Row],[Date]])&amp;0&amp;WEEKNUM(Table1[[#This Row],[Date]],2)</f>
        <v>202002</v>
      </c>
    </row>
    <row r="3080" spans="1:72" x14ac:dyDescent="0.25">
      <c r="A3080">
        <v>2020</v>
      </c>
      <c r="B3080" t="s">
        <v>211</v>
      </c>
      <c r="C3080" t="s">
        <v>217</v>
      </c>
      <c r="D3080" t="s">
        <v>90</v>
      </c>
      <c r="E3080">
        <v>75.599999999999994</v>
      </c>
      <c r="F3080">
        <v>1.1574074074074101</v>
      </c>
      <c r="G3080">
        <v>1.0385466196418001</v>
      </c>
      <c r="H3080">
        <v>87.5</v>
      </c>
      <c r="I3080">
        <v>78.51412444492</v>
      </c>
      <c r="J3080">
        <v>107</v>
      </c>
      <c r="K3080">
        <v>64</v>
      </c>
      <c r="L3080">
        <v>1.41534391534392</v>
      </c>
      <c r="M3080">
        <v>0.84656084656084696</v>
      </c>
      <c r="N3080">
        <v>0.82010582010582</v>
      </c>
      <c r="O3080">
        <v>62</v>
      </c>
      <c r="P3080">
        <v>0.80687830687830697</v>
      </c>
      <c r="Q3080">
        <v>61</v>
      </c>
      <c r="R3080">
        <v>0.98387096774193505</v>
      </c>
      <c r="S3080">
        <v>0.69714285714285695</v>
      </c>
      <c r="T3080">
        <v>0.70857142857142896</v>
      </c>
      <c r="V3080">
        <v>0.8</v>
      </c>
      <c r="W3080">
        <v>0.98387096774193505</v>
      </c>
      <c r="Y3080">
        <v>61</v>
      </c>
      <c r="Z3080">
        <v>1.6129032258064498E-2</v>
      </c>
      <c r="AA3080">
        <v>1</v>
      </c>
      <c r="AB3080">
        <v>612.81967213114797</v>
      </c>
      <c r="AC3080">
        <v>529.4692</v>
      </c>
      <c r="AD3080">
        <v>550</v>
      </c>
      <c r="AE3080">
        <v>458.14754098360697</v>
      </c>
      <c r="AF3080">
        <v>151.885245901639</v>
      </c>
      <c r="AG3080">
        <v>0</v>
      </c>
      <c r="AH3080">
        <v>37212</v>
      </c>
      <c r="AI3080">
        <v>27947</v>
      </c>
      <c r="AJ3080">
        <v>9265</v>
      </c>
      <c r="AK3080">
        <v>0</v>
      </c>
      <c r="AL3080">
        <v>0.77693027122518998</v>
      </c>
      <c r="AM3080">
        <v>0.57897345352042895</v>
      </c>
      <c r="AN3080">
        <v>0.74520645540996799</v>
      </c>
      <c r="AO3080">
        <v>0.74520645540996799</v>
      </c>
      <c r="AP3080">
        <v>0.43284391165628999</v>
      </c>
      <c r="AQ3080">
        <v>0.143496577145866</v>
      </c>
      <c r="AR3080">
        <v>0</v>
      </c>
      <c r="AS3080">
        <v>0.16623300188953899</v>
      </c>
      <c r="AT3080">
        <v>0.2</v>
      </c>
      <c r="AU3080">
        <v>0.261623764829787</v>
      </c>
      <c r="AV3080">
        <v>2.2906793048973102E-2</v>
      </c>
      <c r="AW3080">
        <v>3.5932224390546101E-2</v>
      </c>
      <c r="AX3080">
        <v>0.214261375956386</v>
      </c>
      <c r="AY3080">
        <v>0.102205495152247</v>
      </c>
      <c r="AZ3080">
        <v>2.78784499581823E-2</v>
      </c>
      <c r="BA3080">
        <v>3.0976055509091501E-5</v>
      </c>
      <c r="BB3080">
        <v>3.8100548276182502E-3</v>
      </c>
      <c r="BC3080">
        <v>2.78784499581823E-2</v>
      </c>
      <c r="BD3080">
        <v>0</v>
      </c>
      <c r="BE3080">
        <v>4.0981321438528E-2</v>
      </c>
      <c r="BF3080">
        <v>3.40117089489824</v>
      </c>
      <c r="BG3080">
        <v>4.2</v>
      </c>
      <c r="BH3080">
        <v>4.5818181818181802</v>
      </c>
      <c r="BI3080">
        <v>64566</v>
      </c>
      <c r="BJ3080">
        <v>10733</v>
      </c>
      <c r="BK3080">
        <v>20.5</v>
      </c>
      <c r="BL3080">
        <v>18</v>
      </c>
      <c r="BM3080">
        <v>15</v>
      </c>
      <c r="BN3080">
        <v>13.5</v>
      </c>
      <c r="BO3080">
        <v>47674</v>
      </c>
      <c r="BP3080">
        <v>0.125121951219512</v>
      </c>
      <c r="BQ3080">
        <v>0</v>
      </c>
      <c r="BR3080" s="1">
        <f>+VALUE(Table1[[#This Row],[''tbDimTime'''[datechar']]])</f>
        <v>43837</v>
      </c>
      <c r="BS3080" s="2">
        <f>+VALUE(Table1[[#This Row],[Interval]])</f>
        <v>0.60416666666666663</v>
      </c>
      <c r="BT3080" t="str">
        <f>+YEAR(Table1[[#This Row],[Date]])&amp;0&amp;WEEKNUM(Table1[[#This Row],[Date]],2)</f>
        <v>202002</v>
      </c>
    </row>
    <row r="3081" spans="1:72" x14ac:dyDescent="0.25">
      <c r="A3081">
        <v>2020</v>
      </c>
      <c r="B3081" t="s">
        <v>211</v>
      </c>
      <c r="C3081" t="s">
        <v>217</v>
      </c>
      <c r="D3081" t="s">
        <v>91</v>
      </c>
      <c r="E3081">
        <v>75.599999999999994</v>
      </c>
      <c r="F3081">
        <v>1.17063492063492</v>
      </c>
      <c r="G3081">
        <v>1.4237168821675701</v>
      </c>
      <c r="H3081">
        <v>88.5</v>
      </c>
      <c r="I3081">
        <v>107.632996291868</v>
      </c>
      <c r="J3081">
        <v>103.5</v>
      </c>
      <c r="K3081">
        <v>79.5</v>
      </c>
      <c r="L3081">
        <v>1.36904761904762</v>
      </c>
      <c r="M3081">
        <v>1.0515873015873001</v>
      </c>
      <c r="N3081">
        <v>1.08465608465608</v>
      </c>
      <c r="O3081">
        <v>82</v>
      </c>
      <c r="P3081">
        <v>1.08465608465608</v>
      </c>
      <c r="Q3081">
        <v>82</v>
      </c>
      <c r="R3081">
        <v>1</v>
      </c>
      <c r="S3081">
        <v>0.92655367231638397</v>
      </c>
      <c r="T3081">
        <v>0.92655367231638397</v>
      </c>
      <c r="V3081">
        <v>0.8</v>
      </c>
      <c r="W3081">
        <v>0.97560975609756095</v>
      </c>
      <c r="Y3081">
        <v>80</v>
      </c>
      <c r="Z3081">
        <v>0</v>
      </c>
      <c r="AA3081">
        <v>0</v>
      </c>
      <c r="AB3081">
        <v>601.84146341463395</v>
      </c>
      <c r="AC3081">
        <v>560.99689999999998</v>
      </c>
      <c r="AD3081">
        <v>550</v>
      </c>
      <c r="AE3081">
        <v>468.63414634146301</v>
      </c>
      <c r="AF3081">
        <v>130.36585365853699</v>
      </c>
      <c r="AG3081">
        <v>0</v>
      </c>
      <c r="AH3081">
        <v>49118</v>
      </c>
      <c r="AI3081">
        <v>38428</v>
      </c>
      <c r="AJ3081">
        <v>10690</v>
      </c>
      <c r="AK3081">
        <v>0</v>
      </c>
      <c r="AL3081">
        <v>0.76184815832535702</v>
      </c>
      <c r="AM3081">
        <v>0.71186856302108903</v>
      </c>
      <c r="AN3081">
        <v>0.93439690736520198</v>
      </c>
      <c r="AO3081">
        <v>0.93439690736520198</v>
      </c>
      <c r="AP3081">
        <v>0.55430862879727705</v>
      </c>
      <c r="AQ3081">
        <v>0.15419900181749999</v>
      </c>
      <c r="AR3081">
        <v>0</v>
      </c>
      <c r="AS3081">
        <v>0.222528344344113</v>
      </c>
      <c r="AT3081">
        <v>0.15625</v>
      </c>
      <c r="AU3081">
        <v>0.18989989325794099</v>
      </c>
      <c r="AV3081">
        <v>1.38764677033148E-2</v>
      </c>
      <c r="AW3081">
        <v>2.6901883853099801E-2</v>
      </c>
      <c r="AX3081">
        <v>0.11646424141014899</v>
      </c>
      <c r="AY3081">
        <v>8.5682139457058007E-2</v>
      </c>
      <c r="AZ3081">
        <v>2.5964284683956999E-2</v>
      </c>
      <c r="BA3081">
        <v>0</v>
      </c>
      <c r="BB3081">
        <v>0</v>
      </c>
      <c r="BC3081">
        <v>2.82289472925021E-2</v>
      </c>
      <c r="BD3081">
        <v>8.5105155352969992E-3</v>
      </c>
      <c r="BE3081">
        <v>7.3565473271211405E-4</v>
      </c>
      <c r="BF3081">
        <v>4.2581426881689399</v>
      </c>
      <c r="BG3081">
        <v>4.08648648648649</v>
      </c>
      <c r="BH3081">
        <v>4.5818181818181802</v>
      </c>
      <c r="BI3081">
        <v>69326</v>
      </c>
      <c r="BJ3081">
        <v>15427</v>
      </c>
      <c r="BK3081">
        <v>21.5</v>
      </c>
      <c r="BL3081">
        <v>18.5</v>
      </c>
      <c r="BM3081">
        <v>16</v>
      </c>
      <c r="BN3081">
        <v>14</v>
      </c>
      <c r="BO3081">
        <v>56161</v>
      </c>
      <c r="BP3081">
        <v>0.104315245478036</v>
      </c>
      <c r="BQ3081">
        <v>0</v>
      </c>
      <c r="BR3081" s="1">
        <f>+VALUE(Table1[[#This Row],[''tbDimTime'''[datechar']]])</f>
        <v>43837</v>
      </c>
      <c r="BS3081" s="2">
        <f>+VALUE(Table1[[#This Row],[Interval]])</f>
        <v>0.625</v>
      </c>
      <c r="BT3081" t="str">
        <f>+YEAR(Table1[[#This Row],[Date]])&amp;0&amp;WEEKNUM(Table1[[#This Row],[Date]],2)</f>
        <v>202002</v>
      </c>
    </row>
    <row r="3082" spans="1:72" x14ac:dyDescent="0.25">
      <c r="A3082">
        <v>2020</v>
      </c>
      <c r="B3082" t="s">
        <v>211</v>
      </c>
      <c r="C3082" t="s">
        <v>217</v>
      </c>
      <c r="D3082" t="s">
        <v>92</v>
      </c>
      <c r="E3082">
        <v>85.05</v>
      </c>
      <c r="F3082">
        <v>1.08171663727219</v>
      </c>
      <c r="G3082">
        <v>0.96305394732904703</v>
      </c>
      <c r="H3082">
        <v>92</v>
      </c>
      <c r="I3082">
        <v>81.907738220335403</v>
      </c>
      <c r="J3082">
        <v>112.5</v>
      </c>
      <c r="K3082">
        <v>72</v>
      </c>
      <c r="L3082">
        <v>1.3227513227513199</v>
      </c>
      <c r="M3082">
        <v>0.84656084656084696</v>
      </c>
      <c r="N3082">
        <v>0.56437389770723101</v>
      </c>
      <c r="O3082">
        <v>48</v>
      </c>
      <c r="P3082">
        <v>0.55261610817166396</v>
      </c>
      <c r="Q3082">
        <v>47</v>
      </c>
      <c r="R3082">
        <v>0.97916666666666696</v>
      </c>
      <c r="S3082">
        <v>0.51086956521739102</v>
      </c>
      <c r="T3082">
        <v>0.52173913043478304</v>
      </c>
      <c r="V3082">
        <v>0.8</v>
      </c>
      <c r="W3082">
        <v>0.97916666666666696</v>
      </c>
      <c r="Y3082">
        <v>47</v>
      </c>
      <c r="Z3082">
        <v>2.0833333333333301E-2</v>
      </c>
      <c r="AA3082">
        <v>1</v>
      </c>
      <c r="AB3082">
        <v>506.191489361702</v>
      </c>
      <c r="AC3082">
        <v>416.19290000000001</v>
      </c>
      <c r="AD3082">
        <v>550</v>
      </c>
      <c r="AE3082">
        <v>395.531914893617</v>
      </c>
      <c r="AF3082">
        <v>107.702127659574</v>
      </c>
      <c r="AG3082">
        <v>0</v>
      </c>
      <c r="AH3082">
        <v>23652</v>
      </c>
      <c r="AI3082">
        <v>18590</v>
      </c>
      <c r="AJ3082">
        <v>5062</v>
      </c>
      <c r="AK3082">
        <v>0</v>
      </c>
      <c r="AL3082">
        <v>0.57381635754082105</v>
      </c>
      <c r="AM3082">
        <v>0.37169372099926601</v>
      </c>
      <c r="AN3082">
        <v>0.64775727654787796</v>
      </c>
      <c r="AO3082">
        <v>0.64775727654787796</v>
      </c>
      <c r="AP3082">
        <v>0.29043698345493502</v>
      </c>
      <c r="AQ3082">
        <v>7.9085100067180197E-2</v>
      </c>
      <c r="AR3082">
        <v>0</v>
      </c>
      <c r="AS3082">
        <v>0.27606355554861201</v>
      </c>
      <c r="AT3082">
        <v>0.2</v>
      </c>
      <c r="AU3082">
        <v>0.30279500679613203</v>
      </c>
      <c r="AV3082">
        <v>2.27631352820785E-2</v>
      </c>
      <c r="AW3082">
        <v>0.103582420672739</v>
      </c>
      <c r="AX3082">
        <v>0.101707625728436</v>
      </c>
      <c r="AY3082">
        <v>9.7208117862108798E-2</v>
      </c>
      <c r="AZ3082">
        <v>2.8121924164544499E-2</v>
      </c>
      <c r="BA3082">
        <v>2.0310278563282099E-4</v>
      </c>
      <c r="BB3082">
        <v>1.5623291202524699E-5</v>
      </c>
      <c r="BC3082">
        <v>5.0760073117002799E-2</v>
      </c>
      <c r="BD3082">
        <v>1.4060962082272299E-4</v>
      </c>
      <c r="BE3082">
        <v>0</v>
      </c>
      <c r="BF3082">
        <v>2.6434608714671799</v>
      </c>
      <c r="BG3082">
        <v>5.67</v>
      </c>
      <c r="BH3082">
        <v>4.5818181818181802</v>
      </c>
      <c r="BI3082">
        <v>64007</v>
      </c>
      <c r="BJ3082">
        <v>17670</v>
      </c>
      <c r="BK3082">
        <v>20</v>
      </c>
      <c r="BL3082">
        <v>15</v>
      </c>
      <c r="BM3082">
        <v>12.5</v>
      </c>
      <c r="BN3082">
        <v>12</v>
      </c>
      <c r="BO3082">
        <v>44626</v>
      </c>
      <c r="BP3082">
        <v>0.111013888888889</v>
      </c>
      <c r="BQ3082">
        <v>0</v>
      </c>
      <c r="BR3082" s="1">
        <f>+VALUE(Table1[[#This Row],[''tbDimTime'''[datechar']]])</f>
        <v>43837</v>
      </c>
      <c r="BS3082" s="2">
        <f>+VALUE(Table1[[#This Row],[Interval]])</f>
        <v>0.64583333333333337</v>
      </c>
      <c r="BT3082" t="str">
        <f>+YEAR(Table1[[#This Row],[Date]])&amp;0&amp;WEEKNUM(Table1[[#This Row],[Date]],2)</f>
        <v>202002</v>
      </c>
    </row>
    <row r="3083" spans="1:72" x14ac:dyDescent="0.25">
      <c r="A3083">
        <v>2020</v>
      </c>
      <c r="B3083" t="s">
        <v>211</v>
      </c>
      <c r="C3083" t="s">
        <v>217</v>
      </c>
      <c r="D3083" t="s">
        <v>93</v>
      </c>
      <c r="E3083">
        <v>76.95</v>
      </c>
      <c r="F3083">
        <v>1.07862248213125</v>
      </c>
      <c r="G3083">
        <v>1.00832251623136</v>
      </c>
      <c r="H3083">
        <v>83</v>
      </c>
      <c r="I3083">
        <v>77.590417624003194</v>
      </c>
      <c r="J3083">
        <v>105</v>
      </c>
      <c r="K3083">
        <v>58.5</v>
      </c>
      <c r="L3083">
        <v>1.364522417154</v>
      </c>
      <c r="M3083">
        <v>0.76023391812865504</v>
      </c>
      <c r="N3083">
        <v>0.89668615984405498</v>
      </c>
      <c r="O3083">
        <v>69</v>
      </c>
      <c r="P3083">
        <v>0.89668615984405498</v>
      </c>
      <c r="Q3083">
        <v>69</v>
      </c>
      <c r="R3083">
        <v>1</v>
      </c>
      <c r="S3083">
        <v>0.83132530120481896</v>
      </c>
      <c r="T3083">
        <v>0.83132530120481896</v>
      </c>
      <c r="V3083">
        <v>0.8</v>
      </c>
      <c r="W3083">
        <v>0.92753623188405798</v>
      </c>
      <c r="Y3083">
        <v>64</v>
      </c>
      <c r="Z3083">
        <v>0</v>
      </c>
      <c r="AA3083">
        <v>0</v>
      </c>
      <c r="AB3083">
        <v>643.39130434782601</v>
      </c>
      <c r="AC3083">
        <v>536.66669999999999</v>
      </c>
      <c r="AD3083">
        <v>550</v>
      </c>
      <c r="AE3083">
        <v>481.66666666666703</v>
      </c>
      <c r="AF3083">
        <v>158.91304347826099</v>
      </c>
      <c r="AG3083">
        <v>0</v>
      </c>
      <c r="AH3083">
        <v>44200</v>
      </c>
      <c r="AI3083">
        <v>33235</v>
      </c>
      <c r="AJ3083">
        <v>10965</v>
      </c>
      <c r="AK3083">
        <v>0</v>
      </c>
      <c r="AL3083">
        <v>0.88928507041125004</v>
      </c>
      <c r="AM3083">
        <v>0.66254757107678497</v>
      </c>
      <c r="AN3083">
        <v>0.74503395269009798</v>
      </c>
      <c r="AO3083">
        <v>0.74503395269009798</v>
      </c>
      <c r="AP3083">
        <v>0.49600776061488</v>
      </c>
      <c r="AQ3083">
        <v>0.16364450414148199</v>
      </c>
      <c r="AR3083">
        <v>0</v>
      </c>
      <c r="AS3083">
        <v>8.2486381613312398E-2</v>
      </c>
      <c r="AT3083">
        <v>0.24137931034482801</v>
      </c>
      <c r="AU3083">
        <v>0.308275501828222</v>
      </c>
      <c r="AV3083">
        <v>3.7295724199686603E-2</v>
      </c>
      <c r="AW3083">
        <v>0.124483247518842</v>
      </c>
      <c r="AX3083">
        <v>7.3113946720393994E-2</v>
      </c>
      <c r="AY3083">
        <v>6.7218864263860895E-2</v>
      </c>
      <c r="AZ3083">
        <v>2.6863666890530599E-2</v>
      </c>
      <c r="BA3083">
        <v>9.8500111931945395E-4</v>
      </c>
      <c r="BB3083">
        <v>0</v>
      </c>
      <c r="BC3083">
        <v>2.6863666890530599E-2</v>
      </c>
      <c r="BD3083">
        <v>1.17901649130662E-2</v>
      </c>
      <c r="BE3083">
        <v>1.27751660323856E-2</v>
      </c>
      <c r="BF3083">
        <v>3.7071860308932201</v>
      </c>
      <c r="BG3083">
        <v>4.2750000000000004</v>
      </c>
      <c r="BH3083">
        <v>4.5818181818181802</v>
      </c>
      <c r="BI3083">
        <v>67005</v>
      </c>
      <c r="BJ3083">
        <v>5527</v>
      </c>
      <c r="BK3083">
        <v>21</v>
      </c>
      <c r="BL3083">
        <v>18</v>
      </c>
      <c r="BM3083">
        <v>14.5</v>
      </c>
      <c r="BN3083">
        <v>14</v>
      </c>
      <c r="BO3083">
        <v>46349</v>
      </c>
      <c r="BP3083">
        <v>0.11369047619047599</v>
      </c>
      <c r="BQ3083">
        <v>0</v>
      </c>
      <c r="BR3083" s="1">
        <f>+VALUE(Table1[[#This Row],[''tbDimTime'''[datechar']]])</f>
        <v>43837</v>
      </c>
      <c r="BS3083" s="2">
        <f>+VALUE(Table1[[#This Row],[Interval]])</f>
        <v>0.66666666666666663</v>
      </c>
      <c r="BT3083" t="str">
        <f>+YEAR(Table1[[#This Row],[Date]])&amp;0&amp;WEEKNUM(Table1[[#This Row],[Date]],2)</f>
        <v>202002</v>
      </c>
    </row>
    <row r="3084" spans="1:72" x14ac:dyDescent="0.25">
      <c r="A3084">
        <v>2020</v>
      </c>
      <c r="B3084" t="s">
        <v>211</v>
      </c>
      <c r="C3084" t="s">
        <v>217</v>
      </c>
      <c r="D3084" t="s">
        <v>94</v>
      </c>
      <c r="E3084">
        <v>64.8</v>
      </c>
      <c r="F3084">
        <v>0.87962962962962998</v>
      </c>
      <c r="G3084">
        <v>1.1648027831200001</v>
      </c>
      <c r="H3084">
        <v>57</v>
      </c>
      <c r="I3084">
        <v>75.479220346176007</v>
      </c>
      <c r="J3084">
        <v>85.5</v>
      </c>
      <c r="K3084">
        <v>67</v>
      </c>
      <c r="L3084">
        <v>1.31944444444444</v>
      </c>
      <c r="M3084">
        <v>1.0339506172839501</v>
      </c>
      <c r="N3084">
        <v>0.87962962962962998</v>
      </c>
      <c r="O3084">
        <v>57</v>
      </c>
      <c r="P3084">
        <v>0.86419753086419804</v>
      </c>
      <c r="Q3084">
        <v>56</v>
      </c>
      <c r="R3084">
        <v>0.98245614035087703</v>
      </c>
      <c r="S3084">
        <v>0.98245614035087703</v>
      </c>
      <c r="T3084">
        <v>1</v>
      </c>
      <c r="V3084">
        <v>0.8</v>
      </c>
      <c r="W3084">
        <v>0.91228070175438603</v>
      </c>
      <c r="Y3084">
        <v>52</v>
      </c>
      <c r="Z3084">
        <v>1.7543859649122799E-2</v>
      </c>
      <c r="AA3084">
        <v>1</v>
      </c>
      <c r="AB3084">
        <v>589.08928571428601</v>
      </c>
      <c r="AC3084">
        <v>655.2423</v>
      </c>
      <c r="AD3084">
        <v>550</v>
      </c>
      <c r="AE3084">
        <v>462.5</v>
      </c>
      <c r="AF3084">
        <v>123.678571428571</v>
      </c>
      <c r="AG3084">
        <v>0</v>
      </c>
      <c r="AH3084">
        <v>32826</v>
      </c>
      <c r="AI3084">
        <v>25900</v>
      </c>
      <c r="AJ3084">
        <v>6926</v>
      </c>
      <c r="AK3084">
        <v>0</v>
      </c>
      <c r="AL3084">
        <v>0.74192605253688404</v>
      </c>
      <c r="AM3084">
        <v>0.49802986156191997</v>
      </c>
      <c r="AN3084">
        <v>0.67126617249656595</v>
      </c>
      <c r="AO3084">
        <v>0.67126617249656595</v>
      </c>
      <c r="AP3084">
        <v>0.39100831836229399</v>
      </c>
      <c r="AQ3084">
        <v>0.104560757257809</v>
      </c>
      <c r="AR3084">
        <v>0</v>
      </c>
      <c r="AS3084">
        <v>0.173236310934646</v>
      </c>
      <c r="AT3084">
        <v>0.44</v>
      </c>
      <c r="AU3084">
        <v>0.283413095004454</v>
      </c>
      <c r="AV3084">
        <v>6.53693443439665E-3</v>
      </c>
      <c r="AW3084">
        <v>5.4378840260269602E-2</v>
      </c>
      <c r="AX3084">
        <v>3.4813327495886101E-2</v>
      </c>
      <c r="AY3084">
        <v>9.89296335995411E-2</v>
      </c>
      <c r="AZ3084">
        <v>2.7370582285360601E-2</v>
      </c>
      <c r="BA3084">
        <v>0</v>
      </c>
      <c r="BB3084">
        <v>2.1437521701716498E-2</v>
      </c>
      <c r="BC3084">
        <v>1.7089629976297999E-2</v>
      </c>
      <c r="BD3084">
        <v>2.4260631953984799E-2</v>
      </c>
      <c r="BE3084">
        <v>3.3409320792886402E-2</v>
      </c>
      <c r="BF3084">
        <v>3.04352420779299</v>
      </c>
      <c r="BG3084">
        <v>3.6</v>
      </c>
      <c r="BH3084">
        <v>4.5818181818181802</v>
      </c>
      <c r="BI3084">
        <v>66239</v>
      </c>
      <c r="BJ3084">
        <v>11475</v>
      </c>
      <c r="BK3084">
        <v>21</v>
      </c>
      <c r="BL3084">
        <v>18</v>
      </c>
      <c r="BM3084">
        <v>12.5</v>
      </c>
      <c r="BN3084">
        <v>14</v>
      </c>
      <c r="BO3084">
        <v>47466</v>
      </c>
      <c r="BP3084">
        <v>0.123822751322751</v>
      </c>
      <c r="BQ3084">
        <v>0</v>
      </c>
      <c r="BR3084" s="1">
        <f>+VALUE(Table1[[#This Row],[''tbDimTime'''[datechar']]])</f>
        <v>43837</v>
      </c>
      <c r="BS3084" s="2">
        <f>+VALUE(Table1[[#This Row],[Interval]])</f>
        <v>0.6875</v>
      </c>
      <c r="BT3084" t="str">
        <f>+YEAR(Table1[[#This Row],[Date]])&amp;0&amp;WEEKNUM(Table1[[#This Row],[Date]],2)</f>
        <v>202002</v>
      </c>
    </row>
    <row r="3085" spans="1:72" x14ac:dyDescent="0.25">
      <c r="A3085">
        <v>2020</v>
      </c>
      <c r="B3085" t="s">
        <v>211</v>
      </c>
      <c r="C3085" t="s">
        <v>217</v>
      </c>
      <c r="D3085" t="s">
        <v>95</v>
      </c>
      <c r="E3085">
        <v>62</v>
      </c>
      <c r="F3085">
        <v>0.81451612903225801</v>
      </c>
      <c r="G3085">
        <v>0.925704482119029</v>
      </c>
      <c r="H3085">
        <v>50.5</v>
      </c>
      <c r="I3085">
        <v>57.393677891379802</v>
      </c>
      <c r="J3085">
        <v>84.5</v>
      </c>
      <c r="K3085">
        <v>44</v>
      </c>
      <c r="L3085">
        <v>1.36290322580645</v>
      </c>
      <c r="M3085">
        <v>0.70967741935483897</v>
      </c>
      <c r="N3085">
        <v>0.98387096774193505</v>
      </c>
      <c r="O3085">
        <v>61</v>
      </c>
      <c r="P3085">
        <v>0.87096774193548399</v>
      </c>
      <c r="Q3085">
        <v>54</v>
      </c>
      <c r="R3085">
        <v>0.88524590163934402</v>
      </c>
      <c r="S3085">
        <v>1.06930693069307</v>
      </c>
      <c r="T3085">
        <v>1.2079207920792101</v>
      </c>
      <c r="V3085">
        <v>0.8</v>
      </c>
      <c r="W3085">
        <v>0.60655737704918</v>
      </c>
      <c r="Y3085">
        <v>37</v>
      </c>
      <c r="Z3085">
        <v>0.114754098360656</v>
      </c>
      <c r="AA3085">
        <v>7</v>
      </c>
      <c r="AB3085">
        <v>592.27777777777806</v>
      </c>
      <c r="AC3085">
        <v>544.75419999999997</v>
      </c>
      <c r="AD3085">
        <v>550</v>
      </c>
      <c r="AE3085">
        <v>497.37037037036998</v>
      </c>
      <c r="AF3085">
        <v>92.148148148148195</v>
      </c>
      <c r="AG3085">
        <v>0</v>
      </c>
      <c r="AH3085">
        <v>31834</v>
      </c>
      <c r="AI3085">
        <v>26858</v>
      </c>
      <c r="AJ3085">
        <v>4976</v>
      </c>
      <c r="AK3085">
        <v>0</v>
      </c>
      <c r="AL3085">
        <v>0.94087017915453197</v>
      </c>
      <c r="AM3085">
        <v>0.57468600075467602</v>
      </c>
      <c r="AN3085">
        <v>0.61080265214813201</v>
      </c>
      <c r="AO3085">
        <v>0.61080265214813201</v>
      </c>
      <c r="AP3085">
        <v>0.48259752394300398</v>
      </c>
      <c r="AQ3085">
        <v>8.9411172802903699E-2</v>
      </c>
      <c r="AR3085">
        <v>0</v>
      </c>
      <c r="AS3085">
        <v>3.6116651393455899E-2</v>
      </c>
      <c r="AT3085">
        <v>0.57894736842105299</v>
      </c>
      <c r="AU3085">
        <v>0.40457836953982701</v>
      </c>
      <c r="AV3085">
        <v>2.0879377571739199E-2</v>
      </c>
      <c r="AW3085">
        <v>5.6834312615672102E-2</v>
      </c>
      <c r="AX3085">
        <v>0</v>
      </c>
      <c r="AY3085">
        <v>4.17048496936374E-2</v>
      </c>
      <c r="AZ3085">
        <v>0.25161267137440901</v>
      </c>
      <c r="BA3085">
        <v>0</v>
      </c>
      <c r="BB3085">
        <v>1.8471600812175401E-2</v>
      </c>
      <c r="BC3085">
        <v>0</v>
      </c>
      <c r="BD3085">
        <v>1.68903742835067E-3</v>
      </c>
      <c r="BE3085">
        <v>1.33865200438431E-2</v>
      </c>
      <c r="BF3085">
        <v>3.4930731496954301</v>
      </c>
      <c r="BG3085">
        <v>4.1333333333333302</v>
      </c>
      <c r="BH3085">
        <v>4.5818181818181802</v>
      </c>
      <c r="BI3085">
        <v>55653</v>
      </c>
      <c r="BJ3085">
        <v>2010</v>
      </c>
      <c r="BK3085">
        <v>17.5</v>
      </c>
      <c r="BL3085">
        <v>15</v>
      </c>
      <c r="BM3085">
        <v>9.5</v>
      </c>
      <c r="BN3085">
        <v>11.5</v>
      </c>
      <c r="BO3085">
        <v>33137</v>
      </c>
      <c r="BP3085">
        <v>0.116619047619048</v>
      </c>
      <c r="BQ3085">
        <v>0</v>
      </c>
      <c r="BR3085" s="1">
        <f>+VALUE(Table1[[#This Row],[''tbDimTime'''[datechar']]])</f>
        <v>43837</v>
      </c>
      <c r="BS3085" s="2">
        <f>+VALUE(Table1[[#This Row],[Interval]])</f>
        <v>0.70833333333333337</v>
      </c>
      <c r="BT3085" t="str">
        <f>+YEAR(Table1[[#This Row],[Date]])&amp;0&amp;WEEKNUM(Table1[[#This Row],[Date]],2)</f>
        <v>202002</v>
      </c>
    </row>
    <row r="3086" spans="1:72" x14ac:dyDescent="0.25">
      <c r="A3086">
        <v>2020</v>
      </c>
      <c r="B3086" t="s">
        <v>211</v>
      </c>
      <c r="C3086" t="s">
        <v>217</v>
      </c>
      <c r="D3086" t="s">
        <v>96</v>
      </c>
      <c r="E3086">
        <v>60.75</v>
      </c>
      <c r="F3086">
        <v>1.0288065843621399</v>
      </c>
      <c r="G3086">
        <v>0.78931471578530399</v>
      </c>
      <c r="H3086">
        <v>62.5</v>
      </c>
      <c r="I3086">
        <v>47.9508689839572</v>
      </c>
      <c r="J3086">
        <v>71</v>
      </c>
      <c r="K3086">
        <v>31.5</v>
      </c>
      <c r="L3086">
        <v>1.1687242798353901</v>
      </c>
      <c r="M3086">
        <v>0.51851851851851805</v>
      </c>
      <c r="N3086">
        <v>0.938271604938272</v>
      </c>
      <c r="O3086">
        <v>57</v>
      </c>
      <c r="P3086">
        <v>0.74074074074074103</v>
      </c>
      <c r="Q3086">
        <v>45</v>
      </c>
      <c r="R3086">
        <v>0.78947368421052599</v>
      </c>
      <c r="S3086">
        <v>0.72</v>
      </c>
      <c r="T3086">
        <v>0.91200000000000003</v>
      </c>
      <c r="V3086">
        <v>0.8</v>
      </c>
      <c r="W3086">
        <v>0.140350877192982</v>
      </c>
      <c r="Y3086">
        <v>8</v>
      </c>
      <c r="Z3086">
        <v>0.21052631578947401</v>
      </c>
      <c r="AA3086">
        <v>12</v>
      </c>
      <c r="AB3086">
        <v>664.88888888888903</v>
      </c>
      <c r="AC3086">
        <v>576.68690000000004</v>
      </c>
      <c r="AD3086">
        <v>550</v>
      </c>
      <c r="AE3086">
        <v>486.31111111111102</v>
      </c>
      <c r="AF3086">
        <v>175.71111111111099</v>
      </c>
      <c r="AG3086">
        <v>0</v>
      </c>
      <c r="AH3086">
        <v>29791</v>
      </c>
      <c r="AI3086">
        <v>21884</v>
      </c>
      <c r="AJ3086">
        <v>7907</v>
      </c>
      <c r="AK3086">
        <v>0</v>
      </c>
      <c r="AL3086">
        <v>0.93846057336428101</v>
      </c>
      <c r="AM3086">
        <v>0.593709693421966</v>
      </c>
      <c r="AN3086">
        <v>0.632642127195158</v>
      </c>
      <c r="AO3086">
        <v>0.632642127195158</v>
      </c>
      <c r="AP3086">
        <v>0.43424942950689599</v>
      </c>
      <c r="AQ3086">
        <v>0.15690048615934099</v>
      </c>
      <c r="AR3086">
        <v>0</v>
      </c>
      <c r="AS3086">
        <v>3.8932433773191798E-2</v>
      </c>
      <c r="AT3086">
        <v>0.125</v>
      </c>
      <c r="AU3086">
        <v>0.46012501240202403</v>
      </c>
      <c r="AV3086">
        <v>4.8536561166782399E-2</v>
      </c>
      <c r="AW3086">
        <v>6.6375632503224494E-2</v>
      </c>
      <c r="AX3086">
        <v>0</v>
      </c>
      <c r="AY3086">
        <v>3.5797202103383302E-2</v>
      </c>
      <c r="AZ3086">
        <v>0.30788768727056298</v>
      </c>
      <c r="BA3086">
        <v>7.7388629824387295E-4</v>
      </c>
      <c r="BB3086">
        <v>0</v>
      </c>
      <c r="BC3086">
        <v>0</v>
      </c>
      <c r="BD3086">
        <v>7.5404305982736401E-4</v>
      </c>
      <c r="BE3086">
        <v>0</v>
      </c>
      <c r="BF3086">
        <v>3.2146046234745498</v>
      </c>
      <c r="BG3086">
        <v>4.5</v>
      </c>
      <c r="BH3086">
        <v>4.5818181818181802</v>
      </c>
      <c r="BI3086">
        <v>50395</v>
      </c>
      <c r="BJ3086">
        <v>1962</v>
      </c>
      <c r="BK3086">
        <v>15.5</v>
      </c>
      <c r="BL3086">
        <v>13.5</v>
      </c>
      <c r="BM3086">
        <v>12</v>
      </c>
      <c r="BN3086">
        <v>12</v>
      </c>
      <c r="BO3086">
        <v>27207</v>
      </c>
      <c r="BP3086">
        <v>9.6863799283154098E-2</v>
      </c>
      <c r="BQ3086">
        <v>0</v>
      </c>
      <c r="BR3086" s="1">
        <f>+VALUE(Table1[[#This Row],[''tbDimTime'''[datechar']]])</f>
        <v>43837</v>
      </c>
      <c r="BS3086" s="2">
        <f>+VALUE(Table1[[#This Row],[Interval]])</f>
        <v>0.72916666666666663</v>
      </c>
      <c r="BT3086" t="str">
        <f>+YEAR(Table1[[#This Row],[Date]])&amp;0&amp;WEEKNUM(Table1[[#This Row],[Date]],2)</f>
        <v>202002</v>
      </c>
    </row>
    <row r="3087" spans="1:72" x14ac:dyDescent="0.25">
      <c r="A3087">
        <v>2020</v>
      </c>
      <c r="B3087" t="s">
        <v>211</v>
      </c>
      <c r="C3087" t="s">
        <v>217</v>
      </c>
      <c r="D3087" t="s">
        <v>97</v>
      </c>
      <c r="E3087">
        <v>44.55</v>
      </c>
      <c r="F3087">
        <v>1.02132435465769</v>
      </c>
      <c r="G3087">
        <v>0.88770038211271396</v>
      </c>
      <c r="H3087">
        <v>45.5</v>
      </c>
      <c r="I3087">
        <v>39.547052023121402</v>
      </c>
      <c r="J3087">
        <v>53.5</v>
      </c>
      <c r="K3087">
        <v>26.5</v>
      </c>
      <c r="L3087">
        <v>1.2008978675645301</v>
      </c>
      <c r="M3087">
        <v>0.59483726150392802</v>
      </c>
      <c r="N3087">
        <v>1.14478114478114</v>
      </c>
      <c r="O3087">
        <v>51</v>
      </c>
      <c r="P3087">
        <v>0.87542087542087499</v>
      </c>
      <c r="Q3087">
        <v>39</v>
      </c>
      <c r="R3087">
        <v>0.76470588235294101</v>
      </c>
      <c r="S3087">
        <v>0.85714285714285698</v>
      </c>
      <c r="T3087">
        <v>1.12087912087912</v>
      </c>
      <c r="V3087">
        <v>0.8</v>
      </c>
      <c r="W3087">
        <v>0.11764705882352899</v>
      </c>
      <c r="Y3087">
        <v>6</v>
      </c>
      <c r="Z3087">
        <v>0.23529411764705899</v>
      </c>
      <c r="AA3087">
        <v>12</v>
      </c>
      <c r="AB3087">
        <v>665.38461538461502</v>
      </c>
      <c r="AC3087">
        <v>607.19730000000004</v>
      </c>
      <c r="AD3087">
        <v>550</v>
      </c>
      <c r="AE3087">
        <v>494.87179487179498</v>
      </c>
      <c r="AF3087">
        <v>167.69230769230799</v>
      </c>
      <c r="AG3087">
        <v>0</v>
      </c>
      <c r="AH3087">
        <v>25840</v>
      </c>
      <c r="AI3087">
        <v>19300</v>
      </c>
      <c r="AJ3087">
        <v>6540</v>
      </c>
      <c r="AK3087">
        <v>0</v>
      </c>
      <c r="AL3087">
        <v>0.98616705936003601</v>
      </c>
      <c r="AM3087">
        <v>0.60024981495188701</v>
      </c>
      <c r="AN3087">
        <v>0.60866950407105802</v>
      </c>
      <c r="AO3087">
        <v>0.60866950407105802</v>
      </c>
      <c r="AP3087">
        <v>0.44642857142857101</v>
      </c>
      <c r="AQ3087">
        <v>0.151276831976314</v>
      </c>
      <c r="AR3087">
        <v>0</v>
      </c>
      <c r="AS3087">
        <v>8.4196891191709797E-3</v>
      </c>
      <c r="AT3087">
        <v>0.157894736842105</v>
      </c>
      <c r="AU3087">
        <v>0.43618153219837202</v>
      </c>
      <c r="AV3087">
        <v>3.7772945965951099E-2</v>
      </c>
      <c r="AW3087">
        <v>6.3749074759437502E-2</v>
      </c>
      <c r="AX3087">
        <v>0.12416728349370799</v>
      </c>
      <c r="AY3087">
        <v>8.9979644707624002E-3</v>
      </c>
      <c r="AZ3087">
        <v>0.32309400444115499</v>
      </c>
      <c r="BA3087">
        <v>0</v>
      </c>
      <c r="BB3087">
        <v>0</v>
      </c>
      <c r="BC3087">
        <v>0</v>
      </c>
      <c r="BD3087">
        <v>0</v>
      </c>
      <c r="BE3087">
        <v>2.5675425610658799E-3</v>
      </c>
      <c r="BF3087">
        <v>3.2475943745373801</v>
      </c>
      <c r="BG3087">
        <v>4.05</v>
      </c>
      <c r="BH3087">
        <v>4.5818181818181802</v>
      </c>
      <c r="BI3087">
        <v>43232</v>
      </c>
      <c r="BJ3087">
        <v>364</v>
      </c>
      <c r="BK3087">
        <v>12</v>
      </c>
      <c r="BL3087">
        <v>11</v>
      </c>
      <c r="BM3087">
        <v>9.5</v>
      </c>
      <c r="BN3087">
        <v>9.5</v>
      </c>
      <c r="BO3087">
        <v>24375</v>
      </c>
      <c r="BP3087">
        <v>-7.4074074074070905E-4</v>
      </c>
      <c r="BQ3087">
        <v>0</v>
      </c>
      <c r="BR3087" s="1">
        <f>+VALUE(Table1[[#This Row],[''tbDimTime'''[datechar']]])</f>
        <v>43837</v>
      </c>
      <c r="BS3087" s="2">
        <f>+VALUE(Table1[[#This Row],[Interval]])</f>
        <v>0.75</v>
      </c>
      <c r="BT3087" t="str">
        <f>+YEAR(Table1[[#This Row],[Date]])&amp;0&amp;WEEKNUM(Table1[[#This Row],[Date]],2)</f>
        <v>202002</v>
      </c>
    </row>
    <row r="3088" spans="1:72" x14ac:dyDescent="0.25">
      <c r="A3088">
        <v>2020</v>
      </c>
      <c r="B3088" t="s">
        <v>211</v>
      </c>
      <c r="C3088" t="s">
        <v>217</v>
      </c>
      <c r="D3088" t="s">
        <v>98</v>
      </c>
      <c r="E3088">
        <v>41.85</v>
      </c>
      <c r="F3088">
        <v>0.99163679808841099</v>
      </c>
      <c r="G3088">
        <v>0.86065500008998896</v>
      </c>
      <c r="H3088">
        <v>41.5</v>
      </c>
      <c r="I3088">
        <v>36.018411753766003</v>
      </c>
      <c r="J3088">
        <v>50</v>
      </c>
      <c r="K3088">
        <v>24.5</v>
      </c>
      <c r="L3088">
        <v>1.194743130227</v>
      </c>
      <c r="M3088">
        <v>0.58542413381123104</v>
      </c>
      <c r="N3088">
        <v>0.93189964157706096</v>
      </c>
      <c r="O3088">
        <v>39</v>
      </c>
      <c r="P3088">
        <v>0.86021505376344098</v>
      </c>
      <c r="Q3088">
        <v>36</v>
      </c>
      <c r="R3088">
        <v>0.92307692307692302</v>
      </c>
      <c r="S3088">
        <v>0.86746987951807197</v>
      </c>
      <c r="T3088">
        <v>0.93975903614457801</v>
      </c>
      <c r="V3088">
        <v>0.8</v>
      </c>
      <c r="W3088">
        <v>0.102564102564103</v>
      </c>
      <c r="Y3088">
        <v>4</v>
      </c>
      <c r="Z3088">
        <v>7.69230769230769E-2</v>
      </c>
      <c r="AA3088">
        <v>3</v>
      </c>
      <c r="AB3088">
        <v>597.444444444444</v>
      </c>
      <c r="AC3088">
        <v>585.00540000000001</v>
      </c>
      <c r="AD3088">
        <v>550</v>
      </c>
      <c r="AE3088">
        <v>490.722222222222</v>
      </c>
      <c r="AF3088">
        <v>103.777777777778</v>
      </c>
      <c r="AG3088">
        <v>0</v>
      </c>
      <c r="AH3088">
        <v>21402</v>
      </c>
      <c r="AI3088">
        <v>17666</v>
      </c>
      <c r="AJ3088">
        <v>3736</v>
      </c>
      <c r="AK3088">
        <v>0</v>
      </c>
      <c r="AL3088">
        <v>0.99948882383010396</v>
      </c>
      <c r="AM3088">
        <v>0.58276207765464505</v>
      </c>
      <c r="AN3088">
        <v>0.58306012409569996</v>
      </c>
      <c r="AO3088">
        <v>0.58306012409569996</v>
      </c>
      <c r="AP3088">
        <v>0.47866258433359499</v>
      </c>
      <c r="AQ3088">
        <v>0.101227409434525</v>
      </c>
      <c r="AR3088">
        <v>0</v>
      </c>
      <c r="AS3088">
        <v>2.9804644105454201E-4</v>
      </c>
      <c r="AT3088">
        <v>0.17647058823529399</v>
      </c>
      <c r="AU3088">
        <v>0.45010431625436897</v>
      </c>
      <c r="AV3088">
        <v>1.07567670089685E-2</v>
      </c>
      <c r="AW3088">
        <v>2.9506597664399701E-2</v>
      </c>
      <c r="AX3088">
        <v>0.103611780962961</v>
      </c>
      <c r="AY3088">
        <v>3.5304955699460801E-2</v>
      </c>
      <c r="AZ3088">
        <v>0.36871054271547399</v>
      </c>
      <c r="BA3088">
        <v>5.5815969870214302E-3</v>
      </c>
      <c r="BB3088">
        <v>0</v>
      </c>
      <c r="BC3088">
        <v>0</v>
      </c>
      <c r="BD3088">
        <v>2.43856179044626E-4</v>
      </c>
      <c r="BE3088">
        <v>0</v>
      </c>
      <c r="BF3088">
        <v>3.5115289782426098</v>
      </c>
      <c r="BG3088">
        <v>4.1849999999999996</v>
      </c>
      <c r="BH3088">
        <v>4.5818181818181802</v>
      </c>
      <c r="BI3088">
        <v>36907</v>
      </c>
      <c r="BJ3088">
        <v>11</v>
      </c>
      <c r="BK3088">
        <v>11</v>
      </c>
      <c r="BL3088">
        <v>10</v>
      </c>
      <c r="BM3088">
        <v>8.5</v>
      </c>
      <c r="BN3088">
        <v>9</v>
      </c>
      <c r="BO3088">
        <v>20295</v>
      </c>
      <c r="BP3088">
        <v>6.8005050505050499E-2</v>
      </c>
      <c r="BQ3088">
        <v>0</v>
      </c>
      <c r="BR3088" s="1">
        <f>+VALUE(Table1[[#This Row],[''tbDimTime'''[datechar']]])</f>
        <v>43837</v>
      </c>
      <c r="BS3088" s="2">
        <f>+VALUE(Table1[[#This Row],[Interval]])</f>
        <v>0.77083333333333337</v>
      </c>
      <c r="BT3088" t="str">
        <f>+YEAR(Table1[[#This Row],[Date]])&amp;0&amp;WEEKNUM(Table1[[#This Row],[Date]],2)</f>
        <v>202002</v>
      </c>
    </row>
    <row r="3089" spans="1:72" x14ac:dyDescent="0.25">
      <c r="A3089">
        <v>2020</v>
      </c>
      <c r="B3089" t="s">
        <v>211</v>
      </c>
      <c r="C3089" t="s">
        <v>217</v>
      </c>
      <c r="D3089" t="s">
        <v>99</v>
      </c>
      <c r="E3089">
        <v>33.75</v>
      </c>
      <c r="F3089">
        <v>0.874074074074074</v>
      </c>
      <c r="G3089">
        <v>0.98545114667396205</v>
      </c>
      <c r="H3089">
        <v>29.5</v>
      </c>
      <c r="I3089">
        <v>33.258976200246202</v>
      </c>
      <c r="J3089">
        <v>33</v>
      </c>
      <c r="K3089">
        <v>22</v>
      </c>
      <c r="L3089">
        <v>0.97777777777777797</v>
      </c>
      <c r="M3089">
        <v>0.65185185185185202</v>
      </c>
      <c r="N3089">
        <v>1.0962962962963001</v>
      </c>
      <c r="O3089">
        <v>37</v>
      </c>
      <c r="P3089">
        <v>0.97777777777777797</v>
      </c>
      <c r="Q3089">
        <v>33</v>
      </c>
      <c r="R3089">
        <v>0.891891891891892</v>
      </c>
      <c r="S3089">
        <v>1.1186440677966101</v>
      </c>
      <c r="T3089">
        <v>1.2542372881355901</v>
      </c>
      <c r="V3089">
        <v>0.8</v>
      </c>
      <c r="W3089">
        <v>0.27027027027027001</v>
      </c>
      <c r="Y3089">
        <v>10</v>
      </c>
      <c r="Z3089">
        <v>0.108108108108108</v>
      </c>
      <c r="AA3089">
        <v>4</v>
      </c>
      <c r="AB3089">
        <v>590.78787878787898</v>
      </c>
      <c r="AC3089">
        <v>446.43880000000001</v>
      </c>
      <c r="AD3089">
        <v>550</v>
      </c>
      <c r="AE3089">
        <v>450.030303030303</v>
      </c>
      <c r="AF3089">
        <v>137.90909090909099</v>
      </c>
      <c r="AG3089">
        <v>0</v>
      </c>
      <c r="AH3089">
        <v>19402</v>
      </c>
      <c r="AI3089">
        <v>14851</v>
      </c>
      <c r="AJ3089">
        <v>4551</v>
      </c>
      <c r="AK3089">
        <v>0</v>
      </c>
      <c r="AL3089">
        <v>0.99221334419054397</v>
      </c>
      <c r="AM3089">
        <v>0.61513220167855098</v>
      </c>
      <c r="AN3089">
        <v>0.61995961380703002</v>
      </c>
      <c r="AO3089">
        <v>0.61995961380703002</v>
      </c>
      <c r="AP3089">
        <v>0.46857449359500197</v>
      </c>
      <c r="AQ3089">
        <v>0.143591847037294</v>
      </c>
      <c r="AR3089">
        <v>0</v>
      </c>
      <c r="AS3089">
        <v>4.8274121284785799E-3</v>
      </c>
      <c r="AT3089">
        <v>0.1</v>
      </c>
      <c r="AU3089">
        <v>0.42853536947056198</v>
      </c>
      <c r="AV3089">
        <v>4.8305672998043801E-2</v>
      </c>
      <c r="AW3089">
        <v>1.4797753518016E-2</v>
      </c>
      <c r="AX3089">
        <v>8.6767211459582196E-3</v>
      </c>
      <c r="AY3089">
        <v>5.6004291033003098E-2</v>
      </c>
      <c r="AZ3089">
        <v>0.29769041458951201</v>
      </c>
      <c r="BA3089">
        <v>5.3637912538650795E-4</v>
      </c>
      <c r="BB3089">
        <v>1.1200858206600601E-2</v>
      </c>
      <c r="BC3089">
        <v>0</v>
      </c>
      <c r="BD3089">
        <v>0</v>
      </c>
      <c r="BE3089">
        <v>0</v>
      </c>
      <c r="BF3089">
        <v>3.7483435350539498</v>
      </c>
      <c r="BG3089">
        <v>6.1363636363636402</v>
      </c>
      <c r="BH3089">
        <v>4.5818181818181802</v>
      </c>
      <c r="BI3089">
        <v>31694</v>
      </c>
      <c r="BJ3089">
        <v>153</v>
      </c>
      <c r="BK3089">
        <v>6</v>
      </c>
      <c r="BL3089">
        <v>5.5</v>
      </c>
      <c r="BM3089">
        <v>5</v>
      </c>
      <c r="BN3089">
        <v>6</v>
      </c>
      <c r="BO3089">
        <v>18112</v>
      </c>
      <c r="BP3089">
        <v>-0.46731481481481502</v>
      </c>
      <c r="BQ3089">
        <v>0</v>
      </c>
      <c r="BR3089" s="1">
        <f>+VALUE(Table1[[#This Row],[''tbDimTime'''[datechar']]])</f>
        <v>43837</v>
      </c>
      <c r="BS3089" s="2">
        <f>+VALUE(Table1[[#This Row],[Interval]])</f>
        <v>0.79166666666666663</v>
      </c>
      <c r="BT3089" t="str">
        <f>+YEAR(Table1[[#This Row],[Date]])&amp;0&amp;WEEKNUM(Table1[[#This Row],[Date]],2)</f>
        <v>202002</v>
      </c>
    </row>
    <row r="3090" spans="1:72" x14ac:dyDescent="0.25">
      <c r="A3090">
        <v>2020</v>
      </c>
      <c r="B3090" t="s">
        <v>211</v>
      </c>
      <c r="C3090" t="s">
        <v>217</v>
      </c>
      <c r="D3090" t="s">
        <v>100</v>
      </c>
      <c r="E3090">
        <v>29.7</v>
      </c>
      <c r="F3090">
        <v>0.65656565656565702</v>
      </c>
      <c r="G3090">
        <v>0.63973063973064004</v>
      </c>
      <c r="H3090">
        <v>19.5</v>
      </c>
      <c r="I3090">
        <v>19</v>
      </c>
      <c r="J3090">
        <v>23</v>
      </c>
      <c r="K3090">
        <v>10</v>
      </c>
      <c r="L3090">
        <v>0.77441077441077399</v>
      </c>
      <c r="M3090">
        <v>0.336700336700337</v>
      </c>
      <c r="N3090">
        <v>0.90909090909090895</v>
      </c>
      <c r="O3090">
        <v>27</v>
      </c>
      <c r="P3090">
        <v>0.63973063973064004</v>
      </c>
      <c r="Q3090">
        <v>19</v>
      </c>
      <c r="R3090">
        <v>0.70370370370370405</v>
      </c>
      <c r="S3090">
        <v>0.97435897435897401</v>
      </c>
      <c r="T3090">
        <v>1.3846153846153799</v>
      </c>
      <c r="V3090">
        <v>0.8</v>
      </c>
      <c r="W3090">
        <v>7.4074074074074098E-2</v>
      </c>
      <c r="Y3090">
        <v>2</v>
      </c>
      <c r="Z3090">
        <v>0.296296296296296</v>
      </c>
      <c r="AA3090">
        <v>8</v>
      </c>
      <c r="AB3090">
        <v>807.78947368421098</v>
      </c>
      <c r="AC3090">
        <v>432.40609999999998</v>
      </c>
      <c r="AD3090">
        <v>550</v>
      </c>
      <c r="AE3090">
        <v>554.94736842105306</v>
      </c>
      <c r="AF3090">
        <v>250.26315789473699</v>
      </c>
      <c r="AG3090">
        <v>0</v>
      </c>
      <c r="AH3090">
        <v>15299</v>
      </c>
      <c r="AI3090">
        <v>10544</v>
      </c>
      <c r="AJ3090">
        <v>4755</v>
      </c>
      <c r="AK3090">
        <v>0</v>
      </c>
      <c r="AL3090">
        <v>1</v>
      </c>
      <c r="AM3090">
        <v>0.89409297448444602</v>
      </c>
      <c r="AN3090">
        <v>0.89409297448444602</v>
      </c>
      <c r="AO3090">
        <v>0.89409297448444602</v>
      </c>
      <c r="AP3090">
        <v>0.614237446114412</v>
      </c>
      <c r="AQ3090">
        <v>0.27700104858441099</v>
      </c>
      <c r="AR3090">
        <v>0</v>
      </c>
      <c r="AS3090">
        <v>0</v>
      </c>
      <c r="AT3090">
        <v>0.14285714285714299</v>
      </c>
      <c r="AU3090">
        <v>0.24402889432599301</v>
      </c>
      <c r="AV3090">
        <v>0.100256320633811</v>
      </c>
      <c r="AW3090">
        <v>9.6178492368635696E-2</v>
      </c>
      <c r="AX3090">
        <v>0</v>
      </c>
      <c r="AY3090">
        <v>1.08353722474659E-2</v>
      </c>
      <c r="AZ3090">
        <v>2.6680647792147301E-2</v>
      </c>
      <c r="BA3090">
        <v>1.80589537457765E-3</v>
      </c>
      <c r="BB3090">
        <v>7.5731096353256399E-3</v>
      </c>
      <c r="BC3090">
        <v>0</v>
      </c>
      <c r="BD3090">
        <v>2.3301875801002E-4</v>
      </c>
      <c r="BE3090">
        <v>4.6603751602004E-4</v>
      </c>
      <c r="BF3090">
        <v>3.9846207619713399</v>
      </c>
      <c r="BG3090">
        <v>7.4249999999999998</v>
      </c>
      <c r="BH3090">
        <v>4.5818181818181802</v>
      </c>
      <c r="BI3090">
        <v>17166</v>
      </c>
      <c r="BJ3090">
        <v>0</v>
      </c>
      <c r="BK3090">
        <v>5</v>
      </c>
      <c r="BL3090">
        <v>4</v>
      </c>
      <c r="BM3090">
        <v>3.5</v>
      </c>
      <c r="BN3090">
        <v>5</v>
      </c>
      <c r="BO3090">
        <v>12977</v>
      </c>
      <c r="BP3090">
        <v>4.6333333333333303E-2</v>
      </c>
      <c r="BQ3090">
        <v>0</v>
      </c>
      <c r="BR3090" s="1">
        <f>+VALUE(Table1[[#This Row],[''tbDimTime'''[datechar']]])</f>
        <v>43837</v>
      </c>
      <c r="BS3090" s="2">
        <f>+VALUE(Table1[[#This Row],[Interval]])</f>
        <v>0.8125</v>
      </c>
      <c r="BT3090" t="str">
        <f>+YEAR(Table1[[#This Row],[Date]])&amp;0&amp;WEEKNUM(Table1[[#This Row],[Date]],2)</f>
        <v>202002</v>
      </c>
    </row>
    <row r="3091" spans="1:72" x14ac:dyDescent="0.25">
      <c r="A3091">
        <v>2020</v>
      </c>
      <c r="B3091" t="s">
        <v>211</v>
      </c>
      <c r="C3091" t="s">
        <v>217</v>
      </c>
      <c r="D3091" t="s">
        <v>101</v>
      </c>
      <c r="E3091">
        <v>14.85</v>
      </c>
      <c r="F3091">
        <v>0.80808080808080796</v>
      </c>
      <c r="G3091">
        <v>1.8254542271871901</v>
      </c>
      <c r="H3091">
        <v>12</v>
      </c>
      <c r="I3091">
        <v>27.107995273729799</v>
      </c>
      <c r="J3091">
        <v>12</v>
      </c>
      <c r="K3091">
        <v>11</v>
      </c>
      <c r="L3091">
        <v>0.80808080808080796</v>
      </c>
      <c r="M3091">
        <v>0.74074074074074103</v>
      </c>
      <c r="N3091">
        <v>1.88552188552189</v>
      </c>
      <c r="O3091">
        <v>28</v>
      </c>
      <c r="P3091">
        <v>1.75084175084175</v>
      </c>
      <c r="Q3091">
        <v>26</v>
      </c>
      <c r="R3091">
        <v>0.92857142857142905</v>
      </c>
      <c r="S3091">
        <v>2.1666666666666701</v>
      </c>
      <c r="T3091">
        <v>2.3333333333333299</v>
      </c>
      <c r="V3091">
        <v>0.8</v>
      </c>
      <c r="W3091">
        <v>0.14285714285714299</v>
      </c>
      <c r="Y3091">
        <v>4</v>
      </c>
      <c r="Z3091">
        <v>7.1428571428571397E-2</v>
      </c>
      <c r="AA3091">
        <v>2</v>
      </c>
      <c r="AB3091">
        <v>488.269230769231</v>
      </c>
      <c r="AC3091">
        <v>573.02179999999998</v>
      </c>
      <c r="AD3091">
        <v>550</v>
      </c>
      <c r="AE3091">
        <v>356.07692307692298</v>
      </c>
      <c r="AF3091">
        <v>129.57692307692301</v>
      </c>
      <c r="AG3091">
        <v>0</v>
      </c>
      <c r="AH3091">
        <v>12627</v>
      </c>
      <c r="AI3091">
        <v>9258</v>
      </c>
      <c r="AJ3091">
        <v>3369</v>
      </c>
      <c r="AK3091">
        <v>0</v>
      </c>
      <c r="AL3091">
        <v>0.95912662435781204</v>
      </c>
      <c r="AM3091">
        <v>1.0176352705410801</v>
      </c>
      <c r="AN3091">
        <v>1.0610020040080199</v>
      </c>
      <c r="AO3091">
        <v>1.0610020040080199</v>
      </c>
      <c r="AP3091">
        <v>0.74212424849699399</v>
      </c>
      <c r="AQ3091">
        <v>0.27006012024048098</v>
      </c>
      <c r="AR3091">
        <v>0</v>
      </c>
      <c r="AS3091">
        <v>4.3366733466933899E-2</v>
      </c>
      <c r="AT3091">
        <v>0</v>
      </c>
      <c r="AU3091">
        <v>0.21723446893787601</v>
      </c>
      <c r="AV3091">
        <v>1.9238476953907799E-3</v>
      </c>
      <c r="AW3091">
        <v>0.14677354709418799</v>
      </c>
      <c r="AX3091">
        <v>0</v>
      </c>
      <c r="AY3091">
        <v>3.0781563126252499E-2</v>
      </c>
      <c r="AZ3091">
        <v>1.6032064128256501E-4</v>
      </c>
      <c r="BA3091">
        <v>1.6032064128256501E-4</v>
      </c>
      <c r="BB3091">
        <v>8.01603206412826E-5</v>
      </c>
      <c r="BC3091">
        <v>0</v>
      </c>
      <c r="BD3091">
        <v>3.73547094188377E-2</v>
      </c>
      <c r="BE3091">
        <v>0</v>
      </c>
      <c r="BF3091">
        <v>7.5030060120240503</v>
      </c>
      <c r="BG3091">
        <v>4.95</v>
      </c>
      <c r="BH3091">
        <v>4.5818181818181802</v>
      </c>
      <c r="BI3091">
        <v>12475</v>
      </c>
      <c r="BJ3091">
        <v>541</v>
      </c>
      <c r="BK3091">
        <v>4</v>
      </c>
      <c r="BL3091">
        <v>3</v>
      </c>
      <c r="BM3091">
        <v>3</v>
      </c>
      <c r="BN3091">
        <v>4</v>
      </c>
      <c r="BO3091">
        <v>9765</v>
      </c>
      <c r="BP3091">
        <v>0.133680555555556</v>
      </c>
      <c r="BQ3091">
        <v>0</v>
      </c>
      <c r="BR3091" s="1">
        <f>+VALUE(Table1[[#This Row],[''tbDimTime'''[datechar']]])</f>
        <v>43837</v>
      </c>
      <c r="BS3091" s="2">
        <f>+VALUE(Table1[[#This Row],[Interval]])</f>
        <v>0.83333333333333337</v>
      </c>
      <c r="BT3091" t="str">
        <f>+YEAR(Table1[[#This Row],[Date]])&amp;0&amp;WEEKNUM(Table1[[#This Row],[Date]],2)</f>
        <v>202002</v>
      </c>
    </row>
    <row r="3092" spans="1:72" x14ac:dyDescent="0.25">
      <c r="A3092">
        <v>2020</v>
      </c>
      <c r="B3092" t="s">
        <v>211</v>
      </c>
      <c r="C3092" t="s">
        <v>217</v>
      </c>
      <c r="D3092" t="s">
        <v>102</v>
      </c>
      <c r="E3092">
        <v>14.85</v>
      </c>
      <c r="F3092">
        <v>1.1111111111111101</v>
      </c>
      <c r="G3092">
        <v>0.99866166244799404</v>
      </c>
      <c r="H3092">
        <v>16.5</v>
      </c>
      <c r="I3092">
        <v>14.8301256873527</v>
      </c>
      <c r="J3092">
        <v>19.5</v>
      </c>
      <c r="K3092">
        <v>8.5</v>
      </c>
      <c r="L3092">
        <v>1.31313131313131</v>
      </c>
      <c r="M3092">
        <v>0.57239057239057201</v>
      </c>
      <c r="N3092">
        <v>0.74074074074074103</v>
      </c>
      <c r="O3092">
        <v>11</v>
      </c>
      <c r="P3092">
        <v>0.74074074074074103</v>
      </c>
      <c r="Q3092">
        <v>11</v>
      </c>
      <c r="R3092">
        <v>1</v>
      </c>
      <c r="S3092">
        <v>0.66666666666666696</v>
      </c>
      <c r="T3092">
        <v>0.66666666666666696</v>
      </c>
      <c r="V3092">
        <v>0.8</v>
      </c>
      <c r="W3092">
        <v>0.72727272727272696</v>
      </c>
      <c r="Y3092">
        <v>8</v>
      </c>
      <c r="Z3092">
        <v>0</v>
      </c>
      <c r="AA3092">
        <v>0</v>
      </c>
      <c r="AB3092">
        <v>462.90909090909099</v>
      </c>
      <c r="AC3092">
        <v>503.3528</v>
      </c>
      <c r="AD3092">
        <v>550</v>
      </c>
      <c r="AE3092">
        <v>362.63636363636402</v>
      </c>
      <c r="AF3092">
        <v>97.454545454545496</v>
      </c>
      <c r="AG3092">
        <v>0</v>
      </c>
      <c r="AH3092">
        <v>5061</v>
      </c>
      <c r="AI3092">
        <v>3989</v>
      </c>
      <c r="AJ3092">
        <v>1072</v>
      </c>
      <c r="AK3092">
        <v>0</v>
      </c>
      <c r="AL3092">
        <v>0.74173343044428297</v>
      </c>
      <c r="AM3092">
        <v>0.48919204534537403</v>
      </c>
      <c r="AN3092">
        <v>0.65952541070227699</v>
      </c>
      <c r="AO3092">
        <v>0.65952541070227699</v>
      </c>
      <c r="AP3092">
        <v>0.38322605437602097</v>
      </c>
      <c r="AQ3092">
        <v>0.102987799020079</v>
      </c>
      <c r="AR3092">
        <v>0</v>
      </c>
      <c r="AS3092">
        <v>0.17033336535690299</v>
      </c>
      <c r="AT3092">
        <v>0.14285714285714299</v>
      </c>
      <c r="AU3092">
        <v>0.23258718416754701</v>
      </c>
      <c r="AV3092">
        <v>2.4690171966567399E-2</v>
      </c>
      <c r="AW3092">
        <v>7.6952637140935698E-2</v>
      </c>
      <c r="AX3092">
        <v>0</v>
      </c>
      <c r="AY3092">
        <v>0.130944375060044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3.8044000384282799</v>
      </c>
      <c r="BG3092">
        <v>3.7124999999999999</v>
      </c>
      <c r="BH3092">
        <v>4.5818181818181802</v>
      </c>
      <c r="BI3092">
        <v>10409</v>
      </c>
      <c r="BJ3092">
        <v>1773</v>
      </c>
      <c r="BK3092">
        <v>4</v>
      </c>
      <c r="BL3092">
        <v>4</v>
      </c>
      <c r="BM3092">
        <v>3.5</v>
      </c>
      <c r="BN3092">
        <v>3.5</v>
      </c>
      <c r="BO3092">
        <v>7988</v>
      </c>
      <c r="BP3092">
        <v>0.27715277777777803</v>
      </c>
      <c r="BQ3092">
        <v>0</v>
      </c>
      <c r="BR3092" s="1">
        <f>+VALUE(Table1[[#This Row],[''tbDimTime'''[datechar']]])</f>
        <v>43837</v>
      </c>
      <c r="BS3092" s="2">
        <f>+VALUE(Table1[[#This Row],[Interval]])</f>
        <v>0.85416666666666663</v>
      </c>
      <c r="BT3092" t="str">
        <f>+YEAR(Table1[[#This Row],[Date]])&amp;0&amp;WEEKNUM(Table1[[#This Row],[Date]],2)</f>
        <v>202002</v>
      </c>
    </row>
    <row r="3093" spans="1:72" x14ac:dyDescent="0.25">
      <c r="A3093">
        <v>2020</v>
      </c>
      <c r="B3093" t="s">
        <v>211</v>
      </c>
      <c r="C3093" t="s">
        <v>217</v>
      </c>
      <c r="D3093" t="s">
        <v>103</v>
      </c>
      <c r="E3093">
        <v>9.4499999999999993</v>
      </c>
      <c r="F3093">
        <v>3.43915343915344</v>
      </c>
      <c r="G3093">
        <v>1.7361408055285601</v>
      </c>
      <c r="H3093">
        <v>32.5</v>
      </c>
      <c r="I3093">
        <v>16.4065306122449</v>
      </c>
      <c r="J3093">
        <v>40</v>
      </c>
      <c r="K3093">
        <v>6</v>
      </c>
      <c r="L3093">
        <v>4.2328042328042299</v>
      </c>
      <c r="M3093">
        <v>0.634920634920635</v>
      </c>
      <c r="N3093">
        <v>1.37566137566138</v>
      </c>
      <c r="O3093">
        <v>13</v>
      </c>
      <c r="P3093">
        <v>1.37566137566138</v>
      </c>
      <c r="Q3093">
        <v>13</v>
      </c>
      <c r="R3093">
        <v>1</v>
      </c>
      <c r="S3093">
        <v>0.4</v>
      </c>
      <c r="T3093">
        <v>0.4</v>
      </c>
      <c r="V3093">
        <v>0.8</v>
      </c>
      <c r="W3093">
        <v>0.53846153846153799</v>
      </c>
      <c r="Y3093">
        <v>7</v>
      </c>
      <c r="Z3093">
        <v>0</v>
      </c>
      <c r="AA3093">
        <v>0</v>
      </c>
      <c r="AB3093">
        <v>659.61538461538498</v>
      </c>
      <c r="AC3093">
        <v>227.1455</v>
      </c>
      <c r="AD3093">
        <v>550</v>
      </c>
      <c r="AE3093">
        <v>450.230769230769</v>
      </c>
      <c r="AF3093">
        <v>206.69230769230799</v>
      </c>
      <c r="AG3093">
        <v>0</v>
      </c>
      <c r="AH3093">
        <v>8540</v>
      </c>
      <c r="AI3093">
        <v>5853</v>
      </c>
      <c r="AJ3093">
        <v>2687</v>
      </c>
      <c r="AK3093">
        <v>0</v>
      </c>
      <c r="AL3093">
        <v>0.79236739974126802</v>
      </c>
      <c r="AM3093">
        <v>0.95267192534162903</v>
      </c>
      <c r="AN3093">
        <v>1.20231085434952</v>
      </c>
      <c r="AO3093">
        <v>1.20231085434952</v>
      </c>
      <c r="AP3093">
        <v>0.65026108210198896</v>
      </c>
      <c r="AQ3093">
        <v>0.29852238640151102</v>
      </c>
      <c r="AR3093">
        <v>0</v>
      </c>
      <c r="AS3093">
        <v>0.24963892900788801</v>
      </c>
      <c r="AT3093">
        <v>0.16666666666666699</v>
      </c>
      <c r="AU3093">
        <v>8.3546272636373695E-2</v>
      </c>
      <c r="AV3093">
        <v>5.3327408065770498E-3</v>
      </c>
      <c r="AW3093">
        <v>0</v>
      </c>
      <c r="AX3093">
        <v>0</v>
      </c>
      <c r="AY3093">
        <v>7.8213531829796706E-2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5.1994222864126201</v>
      </c>
      <c r="BG3093">
        <v>2.7</v>
      </c>
      <c r="BH3093">
        <v>4.5818181818181802</v>
      </c>
      <c r="BI3093">
        <v>9001</v>
      </c>
      <c r="BJ3093">
        <v>2247</v>
      </c>
      <c r="BK3093">
        <v>3.5</v>
      </c>
      <c r="BL3093">
        <v>3.5</v>
      </c>
      <c r="BM3093">
        <v>3</v>
      </c>
      <c r="BN3093">
        <v>1.5</v>
      </c>
      <c r="BO3093">
        <v>8249</v>
      </c>
      <c r="BP3093">
        <v>0.28563492063492102</v>
      </c>
      <c r="BQ3093">
        <v>0</v>
      </c>
      <c r="BR3093" s="1">
        <f>+VALUE(Table1[[#This Row],[''tbDimTime'''[datechar']]])</f>
        <v>43837</v>
      </c>
      <c r="BS3093" s="2">
        <f>+VALUE(Table1[[#This Row],[Interval]])</f>
        <v>0.875</v>
      </c>
      <c r="BT3093" t="str">
        <f>+YEAR(Table1[[#This Row],[Date]])&amp;0&amp;WEEKNUM(Table1[[#This Row],[Date]],2)</f>
        <v>202002</v>
      </c>
    </row>
    <row r="3094" spans="1:72" x14ac:dyDescent="0.25">
      <c r="A3094">
        <v>2020</v>
      </c>
      <c r="B3094" t="s">
        <v>211</v>
      </c>
      <c r="C3094" t="s">
        <v>217</v>
      </c>
      <c r="D3094" t="s">
        <v>104</v>
      </c>
      <c r="E3094">
        <v>10.8</v>
      </c>
      <c r="F3094">
        <v>1.2037037037036999</v>
      </c>
      <c r="G3094">
        <v>1.95399007254677</v>
      </c>
      <c r="H3094">
        <v>13</v>
      </c>
      <c r="I3094">
        <v>21.1030927835052</v>
      </c>
      <c r="J3094">
        <v>20.5</v>
      </c>
      <c r="K3094">
        <v>10.5</v>
      </c>
      <c r="L3094">
        <v>1.8981481481481499</v>
      </c>
      <c r="M3094">
        <v>0.97222222222222199</v>
      </c>
      <c r="N3094">
        <v>0.74074074074074103</v>
      </c>
      <c r="O3094">
        <v>8</v>
      </c>
      <c r="P3094">
        <v>0.74074074074074103</v>
      </c>
      <c r="Q3094">
        <v>8</v>
      </c>
      <c r="R3094">
        <v>1</v>
      </c>
      <c r="S3094">
        <v>0.61538461538461497</v>
      </c>
      <c r="T3094">
        <v>0.61538461538461497</v>
      </c>
      <c r="V3094">
        <v>0.8</v>
      </c>
      <c r="W3094">
        <v>1</v>
      </c>
      <c r="Y3094">
        <v>8</v>
      </c>
      <c r="Z3094">
        <v>0</v>
      </c>
      <c r="AA3094">
        <v>0</v>
      </c>
      <c r="AB3094">
        <v>388</v>
      </c>
      <c r="AC3094">
        <v>418.83460000000002</v>
      </c>
      <c r="AD3094">
        <v>550</v>
      </c>
      <c r="AE3094">
        <v>334.75</v>
      </c>
      <c r="AF3094">
        <v>50.375</v>
      </c>
      <c r="AG3094">
        <v>0</v>
      </c>
      <c r="AH3094">
        <v>3081</v>
      </c>
      <c r="AI3094">
        <v>2678</v>
      </c>
      <c r="AJ3094">
        <v>403</v>
      </c>
      <c r="AK3094">
        <v>0</v>
      </c>
      <c r="AL3094">
        <v>0.37909135319980503</v>
      </c>
      <c r="AM3094">
        <v>0.34488888888888902</v>
      </c>
      <c r="AN3094">
        <v>0.90977777777777802</v>
      </c>
      <c r="AO3094">
        <v>0.90977777777777802</v>
      </c>
      <c r="AP3094">
        <v>0.29755555555555602</v>
      </c>
      <c r="AQ3094">
        <v>4.4777777777777798E-2</v>
      </c>
      <c r="AR3094">
        <v>0</v>
      </c>
      <c r="AS3094">
        <v>0.564888888888889</v>
      </c>
      <c r="AT3094">
        <v>0.4</v>
      </c>
      <c r="AU3094">
        <v>0.2</v>
      </c>
      <c r="AV3094">
        <v>0</v>
      </c>
      <c r="AW3094">
        <v>0</v>
      </c>
      <c r="AX3094">
        <v>0</v>
      </c>
      <c r="AY3094">
        <v>0.2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3.2</v>
      </c>
      <c r="BG3094">
        <v>3.0857142857142899</v>
      </c>
      <c r="BH3094">
        <v>4.5818181818181802</v>
      </c>
      <c r="BI3094">
        <v>9000</v>
      </c>
      <c r="BJ3094">
        <v>5084</v>
      </c>
      <c r="BK3094">
        <v>3.5</v>
      </c>
      <c r="BL3094">
        <v>3.5</v>
      </c>
      <c r="BM3094">
        <v>2.5</v>
      </c>
      <c r="BN3094">
        <v>2.5</v>
      </c>
      <c r="BO3094">
        <v>7200</v>
      </c>
      <c r="BP3094">
        <v>0.28571428571428598</v>
      </c>
      <c r="BQ3094">
        <v>0</v>
      </c>
      <c r="BR3094" s="1">
        <f>+VALUE(Table1[[#This Row],[''tbDimTime'''[datechar']]])</f>
        <v>43837</v>
      </c>
      <c r="BS3094" s="2">
        <f>+VALUE(Table1[[#This Row],[Interval]])</f>
        <v>0.89583333333333337</v>
      </c>
      <c r="BT3094" t="str">
        <f>+YEAR(Table1[[#This Row],[Date]])&amp;0&amp;WEEKNUM(Table1[[#This Row],[Date]],2)</f>
        <v>202002</v>
      </c>
    </row>
    <row r="3095" spans="1:72" x14ac:dyDescent="0.25">
      <c r="A3095">
        <v>2020</v>
      </c>
      <c r="B3095" t="s">
        <v>211</v>
      </c>
      <c r="C3095" t="s">
        <v>217</v>
      </c>
      <c r="D3095" t="s">
        <v>105</v>
      </c>
      <c r="E3095">
        <v>0</v>
      </c>
      <c r="H3095">
        <v>0</v>
      </c>
      <c r="I3095">
        <v>1.0327102803738299</v>
      </c>
      <c r="J3095">
        <v>0</v>
      </c>
      <c r="K3095">
        <v>0</v>
      </c>
      <c r="O3095">
        <v>1</v>
      </c>
      <c r="Q3095">
        <v>1</v>
      </c>
      <c r="R3095">
        <v>1</v>
      </c>
      <c r="V3095">
        <v>0.8</v>
      </c>
      <c r="W3095">
        <v>1</v>
      </c>
      <c r="Y3095">
        <v>1</v>
      </c>
      <c r="Z3095">
        <v>0</v>
      </c>
      <c r="AA3095">
        <v>0</v>
      </c>
      <c r="AB3095">
        <v>428</v>
      </c>
      <c r="AD3095">
        <v>550</v>
      </c>
      <c r="AE3095">
        <v>329</v>
      </c>
      <c r="AF3095">
        <v>96</v>
      </c>
      <c r="AG3095">
        <v>0</v>
      </c>
      <c r="AH3095">
        <v>425</v>
      </c>
      <c r="AI3095">
        <v>329</v>
      </c>
      <c r="AJ3095">
        <v>96</v>
      </c>
      <c r="AK3095">
        <v>0</v>
      </c>
      <c r="AL3095">
        <v>0.96832579185520395</v>
      </c>
      <c r="AM3095">
        <v>2.4883720930232598</v>
      </c>
      <c r="AN3095">
        <v>2.5697674418604701</v>
      </c>
      <c r="AO3095">
        <v>2.5697674418604701</v>
      </c>
      <c r="AP3095">
        <v>1.91279069767442</v>
      </c>
      <c r="AQ3095">
        <v>0.55813953488372103</v>
      </c>
      <c r="AR3095">
        <v>0</v>
      </c>
      <c r="AS3095">
        <v>8.1395348837209294E-2</v>
      </c>
      <c r="AU3095">
        <v>5.8139534883720902E-2</v>
      </c>
      <c r="AV3095">
        <v>0</v>
      </c>
      <c r="AW3095">
        <v>0</v>
      </c>
      <c r="AX3095">
        <v>0</v>
      </c>
      <c r="AY3095">
        <v>4.0697674418604703E-2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1.74418604651163E-2</v>
      </c>
      <c r="BF3095">
        <v>20.930232558139501</v>
      </c>
      <c r="BH3095">
        <v>4.5818181818181802</v>
      </c>
      <c r="BI3095">
        <v>172</v>
      </c>
      <c r="BJ3095">
        <v>14</v>
      </c>
      <c r="BK3095">
        <v>0</v>
      </c>
      <c r="BL3095">
        <v>0</v>
      </c>
      <c r="BM3095">
        <v>0</v>
      </c>
      <c r="BN3095">
        <v>0</v>
      </c>
      <c r="BO3095">
        <v>162</v>
      </c>
      <c r="BR3095" s="1">
        <f>+VALUE(Table1[[#This Row],[''tbDimTime'''[datechar']]])</f>
        <v>43837</v>
      </c>
      <c r="BS3095" s="2">
        <f>+VALUE(Table1[[#This Row],[Interval]])</f>
        <v>0.91666666666666663</v>
      </c>
      <c r="BT3095" t="str">
        <f>+YEAR(Table1[[#This Row],[Date]])&amp;0&amp;WEEKNUM(Table1[[#This Row],[Date]],2)</f>
        <v>202002</v>
      </c>
    </row>
    <row r="3096" spans="1:72" x14ac:dyDescent="0.25">
      <c r="A3096">
        <v>2020</v>
      </c>
      <c r="B3096" t="s">
        <v>211</v>
      </c>
      <c r="C3096" t="s">
        <v>218</v>
      </c>
      <c r="D3096" t="s">
        <v>74</v>
      </c>
      <c r="E3096">
        <v>0</v>
      </c>
      <c r="H3096">
        <v>0</v>
      </c>
      <c r="I3096" t="s">
        <v>72</v>
      </c>
      <c r="J3096">
        <v>0</v>
      </c>
      <c r="K3096">
        <v>0</v>
      </c>
      <c r="O3096">
        <v>0</v>
      </c>
      <c r="Q3096">
        <v>0</v>
      </c>
      <c r="Y3096">
        <v>0</v>
      </c>
      <c r="AA3096">
        <v>0</v>
      </c>
      <c r="AH3096">
        <v>0</v>
      </c>
      <c r="AI3096">
        <v>0</v>
      </c>
      <c r="AJ3096">
        <v>0</v>
      </c>
      <c r="AK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U3096">
        <v>1</v>
      </c>
      <c r="AV3096">
        <v>1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I3096">
        <v>3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R3096" s="1">
        <f>+VALUE(Table1[[#This Row],[''tbDimTime'''[datechar']]])</f>
        <v>43838</v>
      </c>
      <c r="BS3096" s="2">
        <f>+VALUE(Table1[[#This Row],[Interval]])</f>
        <v>0.27083333333333331</v>
      </c>
      <c r="BT3096" t="str">
        <f>+YEAR(Table1[[#This Row],[Date]])&amp;0&amp;WEEKNUM(Table1[[#This Row],[Date]],2)</f>
        <v>202002</v>
      </c>
    </row>
    <row r="3097" spans="1:72" x14ac:dyDescent="0.25">
      <c r="A3097">
        <v>2020</v>
      </c>
      <c r="B3097" t="s">
        <v>211</v>
      </c>
      <c r="C3097" t="s">
        <v>218</v>
      </c>
      <c r="D3097" t="s">
        <v>75</v>
      </c>
      <c r="E3097">
        <v>2.6</v>
      </c>
      <c r="F3097">
        <v>7.5</v>
      </c>
      <c r="G3097">
        <v>59.866863905325403</v>
      </c>
      <c r="H3097">
        <v>19.5</v>
      </c>
      <c r="I3097">
        <v>155.65384615384599</v>
      </c>
      <c r="J3097">
        <v>19.5</v>
      </c>
      <c r="K3097">
        <v>115</v>
      </c>
      <c r="L3097">
        <v>7.5</v>
      </c>
      <c r="M3097">
        <v>44.230769230769198</v>
      </c>
      <c r="N3097">
        <v>1.15384615384615</v>
      </c>
      <c r="O3097">
        <v>3</v>
      </c>
      <c r="P3097">
        <v>0.76923076923076905</v>
      </c>
      <c r="Q3097">
        <v>2</v>
      </c>
      <c r="R3097">
        <v>0.66666666666666696</v>
      </c>
      <c r="S3097">
        <v>0.102564102564103</v>
      </c>
      <c r="T3097">
        <v>0.15384615384615399</v>
      </c>
      <c r="V3097">
        <v>0.8</v>
      </c>
      <c r="W3097">
        <v>0.66666666666666696</v>
      </c>
      <c r="Y3097">
        <v>2</v>
      </c>
      <c r="Z3097">
        <v>0.33333333333333298</v>
      </c>
      <c r="AA3097">
        <v>1</v>
      </c>
      <c r="AB3097">
        <v>52</v>
      </c>
      <c r="AC3097">
        <v>292.08499999999998</v>
      </c>
      <c r="AD3097">
        <v>550</v>
      </c>
      <c r="AE3097">
        <v>49</v>
      </c>
      <c r="AF3097">
        <v>0</v>
      </c>
      <c r="AG3097">
        <v>0</v>
      </c>
      <c r="AH3097">
        <v>98</v>
      </c>
      <c r="AI3097">
        <v>98</v>
      </c>
      <c r="AJ3097">
        <v>0</v>
      </c>
      <c r="AK3097">
        <v>0</v>
      </c>
      <c r="AL3097">
        <v>1.2849023968371599E-2</v>
      </c>
      <c r="AM3097">
        <v>1.2228101116989999E-2</v>
      </c>
      <c r="AN3097">
        <v>0.95167548500881805</v>
      </c>
      <c r="AO3097">
        <v>0.95167548500881805</v>
      </c>
      <c r="AP3097">
        <v>1.1522633744856001E-2</v>
      </c>
      <c r="AQ3097">
        <v>0</v>
      </c>
      <c r="AR3097">
        <v>0</v>
      </c>
      <c r="AS3097">
        <v>0.93944738389182803</v>
      </c>
      <c r="AT3097">
        <v>0</v>
      </c>
      <c r="AU3097">
        <v>4.8324514991181698E-2</v>
      </c>
      <c r="AV3097">
        <v>4.8324514991181698E-2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.84656084656084696</v>
      </c>
      <c r="BG3097">
        <v>1.04</v>
      </c>
      <c r="BH3097">
        <v>4.5818181818181802</v>
      </c>
      <c r="BI3097">
        <v>8505</v>
      </c>
      <c r="BJ3097">
        <v>7990</v>
      </c>
      <c r="BK3097">
        <v>2.5</v>
      </c>
      <c r="BL3097">
        <v>2.5</v>
      </c>
      <c r="BM3097">
        <v>2.5</v>
      </c>
      <c r="BN3097">
        <v>1</v>
      </c>
      <c r="BO3097">
        <v>8094</v>
      </c>
      <c r="BP3097">
        <v>5.5E-2</v>
      </c>
      <c r="BQ3097">
        <v>0</v>
      </c>
      <c r="BR3097" s="1">
        <f>+VALUE(Table1[[#This Row],[''tbDimTime'''[datechar']]])</f>
        <v>43838</v>
      </c>
      <c r="BS3097" s="2">
        <f>+VALUE(Table1[[#This Row],[Interval]])</f>
        <v>0.29166666666666669</v>
      </c>
      <c r="BT3097" t="str">
        <f>+YEAR(Table1[[#This Row],[Date]])&amp;0&amp;WEEKNUM(Table1[[#This Row],[Date]],2)</f>
        <v>202002</v>
      </c>
    </row>
    <row r="3098" spans="1:72" x14ac:dyDescent="0.25">
      <c r="A3098">
        <v>2020</v>
      </c>
      <c r="B3098" t="s">
        <v>211</v>
      </c>
      <c r="C3098" t="s">
        <v>218</v>
      </c>
      <c r="D3098" t="s">
        <v>76</v>
      </c>
      <c r="E3098">
        <v>5.2</v>
      </c>
      <c r="F3098">
        <v>3.2692307692307701</v>
      </c>
      <c r="G3098">
        <v>9.9048273155415991</v>
      </c>
      <c r="H3098">
        <v>17</v>
      </c>
      <c r="I3098">
        <v>51.505102040816297</v>
      </c>
      <c r="J3098">
        <v>17</v>
      </c>
      <c r="K3098">
        <v>31</v>
      </c>
      <c r="L3098">
        <v>3.2692307692307701</v>
      </c>
      <c r="M3098">
        <v>5.9615384615384599</v>
      </c>
      <c r="N3098">
        <v>0.96153846153846101</v>
      </c>
      <c r="O3098">
        <v>5</v>
      </c>
      <c r="P3098">
        <v>0.96153846153846101</v>
      </c>
      <c r="Q3098">
        <v>5</v>
      </c>
      <c r="R3098">
        <v>1</v>
      </c>
      <c r="S3098">
        <v>0.29411764705882398</v>
      </c>
      <c r="T3098">
        <v>0.29411764705882398</v>
      </c>
      <c r="V3098">
        <v>0.8</v>
      </c>
      <c r="W3098">
        <v>1</v>
      </c>
      <c r="Y3098">
        <v>5</v>
      </c>
      <c r="Z3098">
        <v>0</v>
      </c>
      <c r="AA3098">
        <v>0</v>
      </c>
      <c r="AB3098">
        <v>196</v>
      </c>
      <c r="AC3098">
        <v>411.6225</v>
      </c>
      <c r="AD3098">
        <v>550</v>
      </c>
      <c r="AE3098">
        <v>171</v>
      </c>
      <c r="AF3098">
        <v>22.6</v>
      </c>
      <c r="AG3098">
        <v>0</v>
      </c>
      <c r="AH3098">
        <v>968</v>
      </c>
      <c r="AI3098">
        <v>855</v>
      </c>
      <c r="AJ3098">
        <v>113</v>
      </c>
      <c r="AK3098">
        <v>0</v>
      </c>
      <c r="AL3098">
        <v>9.7077761267954393E-2</v>
      </c>
      <c r="AM3098">
        <v>9.1417910447761194E-2</v>
      </c>
      <c r="AN3098">
        <v>0.94169776119403004</v>
      </c>
      <c r="AO3098">
        <v>0.94169776119403004</v>
      </c>
      <c r="AP3098">
        <v>7.9757462686567193E-2</v>
      </c>
      <c r="AQ3098">
        <v>1.0541044776119401E-2</v>
      </c>
      <c r="AR3098">
        <v>0</v>
      </c>
      <c r="AS3098">
        <v>0.85027985074626899</v>
      </c>
      <c r="AT3098">
        <v>0</v>
      </c>
      <c r="AU3098">
        <v>6.1567164179104497E-3</v>
      </c>
      <c r="AV3098">
        <v>9.3283582089552204E-4</v>
      </c>
      <c r="AW3098">
        <v>0</v>
      </c>
      <c r="AX3098">
        <v>0</v>
      </c>
      <c r="AY3098">
        <v>0</v>
      </c>
      <c r="AZ3098">
        <v>0</v>
      </c>
      <c r="BA3098">
        <v>5.2238805970149299E-3</v>
      </c>
      <c r="BB3098">
        <v>0</v>
      </c>
      <c r="BC3098">
        <v>0</v>
      </c>
      <c r="BD3098">
        <v>0</v>
      </c>
      <c r="BE3098">
        <v>0</v>
      </c>
      <c r="BF3098">
        <v>1.6791044776119399</v>
      </c>
      <c r="BG3098">
        <v>1.7333333333333301</v>
      </c>
      <c r="BH3098">
        <v>4.5818181818181802</v>
      </c>
      <c r="BI3098">
        <v>10720</v>
      </c>
      <c r="BJ3098">
        <v>9115</v>
      </c>
      <c r="BK3098">
        <v>3</v>
      </c>
      <c r="BL3098">
        <v>3</v>
      </c>
      <c r="BM3098">
        <v>3</v>
      </c>
      <c r="BN3098">
        <v>1.5</v>
      </c>
      <c r="BO3098">
        <v>10654</v>
      </c>
      <c r="BP3098">
        <v>7.4074074074074198E-3</v>
      </c>
      <c r="BQ3098">
        <v>0</v>
      </c>
      <c r="BR3098" s="1">
        <f>+VALUE(Table1[[#This Row],[''tbDimTime'''[datechar']]])</f>
        <v>43838</v>
      </c>
      <c r="BS3098" s="2">
        <f>+VALUE(Table1[[#This Row],[Interval]])</f>
        <v>0.3125</v>
      </c>
      <c r="BT3098" t="str">
        <f>+YEAR(Table1[[#This Row],[Date]])&amp;0&amp;WEEKNUM(Table1[[#This Row],[Date]],2)</f>
        <v>202002</v>
      </c>
    </row>
    <row r="3099" spans="1:72" x14ac:dyDescent="0.25">
      <c r="A3099">
        <v>2020</v>
      </c>
      <c r="B3099" t="s">
        <v>211</v>
      </c>
      <c r="C3099" t="s">
        <v>218</v>
      </c>
      <c r="D3099" t="s">
        <v>77</v>
      </c>
      <c r="E3099">
        <v>9.1</v>
      </c>
      <c r="F3099">
        <v>2.9670329670329698</v>
      </c>
      <c r="G3099">
        <v>4.1565019494024504</v>
      </c>
      <c r="H3099">
        <v>27</v>
      </c>
      <c r="I3099">
        <v>37.824167739562299</v>
      </c>
      <c r="J3099">
        <v>27</v>
      </c>
      <c r="K3099">
        <v>24</v>
      </c>
      <c r="L3099">
        <v>2.9670329670329698</v>
      </c>
      <c r="M3099">
        <v>2.63736263736264</v>
      </c>
      <c r="N3099">
        <v>1.64835164835165</v>
      </c>
      <c r="O3099">
        <v>15</v>
      </c>
      <c r="P3099">
        <v>1.64835164835165</v>
      </c>
      <c r="Q3099">
        <v>15</v>
      </c>
      <c r="R3099">
        <v>1</v>
      </c>
      <c r="S3099">
        <v>0.55555555555555602</v>
      </c>
      <c r="T3099">
        <v>0.55555555555555602</v>
      </c>
      <c r="V3099">
        <v>0.8</v>
      </c>
      <c r="W3099">
        <v>1</v>
      </c>
      <c r="Y3099">
        <v>15</v>
      </c>
      <c r="Z3099">
        <v>0</v>
      </c>
      <c r="AA3099">
        <v>0</v>
      </c>
      <c r="AB3099">
        <v>362.46666666666698</v>
      </c>
      <c r="AC3099">
        <v>374.09899999999999</v>
      </c>
      <c r="AD3099">
        <v>550</v>
      </c>
      <c r="AE3099">
        <v>318.66666666666703</v>
      </c>
      <c r="AF3099">
        <v>41.066666666666698</v>
      </c>
      <c r="AG3099">
        <v>0</v>
      </c>
      <c r="AH3099">
        <v>5396</v>
      </c>
      <c r="AI3099">
        <v>4780</v>
      </c>
      <c r="AJ3099">
        <v>616</v>
      </c>
      <c r="AK3099">
        <v>0</v>
      </c>
      <c r="AL3099">
        <v>0.396571845368344</v>
      </c>
      <c r="AM3099">
        <v>0.37822608695652199</v>
      </c>
      <c r="AN3099">
        <v>0.95373913043478298</v>
      </c>
      <c r="AO3099">
        <v>0.95373913043478298</v>
      </c>
      <c r="AP3099">
        <v>0.33252173913043498</v>
      </c>
      <c r="AQ3099">
        <v>4.2852173913043502E-2</v>
      </c>
      <c r="AR3099">
        <v>0</v>
      </c>
      <c r="AS3099">
        <v>0.57551304347826104</v>
      </c>
      <c r="AT3099">
        <v>0</v>
      </c>
      <c r="AU3099">
        <v>2.5391304347826101E-2</v>
      </c>
      <c r="AV3099">
        <v>7.0956521739130403E-3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1.8295652173913001E-2</v>
      </c>
      <c r="BE3099">
        <v>0</v>
      </c>
      <c r="BF3099">
        <v>3.75652173913043</v>
      </c>
      <c r="BG3099">
        <v>2.2749999999999999</v>
      </c>
      <c r="BH3099">
        <v>4.5818181818181802</v>
      </c>
      <c r="BI3099">
        <v>14375</v>
      </c>
      <c r="BJ3099">
        <v>8273</v>
      </c>
      <c r="BK3099">
        <v>4</v>
      </c>
      <c r="BL3099">
        <v>4</v>
      </c>
      <c r="BM3099">
        <v>4</v>
      </c>
      <c r="BN3099">
        <v>2</v>
      </c>
      <c r="BO3099">
        <v>14010</v>
      </c>
      <c r="BP3099">
        <v>1.73611111111116E-3</v>
      </c>
      <c r="BQ3099">
        <v>0</v>
      </c>
      <c r="BR3099" s="1">
        <f>+VALUE(Table1[[#This Row],[''tbDimTime'''[datechar']]])</f>
        <v>43838</v>
      </c>
      <c r="BS3099" s="2">
        <f>+VALUE(Table1[[#This Row],[Interval]])</f>
        <v>0.33333333333333331</v>
      </c>
      <c r="BT3099" t="str">
        <f>+YEAR(Table1[[#This Row],[Date]])&amp;0&amp;WEEKNUM(Table1[[#This Row],[Date]],2)</f>
        <v>202002</v>
      </c>
    </row>
    <row r="3100" spans="1:72" x14ac:dyDescent="0.25">
      <c r="A3100">
        <v>2020</v>
      </c>
      <c r="B3100" t="s">
        <v>211</v>
      </c>
      <c r="C3100" t="s">
        <v>218</v>
      </c>
      <c r="D3100" t="s">
        <v>78</v>
      </c>
      <c r="E3100">
        <v>18.2</v>
      </c>
      <c r="F3100">
        <v>1.04395604395604</v>
      </c>
      <c r="G3100">
        <v>2.2375136711629602</v>
      </c>
      <c r="H3100">
        <v>19</v>
      </c>
      <c r="I3100">
        <v>40.7227488151659</v>
      </c>
      <c r="J3100">
        <v>24</v>
      </c>
      <c r="K3100">
        <v>31.5</v>
      </c>
      <c r="L3100">
        <v>1.31868131868132</v>
      </c>
      <c r="M3100">
        <v>1.7307692307692299</v>
      </c>
      <c r="N3100">
        <v>0.93406593406593397</v>
      </c>
      <c r="O3100">
        <v>17</v>
      </c>
      <c r="P3100">
        <v>0.93406593406593397</v>
      </c>
      <c r="Q3100">
        <v>17</v>
      </c>
      <c r="R3100">
        <v>1</v>
      </c>
      <c r="S3100">
        <v>0.89473684210526305</v>
      </c>
      <c r="T3100">
        <v>0.89473684210526305</v>
      </c>
      <c r="V3100">
        <v>0.8</v>
      </c>
      <c r="W3100">
        <v>1</v>
      </c>
      <c r="Y3100">
        <v>17</v>
      </c>
      <c r="Z3100">
        <v>0</v>
      </c>
      <c r="AA3100">
        <v>0</v>
      </c>
      <c r="AB3100">
        <v>422</v>
      </c>
      <c r="AC3100">
        <v>600.90599999999995</v>
      </c>
      <c r="AD3100">
        <v>550</v>
      </c>
      <c r="AE3100">
        <v>340.35294117647101</v>
      </c>
      <c r="AF3100">
        <v>78.470588235294102</v>
      </c>
      <c r="AG3100">
        <v>0</v>
      </c>
      <c r="AH3100">
        <v>7120</v>
      </c>
      <c r="AI3100">
        <v>5786</v>
      </c>
      <c r="AJ3100">
        <v>1334</v>
      </c>
      <c r="AK3100">
        <v>0</v>
      </c>
      <c r="AL3100">
        <v>0.41745708466686099</v>
      </c>
      <c r="AM3100">
        <v>0.29623817979105599</v>
      </c>
      <c r="AN3100">
        <v>0.70962546971135998</v>
      </c>
      <c r="AO3100">
        <v>0.70962546971135998</v>
      </c>
      <c r="AP3100">
        <v>0.23892307057026099</v>
      </c>
      <c r="AQ3100">
        <v>5.5085270677623199E-2</v>
      </c>
      <c r="AR3100">
        <v>0</v>
      </c>
      <c r="AS3100">
        <v>0.41338728992030399</v>
      </c>
      <c r="AT3100">
        <v>0.22222222222222199</v>
      </c>
      <c r="AU3100">
        <v>0.23376140727588099</v>
      </c>
      <c r="AV3100">
        <v>4.0921666597844499E-2</v>
      </c>
      <c r="AW3100">
        <v>0.113597885782715</v>
      </c>
      <c r="AX3100">
        <v>0</v>
      </c>
      <c r="AY3100">
        <v>7.3502085311970902E-2</v>
      </c>
      <c r="AZ3100">
        <v>0</v>
      </c>
      <c r="BA3100">
        <v>5.6984762769955004E-3</v>
      </c>
      <c r="BB3100">
        <v>0</v>
      </c>
      <c r="BC3100">
        <v>0</v>
      </c>
      <c r="BD3100">
        <v>4.1293306355039799E-5</v>
      </c>
      <c r="BE3100">
        <v>0</v>
      </c>
      <c r="BF3100">
        <v>2.5271503489284401</v>
      </c>
      <c r="BG3100">
        <v>3.30909090909091</v>
      </c>
      <c r="BH3100">
        <v>4.5818181818181802</v>
      </c>
      <c r="BI3100">
        <v>24217</v>
      </c>
      <c r="BJ3100">
        <v>10011</v>
      </c>
      <c r="BK3100">
        <v>7</v>
      </c>
      <c r="BL3100">
        <v>5.5</v>
      </c>
      <c r="BM3100">
        <v>4.5</v>
      </c>
      <c r="BN3100">
        <v>4.5</v>
      </c>
      <c r="BO3100">
        <v>18556</v>
      </c>
      <c r="BP3100">
        <v>3.9007936507936498E-2</v>
      </c>
      <c r="BQ3100">
        <v>0</v>
      </c>
      <c r="BR3100" s="1">
        <f>+VALUE(Table1[[#This Row],[''tbDimTime'''[datechar']]])</f>
        <v>43838</v>
      </c>
      <c r="BS3100" s="2">
        <f>+VALUE(Table1[[#This Row],[Interval]])</f>
        <v>0.35416666666666669</v>
      </c>
      <c r="BT3100" t="str">
        <f>+YEAR(Table1[[#This Row],[Date]])&amp;0&amp;WEEKNUM(Table1[[#This Row],[Date]],2)</f>
        <v>202002</v>
      </c>
    </row>
    <row r="3101" spans="1:72" x14ac:dyDescent="0.25">
      <c r="A3101">
        <v>2020</v>
      </c>
      <c r="B3101" t="s">
        <v>211</v>
      </c>
      <c r="C3101" t="s">
        <v>218</v>
      </c>
      <c r="D3101" t="s">
        <v>79</v>
      </c>
      <c r="E3101">
        <v>23.4</v>
      </c>
      <c r="F3101">
        <v>1.04700854700855</v>
      </c>
      <c r="G3101">
        <v>2.0532405010870698</v>
      </c>
      <c r="H3101">
        <v>24.5</v>
      </c>
      <c r="I3101">
        <v>48.045827725437398</v>
      </c>
      <c r="J3101">
        <v>29</v>
      </c>
      <c r="K3101">
        <v>37.5</v>
      </c>
      <c r="L3101">
        <v>1.23931623931624</v>
      </c>
      <c r="M3101">
        <v>1.6025641025641</v>
      </c>
      <c r="N3101">
        <v>1.3247863247863201</v>
      </c>
      <c r="O3101">
        <v>31</v>
      </c>
      <c r="P3101">
        <v>1.3247863247863201</v>
      </c>
      <c r="Q3101">
        <v>31</v>
      </c>
      <c r="R3101">
        <v>1</v>
      </c>
      <c r="S3101">
        <v>1.2653061224489801</v>
      </c>
      <c r="T3101">
        <v>1.2653061224489801</v>
      </c>
      <c r="V3101">
        <v>0.8</v>
      </c>
      <c r="W3101">
        <v>1</v>
      </c>
      <c r="Y3101">
        <v>31</v>
      </c>
      <c r="Z3101">
        <v>0</v>
      </c>
      <c r="AA3101">
        <v>0</v>
      </c>
      <c r="AB3101">
        <v>479.35483870967698</v>
      </c>
      <c r="AC3101">
        <v>716.3415</v>
      </c>
      <c r="AD3101">
        <v>550</v>
      </c>
      <c r="AE3101">
        <v>373.22580645161298</v>
      </c>
      <c r="AF3101">
        <v>103.096774193548</v>
      </c>
      <c r="AG3101">
        <v>0</v>
      </c>
      <c r="AH3101">
        <v>14766</v>
      </c>
      <c r="AI3101">
        <v>11570</v>
      </c>
      <c r="AJ3101">
        <v>3196</v>
      </c>
      <c r="AK3101">
        <v>0</v>
      </c>
      <c r="AL3101">
        <v>0.64521731579175901</v>
      </c>
      <c r="AM3101">
        <v>0.51634872650196295</v>
      </c>
      <c r="AN3101">
        <v>0.80027103096007501</v>
      </c>
      <c r="AO3101">
        <v>0.80027103096007501</v>
      </c>
      <c r="AP3101">
        <v>0.402029257444665</v>
      </c>
      <c r="AQ3101">
        <v>0.111053198512804</v>
      </c>
      <c r="AR3101">
        <v>0</v>
      </c>
      <c r="AS3101">
        <v>0.28392230445811201</v>
      </c>
      <c r="AT3101">
        <v>0.15384615384615399</v>
      </c>
      <c r="AU3101">
        <v>0.167413739184822</v>
      </c>
      <c r="AV3101">
        <v>3.0682094582855601E-2</v>
      </c>
      <c r="AW3101">
        <v>4.4164147468640301E-2</v>
      </c>
      <c r="AX3101">
        <v>0</v>
      </c>
      <c r="AY3101">
        <v>6.2545606171166501E-2</v>
      </c>
      <c r="AZ3101">
        <v>0</v>
      </c>
      <c r="BA3101">
        <v>4.5519302269015601E-3</v>
      </c>
      <c r="BB3101">
        <v>2.5469960735258299E-2</v>
      </c>
      <c r="BC3101">
        <v>0</v>
      </c>
      <c r="BD3101">
        <v>0</v>
      </c>
      <c r="BE3101">
        <v>0</v>
      </c>
      <c r="BF3101">
        <v>3.8778275826123201</v>
      </c>
      <c r="BG3101">
        <v>3.12</v>
      </c>
      <c r="BH3101">
        <v>4.5818181818181802</v>
      </c>
      <c r="BI3101">
        <v>28779</v>
      </c>
      <c r="BJ3101">
        <v>8171</v>
      </c>
      <c r="BK3101">
        <v>8.5</v>
      </c>
      <c r="BL3101">
        <v>7.5</v>
      </c>
      <c r="BM3101">
        <v>6.5</v>
      </c>
      <c r="BN3101">
        <v>6.5</v>
      </c>
      <c r="BO3101">
        <v>23961</v>
      </c>
      <c r="BP3101">
        <v>5.9509803921568703E-2</v>
      </c>
      <c r="BQ3101">
        <v>0</v>
      </c>
      <c r="BR3101" s="1">
        <f>+VALUE(Table1[[#This Row],[''tbDimTime'''[datechar']]])</f>
        <v>43838</v>
      </c>
      <c r="BS3101" s="2">
        <f>+VALUE(Table1[[#This Row],[Interval]])</f>
        <v>0.375</v>
      </c>
      <c r="BT3101" t="str">
        <f>+YEAR(Table1[[#This Row],[Date]])&amp;0&amp;WEEKNUM(Table1[[#This Row],[Date]],2)</f>
        <v>202002</v>
      </c>
    </row>
    <row r="3102" spans="1:72" x14ac:dyDescent="0.25">
      <c r="A3102">
        <v>2020</v>
      </c>
      <c r="B3102" t="s">
        <v>211</v>
      </c>
      <c r="C3102" t="s">
        <v>218</v>
      </c>
      <c r="D3102" t="s">
        <v>80</v>
      </c>
      <c r="E3102">
        <v>50.7</v>
      </c>
      <c r="F3102">
        <v>0.63116370808678501</v>
      </c>
      <c r="G3102">
        <v>0.99285839356693395</v>
      </c>
      <c r="H3102">
        <v>32</v>
      </c>
      <c r="I3102">
        <v>50.337920553843603</v>
      </c>
      <c r="J3102">
        <v>40.5</v>
      </c>
      <c r="K3102">
        <v>40.5</v>
      </c>
      <c r="L3102">
        <v>0.79881656804733703</v>
      </c>
      <c r="M3102">
        <v>0.79881656804733703</v>
      </c>
      <c r="N3102">
        <v>0.88757396449704096</v>
      </c>
      <c r="O3102">
        <v>45</v>
      </c>
      <c r="P3102">
        <v>0.88757396449704096</v>
      </c>
      <c r="Q3102">
        <v>45</v>
      </c>
      <c r="R3102">
        <v>1</v>
      </c>
      <c r="S3102">
        <v>1.40625</v>
      </c>
      <c r="T3102">
        <v>1.40625</v>
      </c>
      <c r="V3102">
        <v>0.8</v>
      </c>
      <c r="W3102">
        <v>0.8</v>
      </c>
      <c r="Y3102">
        <v>36</v>
      </c>
      <c r="Z3102">
        <v>0</v>
      </c>
      <c r="AA3102">
        <v>0</v>
      </c>
      <c r="AB3102">
        <v>526.42222222222199</v>
      </c>
      <c r="AC3102">
        <v>558.78099999999995</v>
      </c>
      <c r="AD3102">
        <v>550</v>
      </c>
      <c r="AE3102">
        <v>399.48888888888899</v>
      </c>
      <c r="AF3102">
        <v>123.933333333333</v>
      </c>
      <c r="AG3102">
        <v>0</v>
      </c>
      <c r="AH3102">
        <v>23554</v>
      </c>
      <c r="AI3102">
        <v>17977</v>
      </c>
      <c r="AJ3102">
        <v>5577</v>
      </c>
      <c r="AK3102">
        <v>0</v>
      </c>
      <c r="AL3102">
        <v>0.89395826257594602</v>
      </c>
      <c r="AM3102">
        <v>0.78042432628319203</v>
      </c>
      <c r="AN3102">
        <v>0.872998616327337</v>
      </c>
      <c r="AO3102">
        <v>0.872998616327337</v>
      </c>
      <c r="AP3102">
        <v>0.59224484417210299</v>
      </c>
      <c r="AQ3102">
        <v>0.18373196283850601</v>
      </c>
      <c r="AR3102">
        <v>0</v>
      </c>
      <c r="AS3102">
        <v>9.2574290044145705E-2</v>
      </c>
      <c r="AT3102">
        <v>0.230769230769231</v>
      </c>
      <c r="AU3102">
        <v>8.9872833893391305E-2</v>
      </c>
      <c r="AV3102">
        <v>1.12999934110826E-2</v>
      </c>
      <c r="AW3102">
        <v>3.5843710878302702E-2</v>
      </c>
      <c r="AX3102">
        <v>0</v>
      </c>
      <c r="AY3102">
        <v>3.1198524082493202E-2</v>
      </c>
      <c r="AZ3102">
        <v>0</v>
      </c>
      <c r="BA3102">
        <v>0</v>
      </c>
      <c r="BB3102">
        <v>1.1530605521512799E-2</v>
      </c>
      <c r="BC3102">
        <v>0</v>
      </c>
      <c r="BD3102">
        <v>0</v>
      </c>
      <c r="BE3102">
        <v>0</v>
      </c>
      <c r="BF3102">
        <v>5.3370231271002204</v>
      </c>
      <c r="BG3102">
        <v>6.3375000000000004</v>
      </c>
      <c r="BH3102">
        <v>4.5818181818181802</v>
      </c>
      <c r="BI3102">
        <v>30354</v>
      </c>
      <c r="BJ3102">
        <v>2810</v>
      </c>
      <c r="BK3102">
        <v>8.5</v>
      </c>
      <c r="BL3102">
        <v>8</v>
      </c>
      <c r="BM3102">
        <v>6.5</v>
      </c>
      <c r="BN3102">
        <v>10</v>
      </c>
      <c r="BO3102">
        <v>27626</v>
      </c>
      <c r="BP3102">
        <v>8.0392156862745309E-3</v>
      </c>
      <c r="BQ3102">
        <v>0</v>
      </c>
      <c r="BR3102" s="1">
        <f>+VALUE(Table1[[#This Row],[''tbDimTime'''[datechar']]])</f>
        <v>43838</v>
      </c>
      <c r="BS3102" s="2">
        <f>+VALUE(Table1[[#This Row],[Interval]])</f>
        <v>0.39583333333333331</v>
      </c>
      <c r="BT3102" t="str">
        <f>+YEAR(Table1[[#This Row],[Date]])&amp;0&amp;WEEKNUM(Table1[[#This Row],[Date]],2)</f>
        <v>202002</v>
      </c>
    </row>
    <row r="3103" spans="1:72" x14ac:dyDescent="0.25">
      <c r="A3103">
        <v>2020</v>
      </c>
      <c r="B3103" t="s">
        <v>211</v>
      </c>
      <c r="C3103" t="s">
        <v>218</v>
      </c>
      <c r="D3103" t="s">
        <v>81</v>
      </c>
      <c r="E3103">
        <v>55.9</v>
      </c>
      <c r="F3103">
        <v>1.2343470483005401</v>
      </c>
      <c r="G3103">
        <v>0.97686909773615005</v>
      </c>
      <c r="H3103">
        <v>69</v>
      </c>
      <c r="I3103">
        <v>54.606982563450799</v>
      </c>
      <c r="J3103">
        <v>80.5</v>
      </c>
      <c r="K3103">
        <v>49.5</v>
      </c>
      <c r="L3103">
        <v>1.4400715563506301</v>
      </c>
      <c r="M3103">
        <v>0.88550983899821101</v>
      </c>
      <c r="N3103">
        <v>0.80500894454382799</v>
      </c>
      <c r="O3103">
        <v>45</v>
      </c>
      <c r="P3103">
        <v>0.80500894454382799</v>
      </c>
      <c r="Q3103">
        <v>45</v>
      </c>
      <c r="R3103">
        <v>1</v>
      </c>
      <c r="S3103">
        <v>0.65217391304347805</v>
      </c>
      <c r="T3103">
        <v>0.65217391304347805</v>
      </c>
      <c r="V3103">
        <v>0.8</v>
      </c>
      <c r="W3103">
        <v>0.86666666666666703</v>
      </c>
      <c r="Y3103">
        <v>39</v>
      </c>
      <c r="Z3103">
        <v>0</v>
      </c>
      <c r="AA3103">
        <v>0</v>
      </c>
      <c r="AB3103">
        <v>559.48888888888905</v>
      </c>
      <c r="AC3103">
        <v>453.19839999999999</v>
      </c>
      <c r="AD3103">
        <v>550</v>
      </c>
      <c r="AE3103">
        <v>448.777777777778</v>
      </c>
      <c r="AF3103">
        <v>107.73333333333299</v>
      </c>
      <c r="AG3103">
        <v>0</v>
      </c>
      <c r="AH3103">
        <v>25043</v>
      </c>
      <c r="AI3103">
        <v>20195</v>
      </c>
      <c r="AJ3103">
        <v>4848</v>
      </c>
      <c r="AK3103">
        <v>0</v>
      </c>
      <c r="AL3103">
        <v>0.82407043728724805</v>
      </c>
      <c r="AM3103">
        <v>0.55199403652627699</v>
      </c>
      <c r="AN3103">
        <v>0.66983841617153805</v>
      </c>
      <c r="AO3103">
        <v>0.66983841617153805</v>
      </c>
      <c r="AP3103">
        <v>0.44276599942996198</v>
      </c>
      <c r="AQ3103">
        <v>0.106290149306088</v>
      </c>
      <c r="AR3103">
        <v>0</v>
      </c>
      <c r="AS3103">
        <v>0.117844379645261</v>
      </c>
      <c r="AT3103">
        <v>0.14285714285714299</v>
      </c>
      <c r="AU3103">
        <v>0.24496283791190701</v>
      </c>
      <c r="AV3103">
        <v>3.2514086514218103E-2</v>
      </c>
      <c r="AW3103">
        <v>4.4375260353862002E-2</v>
      </c>
      <c r="AX3103">
        <v>0</v>
      </c>
      <c r="AY3103">
        <v>4.2708995637017397E-2</v>
      </c>
      <c r="AZ3103">
        <v>5.9218171055227899E-2</v>
      </c>
      <c r="BA3103">
        <v>0</v>
      </c>
      <c r="BB3103">
        <v>2.1529894104492301E-2</v>
      </c>
      <c r="BC3103">
        <v>3.9222994453092498E-2</v>
      </c>
      <c r="BD3103">
        <v>5.3934357939970602E-3</v>
      </c>
      <c r="BE3103">
        <v>0</v>
      </c>
      <c r="BF3103">
        <v>3.5517747911687998</v>
      </c>
      <c r="BG3103">
        <v>4.6583333333333297</v>
      </c>
      <c r="BH3103">
        <v>4.5818181818181802</v>
      </c>
      <c r="BI3103">
        <v>45611</v>
      </c>
      <c r="BJ3103">
        <v>5375</v>
      </c>
      <c r="BK3103">
        <v>13.5</v>
      </c>
      <c r="BL3103">
        <v>12</v>
      </c>
      <c r="BM3103">
        <v>10.5</v>
      </c>
      <c r="BN3103">
        <v>9</v>
      </c>
      <c r="BO3103">
        <v>34438</v>
      </c>
      <c r="BP3103">
        <v>6.1502057613168702E-2</v>
      </c>
      <c r="BQ3103">
        <v>0</v>
      </c>
      <c r="BR3103" s="1">
        <f>+VALUE(Table1[[#This Row],[''tbDimTime'''[datechar']]])</f>
        <v>43838</v>
      </c>
      <c r="BS3103" s="2">
        <f>+VALUE(Table1[[#This Row],[Interval]])</f>
        <v>0.41666666666666669</v>
      </c>
      <c r="BT3103" t="str">
        <f>+YEAR(Table1[[#This Row],[Date]])&amp;0&amp;WEEKNUM(Table1[[#This Row],[Date]],2)</f>
        <v>202002</v>
      </c>
    </row>
    <row r="3104" spans="1:72" x14ac:dyDescent="0.25">
      <c r="A3104">
        <v>2020</v>
      </c>
      <c r="B3104" t="s">
        <v>211</v>
      </c>
      <c r="C3104" t="s">
        <v>218</v>
      </c>
      <c r="D3104" t="s">
        <v>82</v>
      </c>
      <c r="E3104">
        <v>66.3</v>
      </c>
      <c r="F3104">
        <v>1.13122171945701</v>
      </c>
      <c r="G3104">
        <v>1.3030539984820799</v>
      </c>
      <c r="H3104">
        <v>75</v>
      </c>
      <c r="I3104">
        <v>86.392480099362103</v>
      </c>
      <c r="J3104">
        <v>88.5</v>
      </c>
      <c r="K3104">
        <v>64</v>
      </c>
      <c r="L3104">
        <v>1.3348416289592799</v>
      </c>
      <c r="M3104">
        <v>0.96530920060331804</v>
      </c>
      <c r="N3104">
        <v>0.93514328808446501</v>
      </c>
      <c r="O3104">
        <v>62</v>
      </c>
      <c r="P3104">
        <v>0.90497737556561098</v>
      </c>
      <c r="Q3104">
        <v>60</v>
      </c>
      <c r="R3104">
        <v>0.967741935483871</v>
      </c>
      <c r="S3104">
        <v>0.8</v>
      </c>
      <c r="T3104">
        <v>0.82666666666666699</v>
      </c>
      <c r="V3104">
        <v>0.8</v>
      </c>
      <c r="W3104">
        <v>0.93548387096774199</v>
      </c>
      <c r="Y3104">
        <v>58</v>
      </c>
      <c r="Z3104">
        <v>3.2258064516128997E-2</v>
      </c>
      <c r="AA3104">
        <v>2</v>
      </c>
      <c r="AB3104">
        <v>590.43333333333305</v>
      </c>
      <c r="AC3104">
        <v>503.78190000000001</v>
      </c>
      <c r="AD3104">
        <v>550</v>
      </c>
      <c r="AE3104">
        <v>431.91666666666703</v>
      </c>
      <c r="AF3104">
        <v>155.48333333333301</v>
      </c>
      <c r="AG3104">
        <v>0</v>
      </c>
      <c r="AH3104">
        <v>35244</v>
      </c>
      <c r="AI3104">
        <v>25915</v>
      </c>
      <c r="AJ3104">
        <v>9329</v>
      </c>
      <c r="AK3104">
        <v>0</v>
      </c>
      <c r="AL3104">
        <v>0.69450489129369297</v>
      </c>
      <c r="AM3104">
        <v>0.55601594625984896</v>
      </c>
      <c r="AN3104">
        <v>0.800593276203032</v>
      </c>
      <c r="AO3104">
        <v>0.800593276203032</v>
      </c>
      <c r="AP3104">
        <v>0.40673949210534599</v>
      </c>
      <c r="AQ3104">
        <v>0.14641993910286599</v>
      </c>
      <c r="AR3104">
        <v>0</v>
      </c>
      <c r="AS3104">
        <v>0.24457732994318401</v>
      </c>
      <c r="AT3104">
        <v>0.16</v>
      </c>
      <c r="AU3104">
        <v>0.27548105596886102</v>
      </c>
      <c r="AV3104">
        <v>5.5545092130458003E-2</v>
      </c>
      <c r="AW3104">
        <v>4.9643720375427698E-2</v>
      </c>
      <c r="AX3104">
        <v>0</v>
      </c>
      <c r="AY3104">
        <v>5.78051919515334E-2</v>
      </c>
      <c r="AZ3104">
        <v>6.9388203534545001E-2</v>
      </c>
      <c r="BA3104">
        <v>1.07511692877547E-2</v>
      </c>
      <c r="BB3104">
        <v>0</v>
      </c>
      <c r="BC3104">
        <v>2.8251247763442899E-2</v>
      </c>
      <c r="BD3104">
        <v>4.0964309256992203E-3</v>
      </c>
      <c r="BE3104">
        <v>0</v>
      </c>
      <c r="BF3104">
        <v>3.3901497316131501</v>
      </c>
      <c r="BG3104">
        <v>4.5724137931034496</v>
      </c>
      <c r="BH3104">
        <v>4.5818181818181802</v>
      </c>
      <c r="BI3104">
        <v>63714</v>
      </c>
      <c r="BJ3104">
        <v>15583</v>
      </c>
      <c r="BK3104">
        <v>18</v>
      </c>
      <c r="BL3104">
        <v>14.5</v>
      </c>
      <c r="BM3104">
        <v>12.5</v>
      </c>
      <c r="BN3104">
        <v>11.5</v>
      </c>
      <c r="BO3104">
        <v>46162</v>
      </c>
      <c r="BP3104">
        <v>1.67592592592593E-2</v>
      </c>
      <c r="BQ3104">
        <v>0</v>
      </c>
      <c r="BR3104" s="1">
        <f>+VALUE(Table1[[#This Row],[''tbDimTime'''[datechar']]])</f>
        <v>43838</v>
      </c>
      <c r="BS3104" s="2">
        <f>+VALUE(Table1[[#This Row],[Interval]])</f>
        <v>0.4375</v>
      </c>
      <c r="BT3104" t="str">
        <f>+YEAR(Table1[[#This Row],[Date]])&amp;0&amp;WEEKNUM(Table1[[#This Row],[Date]],2)</f>
        <v>202002</v>
      </c>
    </row>
    <row r="3105" spans="1:72" x14ac:dyDescent="0.25">
      <c r="A3105">
        <v>2020</v>
      </c>
      <c r="B3105" t="s">
        <v>211</v>
      </c>
      <c r="C3105" t="s">
        <v>218</v>
      </c>
      <c r="D3105" t="s">
        <v>83</v>
      </c>
      <c r="E3105">
        <v>79.3</v>
      </c>
      <c r="F3105">
        <v>1.0655737704918</v>
      </c>
      <c r="G3105">
        <v>1.1262126073501799</v>
      </c>
      <c r="H3105">
        <v>84.5</v>
      </c>
      <c r="I3105">
        <v>89.308659762869596</v>
      </c>
      <c r="J3105">
        <v>93</v>
      </c>
      <c r="K3105">
        <v>67.5</v>
      </c>
      <c r="L3105">
        <v>1.1727616645649399</v>
      </c>
      <c r="M3105">
        <v>0.85119798234552302</v>
      </c>
      <c r="N3105">
        <v>0.78184110970996201</v>
      </c>
      <c r="O3105">
        <v>62</v>
      </c>
      <c r="P3105">
        <v>0.78184110970996201</v>
      </c>
      <c r="Q3105">
        <v>62</v>
      </c>
      <c r="R3105">
        <v>1</v>
      </c>
      <c r="S3105">
        <v>0.73372781065088799</v>
      </c>
      <c r="T3105">
        <v>0.73372781065088799</v>
      </c>
      <c r="V3105">
        <v>0.8</v>
      </c>
      <c r="W3105">
        <v>1</v>
      </c>
      <c r="Y3105">
        <v>62</v>
      </c>
      <c r="Z3105">
        <v>0</v>
      </c>
      <c r="AA3105">
        <v>0</v>
      </c>
      <c r="AB3105">
        <v>537.33870967741905</v>
      </c>
      <c r="AC3105">
        <v>586.4366</v>
      </c>
      <c r="AD3105">
        <v>550</v>
      </c>
      <c r="AE3105">
        <v>416.75806451612902</v>
      </c>
      <c r="AF3105">
        <v>117.677419354839</v>
      </c>
      <c r="AG3105">
        <v>0</v>
      </c>
      <c r="AH3105">
        <v>33135</v>
      </c>
      <c r="AI3105">
        <v>25839</v>
      </c>
      <c r="AJ3105">
        <v>7296</v>
      </c>
      <c r="AK3105">
        <v>0</v>
      </c>
      <c r="AL3105">
        <v>0.69422159244826898</v>
      </c>
      <c r="AM3105">
        <v>0.53162799604251099</v>
      </c>
      <c r="AN3105">
        <v>0.76579006159639995</v>
      </c>
      <c r="AO3105">
        <v>0.76579006159639995</v>
      </c>
      <c r="AP3105">
        <v>0.41232885456228302</v>
      </c>
      <c r="AQ3105">
        <v>0.11642677049755799</v>
      </c>
      <c r="AR3105">
        <v>0</v>
      </c>
      <c r="AS3105">
        <v>0.23416206555388899</v>
      </c>
      <c r="AT3105">
        <v>9.375E-2</v>
      </c>
      <c r="AU3105">
        <v>0.28570516707624499</v>
      </c>
      <c r="AV3105">
        <v>3.13248013276737E-2</v>
      </c>
      <c r="AW3105">
        <v>5.34580155108033E-2</v>
      </c>
      <c r="AX3105">
        <v>5.52133533335461E-3</v>
      </c>
      <c r="AY3105">
        <v>9.9719145948361093E-2</v>
      </c>
      <c r="AZ3105">
        <v>6.3559186799859599E-2</v>
      </c>
      <c r="BA3105">
        <v>0</v>
      </c>
      <c r="BB3105">
        <v>0</v>
      </c>
      <c r="BC3105">
        <v>3.7628059872977397E-2</v>
      </c>
      <c r="BD3105">
        <v>1.5957616570389E-5</v>
      </c>
      <c r="BE3105">
        <v>0</v>
      </c>
      <c r="BF3105">
        <v>3.5617400185108301</v>
      </c>
      <c r="BG3105">
        <v>4.5314285714285703</v>
      </c>
      <c r="BH3105">
        <v>4.5818181818181802</v>
      </c>
      <c r="BI3105">
        <v>62666</v>
      </c>
      <c r="BJ3105">
        <v>14674</v>
      </c>
      <c r="BK3105">
        <v>19</v>
      </c>
      <c r="BL3105">
        <v>17.5</v>
      </c>
      <c r="BM3105">
        <v>16</v>
      </c>
      <c r="BN3105">
        <v>15.5</v>
      </c>
      <c r="BO3105">
        <v>44762</v>
      </c>
      <c r="BP3105">
        <v>8.3830409356725102E-2</v>
      </c>
      <c r="BQ3105">
        <v>0</v>
      </c>
      <c r="BR3105" s="1">
        <f>+VALUE(Table1[[#This Row],[''tbDimTime'''[datechar']]])</f>
        <v>43838</v>
      </c>
      <c r="BS3105" s="2">
        <f>+VALUE(Table1[[#This Row],[Interval]])</f>
        <v>0.45833333333333331</v>
      </c>
      <c r="BT3105" t="str">
        <f>+YEAR(Table1[[#This Row],[Date]])&amp;0&amp;WEEKNUM(Table1[[#This Row],[Date]],2)</f>
        <v>202002</v>
      </c>
    </row>
    <row r="3106" spans="1:72" x14ac:dyDescent="0.25">
      <c r="A3106">
        <v>2020</v>
      </c>
      <c r="B3106" t="s">
        <v>211</v>
      </c>
      <c r="C3106" t="s">
        <v>218</v>
      </c>
      <c r="D3106" t="s">
        <v>84</v>
      </c>
      <c r="E3106">
        <v>78</v>
      </c>
      <c r="F3106">
        <v>1.0320512820512799</v>
      </c>
      <c r="G3106">
        <v>0.89578911803096595</v>
      </c>
      <c r="H3106">
        <v>80.5</v>
      </c>
      <c r="I3106">
        <v>69.871551206415404</v>
      </c>
      <c r="J3106">
        <v>92.5</v>
      </c>
      <c r="K3106">
        <v>71</v>
      </c>
      <c r="L3106">
        <v>1.1858974358974399</v>
      </c>
      <c r="M3106">
        <v>0.91025641025641002</v>
      </c>
      <c r="N3106">
        <v>0.69230769230769196</v>
      </c>
      <c r="O3106">
        <v>54</v>
      </c>
      <c r="P3106">
        <v>0.67948717948717996</v>
      </c>
      <c r="Q3106">
        <v>53</v>
      </c>
      <c r="R3106">
        <v>0.98148148148148195</v>
      </c>
      <c r="S3106">
        <v>0.658385093167702</v>
      </c>
      <c r="T3106">
        <v>0.670807453416149</v>
      </c>
      <c r="V3106">
        <v>0.8</v>
      </c>
      <c r="W3106">
        <v>0.98148148148148195</v>
      </c>
      <c r="Y3106">
        <v>53</v>
      </c>
      <c r="Z3106">
        <v>1.85185185185185E-2</v>
      </c>
      <c r="AA3106">
        <v>1</v>
      </c>
      <c r="AB3106">
        <v>534.094339622642</v>
      </c>
      <c r="AC3106">
        <v>571.99540000000002</v>
      </c>
      <c r="AD3106">
        <v>550</v>
      </c>
      <c r="AE3106">
        <v>400.547169811321</v>
      </c>
      <c r="AF3106">
        <v>130.622641509434</v>
      </c>
      <c r="AG3106">
        <v>0</v>
      </c>
      <c r="AH3106">
        <v>28152</v>
      </c>
      <c r="AI3106">
        <v>21229</v>
      </c>
      <c r="AJ3106">
        <v>6923</v>
      </c>
      <c r="AK3106">
        <v>0</v>
      </c>
      <c r="AL3106">
        <v>0.75853475534594605</v>
      </c>
      <c r="AM3106">
        <v>0.44512060886247101</v>
      </c>
      <c r="AN3106">
        <v>0.58681636632386702</v>
      </c>
      <c r="AO3106">
        <v>0.58681636632386702</v>
      </c>
      <c r="AP3106">
        <v>0.33382080070446901</v>
      </c>
      <c r="AQ3106">
        <v>0.108862471302324</v>
      </c>
      <c r="AR3106">
        <v>0</v>
      </c>
      <c r="AS3106">
        <v>0.14169575746139601</v>
      </c>
      <c r="AT3106">
        <v>0.133333333333333</v>
      </c>
      <c r="AU3106">
        <v>0.28408340409472599</v>
      </c>
      <c r="AV3106">
        <v>2.19045821932887E-2</v>
      </c>
      <c r="AW3106">
        <v>4.1324653269176302E-2</v>
      </c>
      <c r="AX3106">
        <v>3.5050476460043403E-2</v>
      </c>
      <c r="AY3106">
        <v>0.11321822813473</v>
      </c>
      <c r="AZ3106">
        <v>5.6609114067364803E-2</v>
      </c>
      <c r="BA3106">
        <v>4.2614083089599604E-3</v>
      </c>
      <c r="BB3106">
        <v>4.7174261722803998E-5</v>
      </c>
      <c r="BC3106">
        <v>2.8304557033682402E-2</v>
      </c>
      <c r="BD3106">
        <v>1.84136868258012E-2</v>
      </c>
      <c r="BE3106">
        <v>0</v>
      </c>
      <c r="BF3106">
        <v>3.00028304557034</v>
      </c>
      <c r="BG3106">
        <v>4.5882352941176503</v>
      </c>
      <c r="BH3106">
        <v>4.5818181818181802</v>
      </c>
      <c r="BI3106">
        <v>63594</v>
      </c>
      <c r="BJ3106">
        <v>9011</v>
      </c>
      <c r="BK3106">
        <v>19</v>
      </c>
      <c r="BL3106">
        <v>17</v>
      </c>
      <c r="BM3106">
        <v>15</v>
      </c>
      <c r="BN3106">
        <v>15</v>
      </c>
      <c r="BO3106">
        <v>45528</v>
      </c>
      <c r="BP3106">
        <v>7.0263157894736805E-2</v>
      </c>
      <c r="BQ3106">
        <v>0</v>
      </c>
      <c r="BR3106" s="1">
        <f>+VALUE(Table1[[#This Row],[''tbDimTime'''[datechar']]])</f>
        <v>43838</v>
      </c>
      <c r="BS3106" s="2">
        <f>+VALUE(Table1[[#This Row],[Interval]])</f>
        <v>0.47916666666666669</v>
      </c>
      <c r="BT3106" t="str">
        <f>+YEAR(Table1[[#This Row],[Date]])&amp;0&amp;WEEKNUM(Table1[[#This Row],[Date]],2)</f>
        <v>202002</v>
      </c>
    </row>
    <row r="3107" spans="1:72" x14ac:dyDescent="0.25">
      <c r="A3107">
        <v>2020</v>
      </c>
      <c r="B3107" t="s">
        <v>211</v>
      </c>
      <c r="C3107" t="s">
        <v>218</v>
      </c>
      <c r="D3107" t="s">
        <v>85</v>
      </c>
      <c r="E3107">
        <v>81.900000000000006</v>
      </c>
      <c r="F3107">
        <v>1.04395604395604</v>
      </c>
      <c r="G3107">
        <v>1.1555145853612301</v>
      </c>
      <c r="H3107">
        <v>85.5</v>
      </c>
      <c r="I3107">
        <v>94.636644541084905</v>
      </c>
      <c r="J3107">
        <v>103</v>
      </c>
      <c r="K3107">
        <v>82.5</v>
      </c>
      <c r="L3107">
        <v>1.25763125763126</v>
      </c>
      <c r="M3107">
        <v>1.00732600732601</v>
      </c>
      <c r="N3107">
        <v>1.12332112332112</v>
      </c>
      <c r="O3107">
        <v>92</v>
      </c>
      <c r="P3107">
        <v>1.0622710622710601</v>
      </c>
      <c r="Q3107">
        <v>87</v>
      </c>
      <c r="R3107">
        <v>0.94565217391304301</v>
      </c>
      <c r="S3107">
        <v>1.01754385964912</v>
      </c>
      <c r="T3107">
        <v>1.0760233918128701</v>
      </c>
      <c r="V3107">
        <v>0.8</v>
      </c>
      <c r="W3107">
        <v>0.70652173913043503</v>
      </c>
      <c r="Y3107">
        <v>65</v>
      </c>
      <c r="Z3107">
        <v>5.4347826086956499E-2</v>
      </c>
      <c r="AA3107">
        <v>5</v>
      </c>
      <c r="AB3107">
        <v>502.18390804597698</v>
      </c>
      <c r="AC3107">
        <v>501.33980000000003</v>
      </c>
      <c r="AD3107">
        <v>550</v>
      </c>
      <c r="AE3107">
        <v>378.78160919540198</v>
      </c>
      <c r="AF3107">
        <v>120.59770114942501</v>
      </c>
      <c r="AG3107">
        <v>0</v>
      </c>
      <c r="AH3107">
        <v>43446</v>
      </c>
      <c r="AI3107">
        <v>32954</v>
      </c>
      <c r="AJ3107">
        <v>10492</v>
      </c>
      <c r="AK3107">
        <v>0</v>
      </c>
      <c r="AL3107">
        <v>0.91930562861651799</v>
      </c>
      <c r="AM3107">
        <v>0.66905560404894304</v>
      </c>
      <c r="AN3107">
        <v>0.72778364802989204</v>
      </c>
      <c r="AO3107">
        <v>0.72778364802989204</v>
      </c>
      <c r="AP3107">
        <v>0.50464770830462002</v>
      </c>
      <c r="AQ3107">
        <v>0.160671352659224</v>
      </c>
      <c r="AR3107">
        <v>0</v>
      </c>
      <c r="AS3107">
        <v>5.8728043980949801E-2</v>
      </c>
      <c r="AT3107">
        <v>0.17857142857142899</v>
      </c>
      <c r="AU3107">
        <v>0.25411555718901702</v>
      </c>
      <c r="AV3107">
        <v>4.57420253901165E-2</v>
      </c>
      <c r="AW3107">
        <v>7.7916111544999306E-2</v>
      </c>
      <c r="AX3107">
        <v>7.2050963997488601E-2</v>
      </c>
      <c r="AY3107">
        <v>6.5833601323103799E-2</v>
      </c>
      <c r="AZ3107">
        <v>3.7059156827613703E-2</v>
      </c>
      <c r="BA3107">
        <v>0</v>
      </c>
      <c r="BB3107">
        <v>0</v>
      </c>
      <c r="BC3107">
        <v>2.7564662103183701E-2</v>
      </c>
      <c r="BD3107">
        <v>0</v>
      </c>
      <c r="BE3107">
        <v>0</v>
      </c>
      <c r="BF3107">
        <v>4.7962512059539701</v>
      </c>
      <c r="BG3107">
        <v>4.9636363636363603</v>
      </c>
      <c r="BH3107">
        <v>4.5818181818181802</v>
      </c>
      <c r="BI3107">
        <v>65301</v>
      </c>
      <c r="BJ3107">
        <v>3835</v>
      </c>
      <c r="BK3107">
        <v>19.5</v>
      </c>
      <c r="BL3107">
        <v>16.5</v>
      </c>
      <c r="BM3107">
        <v>14</v>
      </c>
      <c r="BN3107">
        <v>13.5</v>
      </c>
      <c r="BO3107">
        <v>48707</v>
      </c>
      <c r="BP3107">
        <v>6.9786324786324697E-2</v>
      </c>
      <c r="BQ3107">
        <v>0</v>
      </c>
      <c r="BR3107" s="1">
        <f>+VALUE(Table1[[#This Row],[''tbDimTime'''[datechar']]])</f>
        <v>43838</v>
      </c>
      <c r="BS3107" s="2">
        <f>+VALUE(Table1[[#This Row],[Interval]])</f>
        <v>0.5</v>
      </c>
      <c r="BT3107" t="str">
        <f>+YEAR(Table1[[#This Row],[Date]])&amp;0&amp;WEEKNUM(Table1[[#This Row],[Date]],2)</f>
        <v>202002</v>
      </c>
    </row>
    <row r="3108" spans="1:72" x14ac:dyDescent="0.25">
      <c r="A3108">
        <v>2020</v>
      </c>
      <c r="B3108" t="s">
        <v>211</v>
      </c>
      <c r="C3108" t="s">
        <v>218</v>
      </c>
      <c r="D3108" t="s">
        <v>86</v>
      </c>
      <c r="E3108">
        <v>71.5</v>
      </c>
      <c r="F3108">
        <v>1.14685314685315</v>
      </c>
      <c r="G3108">
        <v>1.1723103121370499</v>
      </c>
      <c r="H3108">
        <v>82</v>
      </c>
      <c r="I3108">
        <v>83.820187317799295</v>
      </c>
      <c r="J3108">
        <v>104</v>
      </c>
      <c r="K3108">
        <v>69</v>
      </c>
      <c r="L3108">
        <v>1.4545454545454499</v>
      </c>
      <c r="M3108">
        <v>0.965034965034965</v>
      </c>
      <c r="N3108">
        <v>1.2027972027972</v>
      </c>
      <c r="O3108">
        <v>86</v>
      </c>
      <c r="P3108">
        <v>1.13286713286713</v>
      </c>
      <c r="Q3108">
        <v>81</v>
      </c>
      <c r="R3108">
        <v>0.94186046511627897</v>
      </c>
      <c r="S3108">
        <v>0.98780487804878003</v>
      </c>
      <c r="T3108">
        <v>1.0487804878048801</v>
      </c>
      <c r="V3108">
        <v>0.8</v>
      </c>
      <c r="W3108">
        <v>0.39534883720930197</v>
      </c>
      <c r="Y3108">
        <v>34</v>
      </c>
      <c r="Z3108">
        <v>5.8139534883720902E-2</v>
      </c>
      <c r="AA3108">
        <v>5</v>
      </c>
      <c r="AB3108">
        <v>597.12345679012299</v>
      </c>
      <c r="AC3108">
        <v>463.71199999999999</v>
      </c>
      <c r="AD3108">
        <v>550</v>
      </c>
      <c r="AE3108">
        <v>467.777777777778</v>
      </c>
      <c r="AF3108">
        <v>126.41975308642</v>
      </c>
      <c r="AG3108">
        <v>0</v>
      </c>
      <c r="AH3108">
        <v>48130</v>
      </c>
      <c r="AI3108">
        <v>37890</v>
      </c>
      <c r="AJ3108">
        <v>10240</v>
      </c>
      <c r="AK3108">
        <v>0</v>
      </c>
      <c r="AL3108">
        <v>0.96635431859503296</v>
      </c>
      <c r="AM3108">
        <v>0.73419047329912901</v>
      </c>
      <c r="AN3108">
        <v>0.75975287652934198</v>
      </c>
      <c r="AO3108">
        <v>0.75975287652934198</v>
      </c>
      <c r="AP3108">
        <v>0.57515407267980201</v>
      </c>
      <c r="AQ3108">
        <v>0.15543884149488399</v>
      </c>
      <c r="AR3108">
        <v>0</v>
      </c>
      <c r="AS3108">
        <v>2.5562403230213401E-2</v>
      </c>
      <c r="AT3108">
        <v>0.24</v>
      </c>
      <c r="AU3108">
        <v>0.24727526640153</v>
      </c>
      <c r="AV3108">
        <v>3.3637936792252299E-2</v>
      </c>
      <c r="AW3108">
        <v>7.8918607122256304E-2</v>
      </c>
      <c r="AX3108">
        <v>4.2092959713409601E-2</v>
      </c>
      <c r="AY3108">
        <v>5.4646467713045301E-2</v>
      </c>
      <c r="AZ3108">
        <v>3.3531679771699199E-2</v>
      </c>
      <c r="BA3108">
        <v>1.3707155651355499E-2</v>
      </c>
      <c r="BB3108">
        <v>4.7056680530677901E-4</v>
      </c>
      <c r="BC3108">
        <v>2.7323233856522699E-2</v>
      </c>
      <c r="BD3108">
        <v>5.0396186890919598E-3</v>
      </c>
      <c r="BE3108">
        <v>0</v>
      </c>
      <c r="BF3108">
        <v>4.42636388475667</v>
      </c>
      <c r="BG3108">
        <v>4.6129032258064502</v>
      </c>
      <c r="BH3108">
        <v>4.5818181818181802</v>
      </c>
      <c r="BI3108">
        <v>65878</v>
      </c>
      <c r="BJ3108">
        <v>1684</v>
      </c>
      <c r="BK3108">
        <v>19.5</v>
      </c>
      <c r="BL3108">
        <v>15.5</v>
      </c>
      <c r="BM3108">
        <v>12.5</v>
      </c>
      <c r="BN3108">
        <v>11.5</v>
      </c>
      <c r="BO3108">
        <v>49588</v>
      </c>
      <c r="BP3108">
        <v>6.1566951566951598E-2</v>
      </c>
      <c r="BQ3108">
        <v>0</v>
      </c>
      <c r="BR3108" s="1">
        <f>+VALUE(Table1[[#This Row],[''tbDimTime'''[datechar']]])</f>
        <v>43838</v>
      </c>
      <c r="BS3108" s="2">
        <f>+VALUE(Table1[[#This Row],[Interval]])</f>
        <v>0.52083333333333337</v>
      </c>
      <c r="BT3108" t="str">
        <f>+YEAR(Table1[[#This Row],[Date]])&amp;0&amp;WEEKNUM(Table1[[#This Row],[Date]],2)</f>
        <v>202002</v>
      </c>
    </row>
    <row r="3109" spans="1:72" x14ac:dyDescent="0.25">
      <c r="A3109">
        <v>2020</v>
      </c>
      <c r="B3109" t="s">
        <v>211</v>
      </c>
      <c r="C3109" t="s">
        <v>218</v>
      </c>
      <c r="D3109" t="s">
        <v>87</v>
      </c>
      <c r="E3109">
        <v>79.3</v>
      </c>
      <c r="F3109">
        <v>1.078184110971</v>
      </c>
      <c r="G3109">
        <v>1.25083869512788</v>
      </c>
      <c r="H3109">
        <v>85.5</v>
      </c>
      <c r="I3109">
        <v>99.191508523641005</v>
      </c>
      <c r="J3109">
        <v>111.5</v>
      </c>
      <c r="K3109">
        <v>80.5</v>
      </c>
      <c r="L3109">
        <v>1.4060529634300101</v>
      </c>
      <c r="M3109">
        <v>1.01513240857503</v>
      </c>
      <c r="N3109">
        <v>1.05926860025221</v>
      </c>
      <c r="O3109">
        <v>84</v>
      </c>
      <c r="P3109">
        <v>1.05926860025221</v>
      </c>
      <c r="Q3109">
        <v>84</v>
      </c>
      <c r="R3109">
        <v>1</v>
      </c>
      <c r="S3109">
        <v>0.98245614035087703</v>
      </c>
      <c r="T3109">
        <v>0.98245614035087703</v>
      </c>
      <c r="V3109">
        <v>0.8</v>
      </c>
      <c r="W3109">
        <v>0.84523809523809501</v>
      </c>
      <c r="Y3109">
        <v>71</v>
      </c>
      <c r="Z3109">
        <v>0</v>
      </c>
      <c r="AA3109">
        <v>0</v>
      </c>
      <c r="AB3109">
        <v>555.17857142857099</v>
      </c>
      <c r="AC3109">
        <v>522.20129999999995</v>
      </c>
      <c r="AD3109">
        <v>550</v>
      </c>
      <c r="AE3109">
        <v>399.01190476190499</v>
      </c>
      <c r="AF3109">
        <v>153.333333333333</v>
      </c>
      <c r="AG3109">
        <v>0</v>
      </c>
      <c r="AH3109">
        <v>46397</v>
      </c>
      <c r="AI3109">
        <v>33517</v>
      </c>
      <c r="AJ3109">
        <v>12880</v>
      </c>
      <c r="AK3109">
        <v>0</v>
      </c>
      <c r="AL3109">
        <v>0.84684668325192003</v>
      </c>
      <c r="AM3109">
        <v>0.68487216013393404</v>
      </c>
      <c r="AN3109">
        <v>0.80873217511344797</v>
      </c>
      <c r="AO3109">
        <v>0.80873217511344797</v>
      </c>
      <c r="AP3109">
        <v>0.492223870295038</v>
      </c>
      <c r="AQ3109">
        <v>0.18915307006593901</v>
      </c>
      <c r="AR3109">
        <v>0</v>
      </c>
      <c r="AS3109">
        <v>0.123860014979513</v>
      </c>
      <c r="AT3109">
        <v>0.27586206896551702</v>
      </c>
      <c r="AU3109">
        <v>0.230919477773046</v>
      </c>
      <c r="AV3109">
        <v>6.0285198184835402E-2</v>
      </c>
      <c r="AW3109">
        <v>8.2211093651329795E-2</v>
      </c>
      <c r="AX3109">
        <v>5.4337450251861402E-2</v>
      </c>
      <c r="AY3109">
        <v>3.2132524635425097E-2</v>
      </c>
      <c r="AZ3109">
        <v>2.6625350623412099E-2</v>
      </c>
      <c r="BA3109">
        <v>2.55532874157402E-3</v>
      </c>
      <c r="BB3109">
        <v>6.1680348934545399E-4</v>
      </c>
      <c r="BC3109">
        <v>2.64344352576623E-2</v>
      </c>
      <c r="BD3109">
        <v>5.8743189461471803E-5</v>
      </c>
      <c r="BE3109">
        <v>0</v>
      </c>
      <c r="BF3109">
        <v>4.4409851232872697</v>
      </c>
      <c r="BG3109">
        <v>4.2864864864864902</v>
      </c>
      <c r="BH3109">
        <v>4.5818181818181802</v>
      </c>
      <c r="BI3109">
        <v>68093</v>
      </c>
      <c r="BJ3109">
        <v>8434</v>
      </c>
      <c r="BK3109">
        <v>21</v>
      </c>
      <c r="BL3109">
        <v>18.5</v>
      </c>
      <c r="BM3109">
        <v>14.5</v>
      </c>
      <c r="BN3109">
        <v>14</v>
      </c>
      <c r="BO3109">
        <v>52369</v>
      </c>
      <c r="BP3109">
        <v>9.9298941798941803E-2</v>
      </c>
      <c r="BQ3109">
        <v>0</v>
      </c>
      <c r="BR3109" s="1">
        <f>+VALUE(Table1[[#This Row],[''tbDimTime'''[datechar']]])</f>
        <v>43838</v>
      </c>
      <c r="BS3109" s="2">
        <f>+VALUE(Table1[[#This Row],[Interval]])</f>
        <v>0.54166666666666663</v>
      </c>
      <c r="BT3109" t="str">
        <f>+YEAR(Table1[[#This Row],[Date]])&amp;0&amp;WEEKNUM(Table1[[#This Row],[Date]],2)</f>
        <v>202002</v>
      </c>
    </row>
    <row r="3110" spans="1:72" x14ac:dyDescent="0.25">
      <c r="A3110">
        <v>2020</v>
      </c>
      <c r="B3110" t="s">
        <v>211</v>
      </c>
      <c r="C3110" t="s">
        <v>218</v>
      </c>
      <c r="D3110" t="s">
        <v>88</v>
      </c>
      <c r="E3110">
        <v>79.3</v>
      </c>
      <c r="F3110">
        <v>1.21689785624212</v>
      </c>
      <c r="G3110">
        <v>1.3182391379112699</v>
      </c>
      <c r="H3110">
        <v>96.5</v>
      </c>
      <c r="I3110">
        <v>104.536363636364</v>
      </c>
      <c r="J3110">
        <v>119.5</v>
      </c>
      <c r="K3110">
        <v>84.5</v>
      </c>
      <c r="L3110">
        <v>1.50693568726356</v>
      </c>
      <c r="M3110">
        <v>1.0655737704918</v>
      </c>
      <c r="N3110">
        <v>0.87011349306431296</v>
      </c>
      <c r="O3110">
        <v>69</v>
      </c>
      <c r="P3110">
        <v>0.87011349306431296</v>
      </c>
      <c r="Q3110">
        <v>69</v>
      </c>
      <c r="R3110">
        <v>1</v>
      </c>
      <c r="S3110">
        <v>0.71502590673575095</v>
      </c>
      <c r="T3110">
        <v>0.71502590673575095</v>
      </c>
      <c r="V3110">
        <v>0.8</v>
      </c>
      <c r="W3110">
        <v>0.98550724637681197</v>
      </c>
      <c r="Y3110">
        <v>68</v>
      </c>
      <c r="Z3110">
        <v>0</v>
      </c>
      <c r="AA3110">
        <v>0</v>
      </c>
      <c r="AB3110">
        <v>586.66666666666697</v>
      </c>
      <c r="AC3110">
        <v>447.14350000000002</v>
      </c>
      <c r="AD3110">
        <v>550</v>
      </c>
      <c r="AE3110">
        <v>415.79710144927498</v>
      </c>
      <c r="AF3110">
        <v>167.97101449275399</v>
      </c>
      <c r="AG3110">
        <v>0</v>
      </c>
      <c r="AH3110">
        <v>40280</v>
      </c>
      <c r="AI3110">
        <v>28690</v>
      </c>
      <c r="AJ3110">
        <v>11590</v>
      </c>
      <c r="AK3110">
        <v>0</v>
      </c>
      <c r="AL3110">
        <v>0.66005739629533</v>
      </c>
      <c r="AM3110">
        <v>0.551483610800796</v>
      </c>
      <c r="AN3110">
        <v>0.83550856924879402</v>
      </c>
      <c r="AO3110">
        <v>0.83550856924879402</v>
      </c>
      <c r="AP3110">
        <v>0.39086128443366702</v>
      </c>
      <c r="AQ3110">
        <v>0.157897604969892</v>
      </c>
      <c r="AR3110">
        <v>0</v>
      </c>
      <c r="AS3110">
        <v>0.28402495844799902</v>
      </c>
      <c r="AT3110">
        <v>0.214285714285714</v>
      </c>
      <c r="AU3110">
        <v>0.20105719190212801</v>
      </c>
      <c r="AV3110">
        <v>6.3295278057818594E-2</v>
      </c>
      <c r="AW3110">
        <v>3.9358600583090403E-2</v>
      </c>
      <c r="AX3110">
        <v>0.110378463802076</v>
      </c>
      <c r="AY3110">
        <v>2.50810604615678E-2</v>
      </c>
      <c r="AZ3110">
        <v>2.5993842129642199E-2</v>
      </c>
      <c r="BA3110">
        <v>0</v>
      </c>
      <c r="BB3110">
        <v>1.0353941309501099E-3</v>
      </c>
      <c r="BC3110">
        <v>2.5026566033623101E-2</v>
      </c>
      <c r="BD3110">
        <v>2.12664505054358E-2</v>
      </c>
      <c r="BE3110">
        <v>0</v>
      </c>
      <c r="BF3110">
        <v>3.3841039753685198</v>
      </c>
      <c r="BG3110">
        <v>4.6647058823529397</v>
      </c>
      <c r="BH3110">
        <v>4.5818181818181802</v>
      </c>
      <c r="BI3110">
        <v>73402</v>
      </c>
      <c r="BJ3110">
        <v>20848</v>
      </c>
      <c r="BK3110">
        <v>20</v>
      </c>
      <c r="BL3110">
        <v>17</v>
      </c>
      <c r="BM3110">
        <v>14</v>
      </c>
      <c r="BN3110">
        <v>12</v>
      </c>
      <c r="BO3110">
        <v>58644</v>
      </c>
      <c r="BP3110">
        <v>-1.9472222222222099E-2</v>
      </c>
      <c r="BQ3110">
        <v>0</v>
      </c>
      <c r="BR3110" s="1">
        <f>+VALUE(Table1[[#This Row],[''tbDimTime'''[datechar']]])</f>
        <v>43838</v>
      </c>
      <c r="BS3110" s="2">
        <f>+VALUE(Table1[[#This Row],[Interval]])</f>
        <v>0.5625</v>
      </c>
      <c r="BT3110" t="str">
        <f>+YEAR(Table1[[#This Row],[Date]])&amp;0&amp;WEEKNUM(Table1[[#This Row],[Date]],2)</f>
        <v>202002</v>
      </c>
    </row>
    <row r="3111" spans="1:72" x14ac:dyDescent="0.25">
      <c r="A3111">
        <v>2020</v>
      </c>
      <c r="B3111" t="s">
        <v>211</v>
      </c>
      <c r="C3111" t="s">
        <v>218</v>
      </c>
      <c r="D3111" t="s">
        <v>89</v>
      </c>
      <c r="E3111">
        <v>70.2</v>
      </c>
      <c r="F3111">
        <v>1.1752136752136799</v>
      </c>
      <c r="G3111">
        <v>1.1524049858530201</v>
      </c>
      <c r="H3111">
        <v>82.5</v>
      </c>
      <c r="I3111">
        <v>80.898830006882307</v>
      </c>
      <c r="J3111">
        <v>103</v>
      </c>
      <c r="K3111">
        <v>58</v>
      </c>
      <c r="L3111">
        <v>1.4672364672364699</v>
      </c>
      <c r="M3111">
        <v>0.82621082621082598</v>
      </c>
      <c r="N3111">
        <v>0.95441595441595395</v>
      </c>
      <c r="O3111">
        <v>67</v>
      </c>
      <c r="P3111">
        <v>0.94017094017094005</v>
      </c>
      <c r="Q3111">
        <v>66</v>
      </c>
      <c r="R3111">
        <v>0.98507462686567204</v>
      </c>
      <c r="S3111">
        <v>0.8</v>
      </c>
      <c r="T3111">
        <v>0.81212121212121202</v>
      </c>
      <c r="V3111">
        <v>0.8</v>
      </c>
      <c r="W3111">
        <v>0.94029850746268695</v>
      </c>
      <c r="Y3111">
        <v>63</v>
      </c>
      <c r="Z3111">
        <v>1.49253731343284E-2</v>
      </c>
      <c r="AA3111">
        <v>1</v>
      </c>
      <c r="AB3111">
        <v>594.40909090909099</v>
      </c>
      <c r="AC3111">
        <v>499.2362</v>
      </c>
      <c r="AD3111">
        <v>550</v>
      </c>
      <c r="AE3111">
        <v>448.10606060606102</v>
      </c>
      <c r="AF3111">
        <v>143.636363636364</v>
      </c>
      <c r="AG3111">
        <v>0</v>
      </c>
      <c r="AH3111">
        <v>39055</v>
      </c>
      <c r="AI3111">
        <v>29575</v>
      </c>
      <c r="AJ3111">
        <v>9480</v>
      </c>
      <c r="AK3111">
        <v>0</v>
      </c>
      <c r="AL3111">
        <v>0.81583380123526095</v>
      </c>
      <c r="AM3111">
        <v>0.65110450931903796</v>
      </c>
      <c r="AN3111">
        <v>0.798084742668415</v>
      </c>
      <c r="AO3111">
        <v>0.798084742668415</v>
      </c>
      <c r="AP3111">
        <v>0.49084692878362901</v>
      </c>
      <c r="AQ3111">
        <v>0.15733656415448199</v>
      </c>
      <c r="AR3111">
        <v>0</v>
      </c>
      <c r="AS3111">
        <v>0.14698023334937699</v>
      </c>
      <c r="AT3111">
        <v>0.22222222222222199</v>
      </c>
      <c r="AU3111">
        <v>0.301097040811246</v>
      </c>
      <c r="AV3111">
        <v>1.65634906145752E-2</v>
      </c>
      <c r="AW3111">
        <v>7.2577299055648706E-2</v>
      </c>
      <c r="AX3111">
        <v>0.35555076095796101</v>
      </c>
      <c r="AY3111">
        <v>0.15406701740992099</v>
      </c>
      <c r="AZ3111">
        <v>1.3111380346206799E-3</v>
      </c>
      <c r="BA3111">
        <v>0</v>
      </c>
      <c r="BB3111">
        <v>0</v>
      </c>
      <c r="BC3111">
        <v>2.9874031168572499E-2</v>
      </c>
      <c r="BD3111">
        <v>2.6704064527907301E-2</v>
      </c>
      <c r="BE3111">
        <v>0</v>
      </c>
      <c r="BF3111">
        <v>3.9433721142515701</v>
      </c>
      <c r="BG3111">
        <v>4.2545454545454504</v>
      </c>
      <c r="BH3111">
        <v>4.5818181818181802</v>
      </c>
      <c r="BI3111">
        <v>60253</v>
      </c>
      <c r="BJ3111">
        <v>8856</v>
      </c>
      <c r="BK3111">
        <v>18</v>
      </c>
      <c r="BL3111">
        <v>16.5</v>
      </c>
      <c r="BM3111">
        <v>13.5</v>
      </c>
      <c r="BN3111">
        <v>12</v>
      </c>
      <c r="BO3111">
        <v>42111</v>
      </c>
      <c r="BP3111">
        <v>7.0169753086419706E-2</v>
      </c>
      <c r="BQ3111">
        <v>0</v>
      </c>
      <c r="BR3111" s="1">
        <f>+VALUE(Table1[[#This Row],[''tbDimTime'''[datechar']]])</f>
        <v>43838</v>
      </c>
      <c r="BS3111" s="2">
        <f>+VALUE(Table1[[#This Row],[Interval]])</f>
        <v>0.58333333333333337</v>
      </c>
      <c r="BT3111" t="str">
        <f>+YEAR(Table1[[#This Row],[Date]])&amp;0&amp;WEEKNUM(Table1[[#This Row],[Date]],2)</f>
        <v>202002</v>
      </c>
    </row>
    <row r="3112" spans="1:72" x14ac:dyDescent="0.25">
      <c r="A3112">
        <v>2020</v>
      </c>
      <c r="B3112" t="s">
        <v>211</v>
      </c>
      <c r="C3112" t="s">
        <v>218</v>
      </c>
      <c r="D3112" t="s">
        <v>90</v>
      </c>
      <c r="E3112">
        <v>74.099999999999994</v>
      </c>
      <c r="F3112">
        <v>1.1605937921727401</v>
      </c>
      <c r="G3112">
        <v>0.97639529262967595</v>
      </c>
      <c r="H3112">
        <v>86</v>
      </c>
      <c r="I3112">
        <v>72.350891183859005</v>
      </c>
      <c r="J3112">
        <v>111.5</v>
      </c>
      <c r="K3112">
        <v>61.5</v>
      </c>
      <c r="L3112">
        <v>1.5047233468286101</v>
      </c>
      <c r="M3112">
        <v>0.82995951417004099</v>
      </c>
      <c r="N3112">
        <v>0.70175438596491202</v>
      </c>
      <c r="O3112">
        <v>52</v>
      </c>
      <c r="P3112">
        <v>0.70175438596491202</v>
      </c>
      <c r="Q3112">
        <v>52</v>
      </c>
      <c r="R3112">
        <v>1</v>
      </c>
      <c r="S3112">
        <v>0.60465116279069797</v>
      </c>
      <c r="T3112">
        <v>0.60465116279069797</v>
      </c>
      <c r="V3112">
        <v>0.8</v>
      </c>
      <c r="W3112">
        <v>0.98076923076923095</v>
      </c>
      <c r="Y3112">
        <v>51</v>
      </c>
      <c r="Z3112">
        <v>0</v>
      </c>
      <c r="AA3112">
        <v>0</v>
      </c>
      <c r="AB3112">
        <v>482.288461538462</v>
      </c>
      <c r="AC3112">
        <v>462.93520000000001</v>
      </c>
      <c r="AD3112">
        <v>550</v>
      </c>
      <c r="AE3112">
        <v>394.80769230769198</v>
      </c>
      <c r="AF3112">
        <v>84.615384615384599</v>
      </c>
      <c r="AG3112">
        <v>0</v>
      </c>
      <c r="AH3112">
        <v>24930</v>
      </c>
      <c r="AI3112">
        <v>20530</v>
      </c>
      <c r="AJ3112">
        <v>4400</v>
      </c>
      <c r="AK3112">
        <v>0</v>
      </c>
      <c r="AL3112">
        <v>0.718719550639078</v>
      </c>
      <c r="AM3112">
        <v>0.38865901095665401</v>
      </c>
      <c r="AN3112">
        <v>0.54076588094905997</v>
      </c>
      <c r="AO3112">
        <v>0.54076588094905997</v>
      </c>
      <c r="AP3112">
        <v>0.31816138980581798</v>
      </c>
      <c r="AQ3112">
        <v>6.8188510236025193E-2</v>
      </c>
      <c r="AR3112">
        <v>0</v>
      </c>
      <c r="AS3112">
        <v>0.152106869992406</v>
      </c>
      <c r="AT3112">
        <v>0.269230769230769</v>
      </c>
      <c r="AU3112">
        <v>0.436096517736761</v>
      </c>
      <c r="AV3112">
        <v>2.6810482433709901E-2</v>
      </c>
      <c r="AW3112">
        <v>2.89336246842407E-2</v>
      </c>
      <c r="AX3112">
        <v>0.20814542749546699</v>
      </c>
      <c r="AY3112">
        <v>0.143955243541463</v>
      </c>
      <c r="AZ3112">
        <v>0.18841725169309001</v>
      </c>
      <c r="BA3112">
        <v>0</v>
      </c>
      <c r="BB3112">
        <v>7.3302648503727101E-3</v>
      </c>
      <c r="BC3112">
        <v>2.7895299642010301E-2</v>
      </c>
      <c r="BD3112">
        <v>8.9264958854432998E-3</v>
      </c>
      <c r="BE3112">
        <v>3.8278550064314199E-3</v>
      </c>
      <c r="BF3112">
        <v>2.90111116276907</v>
      </c>
      <c r="BG3112">
        <v>4.4909090909090903</v>
      </c>
      <c r="BH3112">
        <v>4.5818181818181802</v>
      </c>
      <c r="BI3112">
        <v>64527</v>
      </c>
      <c r="BJ3112">
        <v>9815</v>
      </c>
      <c r="BK3112">
        <v>18</v>
      </c>
      <c r="BL3112">
        <v>16.5</v>
      </c>
      <c r="BM3112">
        <v>13</v>
      </c>
      <c r="BN3112">
        <v>11.5</v>
      </c>
      <c r="BO3112">
        <v>36387</v>
      </c>
      <c r="BP3112">
        <v>4.2129629629629201E-3</v>
      </c>
      <c r="BQ3112">
        <v>0</v>
      </c>
      <c r="BR3112" s="1">
        <f>+VALUE(Table1[[#This Row],[''tbDimTime'''[datechar']]])</f>
        <v>43838</v>
      </c>
      <c r="BS3112" s="2">
        <f>+VALUE(Table1[[#This Row],[Interval]])</f>
        <v>0.60416666666666663</v>
      </c>
      <c r="BT3112" t="str">
        <f>+YEAR(Table1[[#This Row],[Date]])&amp;0&amp;WEEKNUM(Table1[[#This Row],[Date]],2)</f>
        <v>202002</v>
      </c>
    </row>
    <row r="3113" spans="1:72" x14ac:dyDescent="0.25">
      <c r="A3113">
        <v>2020</v>
      </c>
      <c r="B3113" t="s">
        <v>211</v>
      </c>
      <c r="C3113" t="s">
        <v>218</v>
      </c>
      <c r="D3113" t="s">
        <v>91</v>
      </c>
      <c r="E3113">
        <v>101.4</v>
      </c>
      <c r="F3113">
        <v>1.06508875739645</v>
      </c>
      <c r="G3113">
        <v>0.72085659207055297</v>
      </c>
      <c r="H3113">
        <v>108</v>
      </c>
      <c r="I3113">
        <v>73.094858435954094</v>
      </c>
      <c r="J3113">
        <v>137.5</v>
      </c>
      <c r="K3113">
        <v>61</v>
      </c>
      <c r="L3113">
        <v>1.3560157790927001</v>
      </c>
      <c r="M3113">
        <v>0.60157790927021704</v>
      </c>
      <c r="N3113">
        <v>0.59171597633136097</v>
      </c>
      <c r="O3113">
        <v>60</v>
      </c>
      <c r="P3113">
        <v>0.58185404339250502</v>
      </c>
      <c r="Q3113">
        <v>59</v>
      </c>
      <c r="R3113">
        <v>0.98333333333333295</v>
      </c>
      <c r="S3113">
        <v>0.54629629629629595</v>
      </c>
      <c r="T3113">
        <v>0.55555555555555602</v>
      </c>
      <c r="V3113">
        <v>0.8</v>
      </c>
      <c r="W3113">
        <v>0.85</v>
      </c>
      <c r="Y3113">
        <v>51</v>
      </c>
      <c r="Z3113">
        <v>1.6666666666666701E-2</v>
      </c>
      <c r="AA3113">
        <v>1</v>
      </c>
      <c r="AB3113">
        <v>644.13559322033905</v>
      </c>
      <c r="AC3113">
        <v>462.93520000000001</v>
      </c>
      <c r="AD3113">
        <v>550</v>
      </c>
      <c r="AE3113">
        <v>472.186440677966</v>
      </c>
      <c r="AF3113">
        <v>169.203389830508</v>
      </c>
      <c r="AG3113">
        <v>0</v>
      </c>
      <c r="AH3113">
        <v>37842</v>
      </c>
      <c r="AI3113">
        <v>27859</v>
      </c>
      <c r="AJ3113">
        <v>9983</v>
      </c>
      <c r="AK3113">
        <v>0</v>
      </c>
      <c r="AL3113">
        <v>0.807170316250027</v>
      </c>
      <c r="AM3113">
        <v>0.51347736208503902</v>
      </c>
      <c r="AN3113">
        <v>0.63614500155378095</v>
      </c>
      <c r="AO3113">
        <v>0.63614500155378095</v>
      </c>
      <c r="AP3113">
        <v>0.37640684744571901</v>
      </c>
      <c r="AQ3113">
        <v>0.13488170996987001</v>
      </c>
      <c r="AR3113">
        <v>0</v>
      </c>
      <c r="AS3113">
        <v>0.122667639468742</v>
      </c>
      <c r="AT3113">
        <v>0.25</v>
      </c>
      <c r="AU3113">
        <v>0.34446651263967099</v>
      </c>
      <c r="AV3113">
        <v>2.7170902409036201E-2</v>
      </c>
      <c r="AW3113">
        <v>1.3146339156634599E-2</v>
      </c>
      <c r="AX3113">
        <v>4.3600448569845802E-2</v>
      </c>
      <c r="AY3113">
        <v>6.8623079729236799E-2</v>
      </c>
      <c r="AZ3113">
        <v>0.20966586950941099</v>
      </c>
      <c r="BA3113">
        <v>0</v>
      </c>
      <c r="BB3113">
        <v>1.5402699525759E-3</v>
      </c>
      <c r="BC3113">
        <v>2.4320051882777301E-2</v>
      </c>
      <c r="BD3113">
        <v>0</v>
      </c>
      <c r="BE3113">
        <v>0</v>
      </c>
      <c r="BF3113">
        <v>2.86976612216773</v>
      </c>
      <c r="BG3113">
        <v>5.07</v>
      </c>
      <c r="BH3113">
        <v>4.5818181818181802</v>
      </c>
      <c r="BI3113">
        <v>74013</v>
      </c>
      <c r="BJ3113">
        <v>9079</v>
      </c>
      <c r="BK3113">
        <v>24</v>
      </c>
      <c r="BL3113">
        <v>20</v>
      </c>
      <c r="BM3113">
        <v>16</v>
      </c>
      <c r="BN3113">
        <v>15.5</v>
      </c>
      <c r="BO3113">
        <v>48518</v>
      </c>
      <c r="BP3113">
        <v>0.14336805555555601</v>
      </c>
      <c r="BQ3113">
        <v>0</v>
      </c>
      <c r="BR3113" s="1">
        <f>+VALUE(Table1[[#This Row],[''tbDimTime'''[datechar']]])</f>
        <v>43838</v>
      </c>
      <c r="BS3113" s="2">
        <f>+VALUE(Table1[[#This Row],[Interval]])</f>
        <v>0.625</v>
      </c>
      <c r="BT3113" t="str">
        <f>+YEAR(Table1[[#This Row],[Date]])&amp;0&amp;WEEKNUM(Table1[[#This Row],[Date]],2)</f>
        <v>202002</v>
      </c>
    </row>
    <row r="3114" spans="1:72" x14ac:dyDescent="0.25">
      <c r="A3114">
        <v>2020</v>
      </c>
      <c r="B3114" t="s">
        <v>211</v>
      </c>
      <c r="C3114" t="s">
        <v>218</v>
      </c>
      <c r="D3114" t="s">
        <v>92</v>
      </c>
      <c r="E3114">
        <v>81.900000000000006</v>
      </c>
      <c r="F3114">
        <v>1.05616605616606</v>
      </c>
      <c r="G3114">
        <v>0.88013497677471297</v>
      </c>
      <c r="H3114">
        <v>86.5</v>
      </c>
      <c r="I3114">
        <v>72.083054597848999</v>
      </c>
      <c r="J3114">
        <v>104</v>
      </c>
      <c r="K3114">
        <v>55.5</v>
      </c>
      <c r="L3114">
        <v>1.26984126984127</v>
      </c>
      <c r="M3114">
        <v>0.67765567765567802</v>
      </c>
      <c r="N3114">
        <v>0.732600732600733</v>
      </c>
      <c r="O3114">
        <v>60</v>
      </c>
      <c r="P3114">
        <v>0.732600732600733</v>
      </c>
      <c r="Q3114">
        <v>60</v>
      </c>
      <c r="R3114">
        <v>1</v>
      </c>
      <c r="S3114">
        <v>0.69364161849711004</v>
      </c>
      <c r="T3114">
        <v>0.69364161849711004</v>
      </c>
      <c r="V3114">
        <v>0.8</v>
      </c>
      <c r="W3114">
        <v>0.98333333333333295</v>
      </c>
      <c r="Y3114">
        <v>59</v>
      </c>
      <c r="Z3114">
        <v>0</v>
      </c>
      <c r="AA3114">
        <v>0</v>
      </c>
      <c r="AB3114">
        <v>647.76666666666699</v>
      </c>
      <c r="AC3114">
        <v>589.85799999999995</v>
      </c>
      <c r="AD3114">
        <v>550</v>
      </c>
      <c r="AE3114">
        <v>520.43333333333305</v>
      </c>
      <c r="AF3114">
        <v>124.383333333333</v>
      </c>
      <c r="AG3114">
        <v>0</v>
      </c>
      <c r="AH3114">
        <v>38689</v>
      </c>
      <c r="AI3114">
        <v>31226</v>
      </c>
      <c r="AJ3114">
        <v>7463</v>
      </c>
      <c r="AK3114">
        <v>0</v>
      </c>
      <c r="AL3114">
        <v>0.83237316085922897</v>
      </c>
      <c r="AM3114">
        <v>0.55552220459385704</v>
      </c>
      <c r="AN3114">
        <v>0.66739562340094005</v>
      </c>
      <c r="AO3114">
        <v>0.66739562340094005</v>
      </c>
      <c r="AP3114">
        <v>0.446321627145777</v>
      </c>
      <c r="AQ3114">
        <v>0.106670668782071</v>
      </c>
      <c r="AR3114">
        <v>0</v>
      </c>
      <c r="AS3114">
        <v>0.111873418807084</v>
      </c>
      <c r="AT3114">
        <v>0.18181818181818199</v>
      </c>
      <c r="AU3114">
        <v>0.35871817960922198</v>
      </c>
      <c r="AV3114">
        <v>9.0762260051741595E-3</v>
      </c>
      <c r="AW3114">
        <v>4.86257021568543E-2</v>
      </c>
      <c r="AX3114">
        <v>4.1879279047496503E-3</v>
      </c>
      <c r="AY3114">
        <v>7.7383759987421905E-2</v>
      </c>
      <c r="AZ3114">
        <v>0.19556051055557899</v>
      </c>
      <c r="BA3114">
        <v>1.086288466761E-3</v>
      </c>
      <c r="BB3114">
        <v>0</v>
      </c>
      <c r="BC3114">
        <v>2.6642653974243501E-2</v>
      </c>
      <c r="BD3114">
        <v>3.4303846318768498E-4</v>
      </c>
      <c r="BE3114">
        <v>0</v>
      </c>
      <c r="BF3114">
        <v>3.0873461686891601</v>
      </c>
      <c r="BG3114">
        <v>4.2</v>
      </c>
      <c r="BH3114">
        <v>4.5818181818181802</v>
      </c>
      <c r="BI3114">
        <v>69963</v>
      </c>
      <c r="BJ3114">
        <v>7827</v>
      </c>
      <c r="BK3114">
        <v>22</v>
      </c>
      <c r="BL3114">
        <v>19.5</v>
      </c>
      <c r="BM3114">
        <v>16.5</v>
      </c>
      <c r="BN3114">
        <v>16</v>
      </c>
      <c r="BO3114">
        <v>44866</v>
      </c>
      <c r="BP3114">
        <v>0.116628787878788</v>
      </c>
      <c r="BQ3114">
        <v>0</v>
      </c>
      <c r="BR3114" s="1">
        <f>+VALUE(Table1[[#This Row],[''tbDimTime'''[datechar']]])</f>
        <v>43838</v>
      </c>
      <c r="BS3114" s="2">
        <f>+VALUE(Table1[[#This Row],[Interval]])</f>
        <v>0.64583333333333337</v>
      </c>
      <c r="BT3114" t="str">
        <f>+YEAR(Table1[[#This Row],[Date]])&amp;0&amp;WEEKNUM(Table1[[#This Row],[Date]],2)</f>
        <v>202002</v>
      </c>
    </row>
    <row r="3115" spans="1:72" x14ac:dyDescent="0.25">
      <c r="A3115">
        <v>2020</v>
      </c>
      <c r="B3115" t="s">
        <v>211</v>
      </c>
      <c r="C3115" t="s">
        <v>218</v>
      </c>
      <c r="D3115" t="s">
        <v>93</v>
      </c>
      <c r="E3115">
        <v>72.8</v>
      </c>
      <c r="F3115">
        <v>1.03708791208791</v>
      </c>
      <c r="G3115">
        <v>0.94535173426431396</v>
      </c>
      <c r="H3115">
        <v>75.5</v>
      </c>
      <c r="I3115">
        <v>68.821606254442102</v>
      </c>
      <c r="J3115">
        <v>94.5</v>
      </c>
      <c r="K3115">
        <v>51</v>
      </c>
      <c r="L3115">
        <v>1.29807692307692</v>
      </c>
      <c r="M3115">
        <v>0.70054945054945095</v>
      </c>
      <c r="N3115">
        <v>0.68681318681318704</v>
      </c>
      <c r="O3115">
        <v>50</v>
      </c>
      <c r="P3115">
        <v>0.68681318681318704</v>
      </c>
      <c r="Q3115">
        <v>50</v>
      </c>
      <c r="R3115">
        <v>1</v>
      </c>
      <c r="S3115">
        <v>0.66225165562913901</v>
      </c>
      <c r="T3115">
        <v>0.66225165562913901</v>
      </c>
      <c r="V3115">
        <v>0.8</v>
      </c>
      <c r="W3115">
        <v>1</v>
      </c>
      <c r="Y3115">
        <v>50</v>
      </c>
      <c r="Z3115">
        <v>0</v>
      </c>
      <c r="AA3115">
        <v>0</v>
      </c>
      <c r="AB3115">
        <v>703.5</v>
      </c>
      <c r="AC3115">
        <v>542.67070000000001</v>
      </c>
      <c r="AD3115">
        <v>550</v>
      </c>
      <c r="AE3115">
        <v>558.76</v>
      </c>
      <c r="AF3115">
        <v>141.84</v>
      </c>
      <c r="AG3115">
        <v>0</v>
      </c>
      <c r="AH3115">
        <v>35030</v>
      </c>
      <c r="AI3115">
        <v>27938</v>
      </c>
      <c r="AJ3115">
        <v>7092</v>
      </c>
      <c r="AK3115">
        <v>0</v>
      </c>
      <c r="AL3115">
        <v>0.72651602775941804</v>
      </c>
      <c r="AM3115">
        <v>0.52978386926726395</v>
      </c>
      <c r="AN3115">
        <v>0.72921153701332897</v>
      </c>
      <c r="AO3115">
        <v>0.72921153701332897</v>
      </c>
      <c r="AP3115">
        <v>0.420784697642895</v>
      </c>
      <c r="AQ3115">
        <v>0.106815272234355</v>
      </c>
      <c r="AR3115">
        <v>0</v>
      </c>
      <c r="AS3115">
        <v>0.19942766774606499</v>
      </c>
      <c r="AT3115">
        <v>0.22222222222222199</v>
      </c>
      <c r="AU3115">
        <v>0.34237517885382901</v>
      </c>
      <c r="AV3115">
        <v>1.6251223736727199E-2</v>
      </c>
      <c r="AW3115">
        <v>0.12802168838014899</v>
      </c>
      <c r="AX3115">
        <v>6.6029068453949805E-2</v>
      </c>
      <c r="AY3115">
        <v>6.72038557120265E-2</v>
      </c>
      <c r="AZ3115">
        <v>7.3439265004894894E-2</v>
      </c>
      <c r="BA3115">
        <v>4.1569395285789602E-3</v>
      </c>
      <c r="BB3115">
        <v>2.01671812636494E-2</v>
      </c>
      <c r="BC3115">
        <v>2.71104751863845E-2</v>
      </c>
      <c r="BD3115">
        <v>5.3016040364485296E-3</v>
      </c>
      <c r="BE3115">
        <v>7.2294600497025405E-4</v>
      </c>
      <c r="BF3115">
        <v>2.7110475186384502</v>
      </c>
      <c r="BG3115">
        <v>4.4121212121212103</v>
      </c>
      <c r="BH3115">
        <v>4.5818181818181802</v>
      </c>
      <c r="BI3115">
        <v>66395</v>
      </c>
      <c r="BJ3115">
        <v>13241</v>
      </c>
      <c r="BK3115">
        <v>21.5</v>
      </c>
      <c r="BL3115">
        <v>16.5</v>
      </c>
      <c r="BM3115">
        <v>13.5</v>
      </c>
      <c r="BN3115">
        <v>13</v>
      </c>
      <c r="BO3115">
        <v>43663</v>
      </c>
      <c r="BP3115">
        <v>0.14218346253229999</v>
      </c>
      <c r="BQ3115">
        <v>0</v>
      </c>
      <c r="BR3115" s="1">
        <f>+VALUE(Table1[[#This Row],[''tbDimTime'''[datechar']]])</f>
        <v>43838</v>
      </c>
      <c r="BS3115" s="2">
        <f>+VALUE(Table1[[#This Row],[Interval]])</f>
        <v>0.66666666666666663</v>
      </c>
      <c r="BT3115" t="str">
        <f>+YEAR(Table1[[#This Row],[Date]])&amp;0&amp;WEEKNUM(Table1[[#This Row],[Date]],2)</f>
        <v>202002</v>
      </c>
    </row>
    <row r="3116" spans="1:72" x14ac:dyDescent="0.25">
      <c r="A3116">
        <v>2020</v>
      </c>
      <c r="B3116" t="s">
        <v>211</v>
      </c>
      <c r="C3116" t="s">
        <v>218</v>
      </c>
      <c r="D3116" t="s">
        <v>94</v>
      </c>
      <c r="E3116">
        <v>66.3</v>
      </c>
      <c r="F3116">
        <v>1.0331825037707401</v>
      </c>
      <c r="G3116">
        <v>1.2435444302584899</v>
      </c>
      <c r="H3116">
        <v>68.5</v>
      </c>
      <c r="I3116">
        <v>82.446995726137601</v>
      </c>
      <c r="J3116">
        <v>90</v>
      </c>
      <c r="K3116">
        <v>67</v>
      </c>
      <c r="L3116">
        <v>1.3574660633484199</v>
      </c>
      <c r="M3116">
        <v>1.0105580693816001</v>
      </c>
      <c r="N3116">
        <v>0.99547511312217196</v>
      </c>
      <c r="O3116">
        <v>66</v>
      </c>
      <c r="P3116">
        <v>0.99547511312217196</v>
      </c>
      <c r="Q3116">
        <v>66</v>
      </c>
      <c r="R3116">
        <v>1</v>
      </c>
      <c r="S3116">
        <v>0.96350364963503699</v>
      </c>
      <c r="T3116">
        <v>0.96350364963503699</v>
      </c>
      <c r="V3116">
        <v>0.8</v>
      </c>
      <c r="W3116">
        <v>0.86363636363636398</v>
      </c>
      <c r="Y3116">
        <v>57</v>
      </c>
      <c r="Z3116">
        <v>0</v>
      </c>
      <c r="AA3116">
        <v>0</v>
      </c>
      <c r="AB3116">
        <v>542.40909090909099</v>
      </c>
      <c r="AC3116">
        <v>478.91919999999999</v>
      </c>
      <c r="AD3116">
        <v>550</v>
      </c>
      <c r="AE3116">
        <v>404.12121212121201</v>
      </c>
      <c r="AF3116">
        <v>135.43939393939399</v>
      </c>
      <c r="AG3116">
        <v>0</v>
      </c>
      <c r="AH3116">
        <v>35611</v>
      </c>
      <c r="AI3116">
        <v>26672</v>
      </c>
      <c r="AJ3116">
        <v>8939</v>
      </c>
      <c r="AK3116">
        <v>0</v>
      </c>
      <c r="AL3116">
        <v>0.80051431127012496</v>
      </c>
      <c r="AM3116">
        <v>0.58496053857089203</v>
      </c>
      <c r="AN3116">
        <v>0.73073089429565796</v>
      </c>
      <c r="AO3116">
        <v>0.73073089429565796</v>
      </c>
      <c r="AP3116">
        <v>0.435824114773117</v>
      </c>
      <c r="AQ3116">
        <v>0.14606447817774801</v>
      </c>
      <c r="AR3116">
        <v>0</v>
      </c>
      <c r="AS3116">
        <v>0.14577035572476699</v>
      </c>
      <c r="AT3116">
        <v>0.27272727272727298</v>
      </c>
      <c r="AU3116">
        <v>0.28735763656268898</v>
      </c>
      <c r="AV3116">
        <v>4.8922368012549199E-2</v>
      </c>
      <c r="AW3116">
        <v>0.15596660076145</v>
      </c>
      <c r="AX3116">
        <v>7.7991470448863495E-2</v>
      </c>
      <c r="AY3116">
        <v>6.8203728819098294E-2</v>
      </c>
      <c r="AZ3116">
        <v>0</v>
      </c>
      <c r="BA3116">
        <v>0</v>
      </c>
      <c r="BB3116">
        <v>9.1014559061422598E-3</v>
      </c>
      <c r="BC3116">
        <v>3.3170476641775199E-3</v>
      </c>
      <c r="BD3116">
        <v>0</v>
      </c>
      <c r="BE3116">
        <v>1.84643539927123E-3</v>
      </c>
      <c r="BF3116">
        <v>3.8824163793526001</v>
      </c>
      <c r="BG3116">
        <v>4.7357142857142902</v>
      </c>
      <c r="BH3116">
        <v>4.5818181818181802</v>
      </c>
      <c r="BI3116">
        <v>61199</v>
      </c>
      <c r="BJ3116">
        <v>8921</v>
      </c>
      <c r="BK3116">
        <v>19.5</v>
      </c>
      <c r="BL3116">
        <v>14</v>
      </c>
      <c r="BM3116">
        <v>11</v>
      </c>
      <c r="BN3116">
        <v>11</v>
      </c>
      <c r="BO3116">
        <v>43613</v>
      </c>
      <c r="BP3116">
        <v>0.12821937321937299</v>
      </c>
      <c r="BQ3116">
        <v>0</v>
      </c>
      <c r="BR3116" s="1">
        <f>+VALUE(Table1[[#This Row],[''tbDimTime'''[datechar']]])</f>
        <v>43838</v>
      </c>
      <c r="BS3116" s="2">
        <f>+VALUE(Table1[[#This Row],[Interval]])</f>
        <v>0.6875</v>
      </c>
      <c r="BT3116" t="str">
        <f>+YEAR(Table1[[#This Row],[Date]])&amp;0&amp;WEEKNUM(Table1[[#This Row],[Date]],2)</f>
        <v>202002</v>
      </c>
    </row>
    <row r="3117" spans="1:72" x14ac:dyDescent="0.25">
      <c r="A3117">
        <v>2020</v>
      </c>
      <c r="B3117" t="s">
        <v>211</v>
      </c>
      <c r="C3117" t="s">
        <v>218</v>
      </c>
      <c r="D3117" t="s">
        <v>95</v>
      </c>
      <c r="E3117">
        <v>55.9</v>
      </c>
      <c r="F3117">
        <v>0.96601073345259403</v>
      </c>
      <c r="G3117">
        <v>1.47278013383324</v>
      </c>
      <c r="H3117">
        <v>54</v>
      </c>
      <c r="I3117">
        <v>82.328409481277902</v>
      </c>
      <c r="J3117">
        <v>84</v>
      </c>
      <c r="K3117">
        <v>64</v>
      </c>
      <c r="L3117">
        <v>1.5026833631484799</v>
      </c>
      <c r="M3117">
        <v>1.1449016100178899</v>
      </c>
      <c r="N3117">
        <v>1.0733452593917701</v>
      </c>
      <c r="O3117">
        <v>60</v>
      </c>
      <c r="P3117">
        <v>1.05545617173524</v>
      </c>
      <c r="Q3117">
        <v>59</v>
      </c>
      <c r="R3117">
        <v>0.98333333333333295</v>
      </c>
      <c r="S3117">
        <v>1.0925925925925899</v>
      </c>
      <c r="T3117">
        <v>1.1111111111111101</v>
      </c>
      <c r="V3117">
        <v>0.8</v>
      </c>
      <c r="W3117">
        <v>0.98333333333333295</v>
      </c>
      <c r="Y3117">
        <v>59</v>
      </c>
      <c r="Z3117">
        <v>1.6666666666666701E-2</v>
      </c>
      <c r="AA3117">
        <v>1</v>
      </c>
      <c r="AB3117">
        <v>592.06779661016901</v>
      </c>
      <c r="AC3117">
        <v>570.0915</v>
      </c>
      <c r="AD3117">
        <v>550</v>
      </c>
      <c r="AE3117">
        <v>476.37288135593201</v>
      </c>
      <c r="AF3117">
        <v>112.77966101694901</v>
      </c>
      <c r="AG3117">
        <v>0</v>
      </c>
      <c r="AH3117">
        <v>34760</v>
      </c>
      <c r="AI3117">
        <v>28106</v>
      </c>
      <c r="AJ3117">
        <v>6654</v>
      </c>
      <c r="AK3117">
        <v>0</v>
      </c>
      <c r="AL3117">
        <v>0.71664204825209299</v>
      </c>
      <c r="AM3117">
        <v>0.63667845295811598</v>
      </c>
      <c r="AN3117">
        <v>0.88841905733969995</v>
      </c>
      <c r="AO3117">
        <v>0.88841905733969995</v>
      </c>
      <c r="AP3117">
        <v>0.51226624867859905</v>
      </c>
      <c r="AQ3117">
        <v>0.121277293770277</v>
      </c>
      <c r="AR3117">
        <v>0</v>
      </c>
      <c r="AS3117">
        <v>0.25174060438158402</v>
      </c>
      <c r="AT3117">
        <v>0.476190476190476</v>
      </c>
      <c r="AU3117">
        <v>0.16893886924507001</v>
      </c>
      <c r="AV3117">
        <v>1.70961980096964E-2</v>
      </c>
      <c r="AW3117">
        <v>8.9253818393905199E-2</v>
      </c>
      <c r="AX3117">
        <v>3.8275070170962E-4</v>
      </c>
      <c r="AY3117">
        <v>5.1470856267998397E-2</v>
      </c>
      <c r="AZ3117">
        <v>1.07534720956512E-3</v>
      </c>
      <c r="BA3117">
        <v>0</v>
      </c>
      <c r="BB3117">
        <v>2.8432909269857499E-3</v>
      </c>
      <c r="BC3117">
        <v>0</v>
      </c>
      <c r="BD3117">
        <v>4.6476870921882399E-3</v>
      </c>
      <c r="BE3117">
        <v>2.5516713447308E-3</v>
      </c>
      <c r="BF3117">
        <v>3.8712499544344401</v>
      </c>
      <c r="BG3117">
        <v>3.6064516129032298</v>
      </c>
      <c r="BH3117">
        <v>4.5818181818181802</v>
      </c>
      <c r="BI3117">
        <v>54866</v>
      </c>
      <c r="BJ3117">
        <v>13812</v>
      </c>
      <c r="BK3117">
        <v>17.5</v>
      </c>
      <c r="BL3117">
        <v>15.5</v>
      </c>
      <c r="BM3117">
        <v>10.5</v>
      </c>
      <c r="BN3117">
        <v>11</v>
      </c>
      <c r="BO3117">
        <v>45597</v>
      </c>
      <c r="BP3117">
        <v>0.12911111111111101</v>
      </c>
      <c r="BQ3117">
        <v>0</v>
      </c>
      <c r="BR3117" s="1">
        <f>+VALUE(Table1[[#This Row],[''tbDimTime'''[datechar']]])</f>
        <v>43838</v>
      </c>
      <c r="BS3117" s="2">
        <f>+VALUE(Table1[[#This Row],[Interval]])</f>
        <v>0.70833333333333337</v>
      </c>
      <c r="BT3117" t="str">
        <f>+YEAR(Table1[[#This Row],[Date]])&amp;0&amp;WEEKNUM(Table1[[#This Row],[Date]],2)</f>
        <v>202002</v>
      </c>
    </row>
    <row r="3118" spans="1:72" x14ac:dyDescent="0.25">
      <c r="A3118">
        <v>2020</v>
      </c>
      <c r="B3118" t="s">
        <v>211</v>
      </c>
      <c r="C3118" t="s">
        <v>218</v>
      </c>
      <c r="D3118" t="s">
        <v>96</v>
      </c>
      <c r="E3118">
        <v>54.6</v>
      </c>
      <c r="F3118">
        <v>1.0805860805860801</v>
      </c>
      <c r="G3118">
        <v>1.1796163950562499</v>
      </c>
      <c r="H3118">
        <v>59</v>
      </c>
      <c r="I3118">
        <v>64.407055170071303</v>
      </c>
      <c r="J3118">
        <v>74.5</v>
      </c>
      <c r="K3118">
        <v>59</v>
      </c>
      <c r="L3118">
        <v>1.3644688644688601</v>
      </c>
      <c r="M3118">
        <v>1.0805860805860801</v>
      </c>
      <c r="N3118">
        <v>0.732600732600733</v>
      </c>
      <c r="O3118">
        <v>40</v>
      </c>
      <c r="P3118">
        <v>0.71428571428571397</v>
      </c>
      <c r="Q3118">
        <v>39</v>
      </c>
      <c r="R3118">
        <v>0.97499999999999998</v>
      </c>
      <c r="S3118">
        <v>0.66101694915254205</v>
      </c>
      <c r="T3118">
        <v>0.677966101694915</v>
      </c>
      <c r="V3118">
        <v>0.8</v>
      </c>
      <c r="W3118">
        <v>0.97499999999999998</v>
      </c>
      <c r="Y3118">
        <v>39</v>
      </c>
      <c r="Z3118">
        <v>2.5000000000000001E-2</v>
      </c>
      <c r="AA3118">
        <v>1</v>
      </c>
      <c r="AB3118">
        <v>528.435897435897</v>
      </c>
      <c r="AC3118">
        <v>527.77750000000003</v>
      </c>
      <c r="AD3118">
        <v>550</v>
      </c>
      <c r="AE3118">
        <v>411.48717948718001</v>
      </c>
      <c r="AF3118">
        <v>113.92307692307701</v>
      </c>
      <c r="AG3118">
        <v>0</v>
      </c>
      <c r="AH3118">
        <v>20491</v>
      </c>
      <c r="AI3118">
        <v>16048</v>
      </c>
      <c r="AJ3118">
        <v>4443</v>
      </c>
      <c r="AK3118">
        <v>0</v>
      </c>
      <c r="AL3118">
        <v>0.60552372557661205</v>
      </c>
      <c r="AM3118">
        <v>0.41917178538014099</v>
      </c>
      <c r="AN3118">
        <v>0.69224667453118005</v>
      </c>
      <c r="AO3118">
        <v>0.69224667453118005</v>
      </c>
      <c r="AP3118">
        <v>0.326404425822723</v>
      </c>
      <c r="AQ3118">
        <v>9.0367327014603593E-2</v>
      </c>
      <c r="AR3118">
        <v>0</v>
      </c>
      <c r="AS3118">
        <v>0.273074889151039</v>
      </c>
      <c r="AT3118">
        <v>0.238095238095238</v>
      </c>
      <c r="AU3118">
        <v>0.22769800268478199</v>
      </c>
      <c r="AV3118">
        <v>2.6135947606069201E-2</v>
      </c>
      <c r="AW3118">
        <v>0</v>
      </c>
      <c r="AX3118">
        <v>3.6305577024773203E-2</v>
      </c>
      <c r="AY3118">
        <v>5.6339746979620103E-2</v>
      </c>
      <c r="AZ3118">
        <v>7.9201073912866599E-2</v>
      </c>
      <c r="BA3118">
        <v>0</v>
      </c>
      <c r="BB3118">
        <v>0</v>
      </c>
      <c r="BC3118">
        <v>1.48679982101452E-2</v>
      </c>
      <c r="BD3118">
        <v>1.1817109384533999E-2</v>
      </c>
      <c r="BE3118">
        <v>3.9336126591546998E-2</v>
      </c>
      <c r="BF3118">
        <v>2.85563194077208</v>
      </c>
      <c r="BG3118">
        <v>4.2</v>
      </c>
      <c r="BH3118">
        <v>4.5818181818181802</v>
      </c>
      <c r="BI3118">
        <v>49166</v>
      </c>
      <c r="BJ3118">
        <v>13426</v>
      </c>
      <c r="BK3118">
        <v>14.5</v>
      </c>
      <c r="BL3118">
        <v>13</v>
      </c>
      <c r="BM3118">
        <v>10.5</v>
      </c>
      <c r="BN3118">
        <v>10</v>
      </c>
      <c r="BO3118">
        <v>37971</v>
      </c>
      <c r="BP3118">
        <v>5.8122605363984697E-2</v>
      </c>
      <c r="BQ3118">
        <v>0</v>
      </c>
      <c r="BR3118" s="1">
        <f>+VALUE(Table1[[#This Row],[''tbDimTime'''[datechar']]])</f>
        <v>43838</v>
      </c>
      <c r="BS3118" s="2">
        <f>+VALUE(Table1[[#This Row],[Interval]])</f>
        <v>0.72916666666666663</v>
      </c>
      <c r="BT3118" t="str">
        <f>+YEAR(Table1[[#This Row],[Date]])&amp;0&amp;WEEKNUM(Table1[[#This Row],[Date]],2)</f>
        <v>202002</v>
      </c>
    </row>
    <row r="3119" spans="1:72" x14ac:dyDescent="0.25">
      <c r="A3119">
        <v>2020</v>
      </c>
      <c r="B3119" t="s">
        <v>211</v>
      </c>
      <c r="C3119" t="s">
        <v>218</v>
      </c>
      <c r="D3119" t="s">
        <v>97</v>
      </c>
      <c r="E3119">
        <v>48.1</v>
      </c>
      <c r="F3119">
        <v>1.03950103950104</v>
      </c>
      <c r="G3119">
        <v>1.0540008212865699</v>
      </c>
      <c r="H3119">
        <v>50</v>
      </c>
      <c r="I3119">
        <v>50.697439503883899</v>
      </c>
      <c r="J3119">
        <v>61</v>
      </c>
      <c r="K3119">
        <v>37</v>
      </c>
      <c r="L3119">
        <v>1.2681912681912699</v>
      </c>
      <c r="M3119">
        <v>0.76923076923076905</v>
      </c>
      <c r="N3119">
        <v>0.99792099792099798</v>
      </c>
      <c r="O3119">
        <v>48</v>
      </c>
      <c r="P3119">
        <v>0.99792099792099798</v>
      </c>
      <c r="Q3119">
        <v>48</v>
      </c>
      <c r="R3119">
        <v>1</v>
      </c>
      <c r="S3119">
        <v>0.96</v>
      </c>
      <c r="T3119">
        <v>0.96</v>
      </c>
      <c r="V3119">
        <v>0.8</v>
      </c>
      <c r="W3119">
        <v>0.91666666666666696</v>
      </c>
      <c r="Y3119">
        <v>44</v>
      </c>
      <c r="Z3119">
        <v>0</v>
      </c>
      <c r="AA3119">
        <v>0</v>
      </c>
      <c r="AB3119">
        <v>651.72916666666697</v>
      </c>
      <c r="AC3119">
        <v>613.68370000000004</v>
      </c>
      <c r="AD3119">
        <v>550</v>
      </c>
      <c r="AE3119">
        <v>544.58333333333303</v>
      </c>
      <c r="AF3119">
        <v>104.4375</v>
      </c>
      <c r="AG3119">
        <v>0</v>
      </c>
      <c r="AH3119">
        <v>31153</v>
      </c>
      <c r="AI3119">
        <v>26140</v>
      </c>
      <c r="AJ3119">
        <v>5013</v>
      </c>
      <c r="AK3119">
        <v>0</v>
      </c>
      <c r="AL3119">
        <v>0.94679337792439699</v>
      </c>
      <c r="AM3119">
        <v>0.67972535471394702</v>
      </c>
      <c r="AN3119">
        <v>0.71792364687221599</v>
      </c>
      <c r="AO3119">
        <v>0.71792364687221599</v>
      </c>
      <c r="AP3119">
        <v>0.56797688112465505</v>
      </c>
      <c r="AQ3119">
        <v>0.10892379897008</v>
      </c>
      <c r="AR3119">
        <v>0</v>
      </c>
      <c r="AS3119">
        <v>3.8198292158268699E-2</v>
      </c>
      <c r="AT3119">
        <v>0.19047619047618999</v>
      </c>
      <c r="AU3119">
        <v>0.32346870043239301</v>
      </c>
      <c r="AV3119">
        <v>1.3493253373313301E-2</v>
      </c>
      <c r="AW3119">
        <v>0</v>
      </c>
      <c r="AX3119">
        <v>6.0513221650044503E-2</v>
      </c>
      <c r="AY3119">
        <v>3.9110879342937201E-2</v>
      </c>
      <c r="AZ3119">
        <v>0.27012580666188601</v>
      </c>
      <c r="BA3119">
        <v>6.3011972274732201E-4</v>
      </c>
      <c r="BB3119">
        <v>0</v>
      </c>
      <c r="BC3119">
        <v>0</v>
      </c>
      <c r="BD3119">
        <v>0</v>
      </c>
      <c r="BE3119">
        <v>1.08641331508159E-4</v>
      </c>
      <c r="BF3119">
        <v>3.7546444169219702</v>
      </c>
      <c r="BG3119">
        <v>3.8479999999999999</v>
      </c>
      <c r="BH3119">
        <v>4.5818181818181802</v>
      </c>
      <c r="BI3119">
        <v>46023</v>
      </c>
      <c r="BJ3119">
        <v>1758</v>
      </c>
      <c r="BK3119">
        <v>14</v>
      </c>
      <c r="BL3119">
        <v>12.5</v>
      </c>
      <c r="BM3119">
        <v>10.5</v>
      </c>
      <c r="BN3119">
        <v>10.5</v>
      </c>
      <c r="BO3119">
        <v>31136</v>
      </c>
      <c r="BP3119">
        <v>8.68452380952381E-2</v>
      </c>
      <c r="BQ3119">
        <v>0</v>
      </c>
      <c r="BR3119" s="1">
        <f>+VALUE(Table1[[#This Row],[''tbDimTime'''[datechar']]])</f>
        <v>43838</v>
      </c>
      <c r="BS3119" s="2">
        <f>+VALUE(Table1[[#This Row],[Interval]])</f>
        <v>0.75</v>
      </c>
      <c r="BT3119" t="str">
        <f>+YEAR(Table1[[#This Row],[Date]])&amp;0&amp;WEEKNUM(Table1[[#This Row],[Date]],2)</f>
        <v>202002</v>
      </c>
    </row>
    <row r="3120" spans="1:72" x14ac:dyDescent="0.25">
      <c r="A3120">
        <v>2020</v>
      </c>
      <c r="B3120" t="s">
        <v>211</v>
      </c>
      <c r="C3120" t="s">
        <v>218</v>
      </c>
      <c r="D3120" t="s">
        <v>98</v>
      </c>
      <c r="E3120">
        <v>45.5</v>
      </c>
      <c r="F3120">
        <v>0.90109890109890101</v>
      </c>
      <c r="G3120">
        <v>0.92089167351149004</v>
      </c>
      <c r="H3120">
        <v>41</v>
      </c>
      <c r="I3120">
        <v>41.900571144772798</v>
      </c>
      <c r="J3120">
        <v>51.5</v>
      </c>
      <c r="K3120">
        <v>27.5</v>
      </c>
      <c r="L3120">
        <v>1.1318681318681301</v>
      </c>
      <c r="M3120">
        <v>0.60439560439560402</v>
      </c>
      <c r="N3120">
        <v>0.659340659340659</v>
      </c>
      <c r="O3120">
        <v>30</v>
      </c>
      <c r="P3120">
        <v>0.63736263736263699</v>
      </c>
      <c r="Q3120">
        <v>29</v>
      </c>
      <c r="R3120">
        <v>0.96666666666666701</v>
      </c>
      <c r="S3120">
        <v>0.707317073170732</v>
      </c>
      <c r="T3120">
        <v>0.73170731707317105</v>
      </c>
      <c r="V3120">
        <v>0.8</v>
      </c>
      <c r="W3120">
        <v>0.6</v>
      </c>
      <c r="Y3120">
        <v>18</v>
      </c>
      <c r="Z3120">
        <v>3.3333333333333298E-2</v>
      </c>
      <c r="AA3120">
        <v>1</v>
      </c>
      <c r="AB3120">
        <v>694.31034482758605</v>
      </c>
      <c r="AC3120">
        <v>478.02890000000002</v>
      </c>
      <c r="AD3120">
        <v>550</v>
      </c>
      <c r="AE3120">
        <v>523.65517241379303</v>
      </c>
      <c r="AF3120">
        <v>167.72413793103399</v>
      </c>
      <c r="AG3120">
        <v>0</v>
      </c>
      <c r="AH3120">
        <v>20050</v>
      </c>
      <c r="AI3120">
        <v>15186</v>
      </c>
      <c r="AJ3120">
        <v>4864</v>
      </c>
      <c r="AK3120">
        <v>0</v>
      </c>
      <c r="AL3120">
        <v>0.692114670699849</v>
      </c>
      <c r="AM3120">
        <v>0.58853618613351999</v>
      </c>
      <c r="AN3120">
        <v>0.85034490821933795</v>
      </c>
      <c r="AO3120">
        <v>0.85034490821933795</v>
      </c>
      <c r="AP3120">
        <v>0.44387934058225198</v>
      </c>
      <c r="AQ3120">
        <v>0.142172337191629</v>
      </c>
      <c r="AR3120">
        <v>0</v>
      </c>
      <c r="AS3120">
        <v>0.26180872208581801</v>
      </c>
      <c r="AT3120">
        <v>0.214285714285714</v>
      </c>
      <c r="AU3120">
        <v>0.22348883432713701</v>
      </c>
      <c r="AV3120">
        <v>2.62188705717292E-2</v>
      </c>
      <c r="AW3120">
        <v>0.117210335554776</v>
      </c>
      <c r="AX3120">
        <v>9.8035776920378806E-2</v>
      </c>
      <c r="AY3120">
        <v>5.7289839822284597E-2</v>
      </c>
      <c r="AZ3120">
        <v>1.9203788144510701E-2</v>
      </c>
      <c r="BA3120">
        <v>1.7537706068046301E-4</v>
      </c>
      <c r="BB3120">
        <v>0</v>
      </c>
      <c r="BC3120">
        <v>0</v>
      </c>
      <c r="BD3120">
        <v>3.3906231731556202E-3</v>
      </c>
      <c r="BE3120">
        <v>0</v>
      </c>
      <c r="BF3120">
        <v>3.05156085584006</v>
      </c>
      <c r="BG3120">
        <v>5.3529411764705896</v>
      </c>
      <c r="BH3120">
        <v>4.5818181818181802</v>
      </c>
      <c r="BI3120">
        <v>34212</v>
      </c>
      <c r="BJ3120">
        <v>8957</v>
      </c>
      <c r="BK3120">
        <v>9.5</v>
      </c>
      <c r="BL3120">
        <v>8.5</v>
      </c>
      <c r="BM3120">
        <v>7</v>
      </c>
      <c r="BN3120">
        <v>8</v>
      </c>
      <c r="BO3120">
        <v>26566</v>
      </c>
      <c r="BP3120">
        <v>-3.5087719298254599E-4</v>
      </c>
      <c r="BQ3120">
        <v>0</v>
      </c>
      <c r="BR3120" s="1">
        <f>+VALUE(Table1[[#This Row],[''tbDimTime'''[datechar']]])</f>
        <v>43838</v>
      </c>
      <c r="BS3120" s="2">
        <f>+VALUE(Table1[[#This Row],[Interval]])</f>
        <v>0.77083333333333337</v>
      </c>
      <c r="BT3120" t="str">
        <f>+YEAR(Table1[[#This Row],[Date]])&amp;0&amp;WEEKNUM(Table1[[#This Row],[Date]],2)</f>
        <v>202002</v>
      </c>
    </row>
    <row r="3121" spans="1:72" x14ac:dyDescent="0.25">
      <c r="A3121">
        <v>2020</v>
      </c>
      <c r="B3121" t="s">
        <v>211</v>
      </c>
      <c r="C3121" t="s">
        <v>218</v>
      </c>
      <c r="D3121" t="s">
        <v>99</v>
      </c>
      <c r="E3121">
        <v>28.6</v>
      </c>
      <c r="F3121">
        <v>0.61188811188811199</v>
      </c>
      <c r="G3121">
        <v>1.40762701501732</v>
      </c>
      <c r="H3121">
        <v>17.5</v>
      </c>
      <c r="I3121">
        <v>40.258132629495201</v>
      </c>
      <c r="J3121">
        <v>22</v>
      </c>
      <c r="K3121">
        <v>24.5</v>
      </c>
      <c r="L3121">
        <v>0.76923076923076905</v>
      </c>
      <c r="M3121">
        <v>0.856643356643357</v>
      </c>
      <c r="N3121">
        <v>1.1188811188811201</v>
      </c>
      <c r="O3121">
        <v>32</v>
      </c>
      <c r="P3121">
        <v>1.1188811188811201</v>
      </c>
      <c r="Q3121">
        <v>32</v>
      </c>
      <c r="R3121">
        <v>1</v>
      </c>
      <c r="S3121">
        <v>1.8285714285714301</v>
      </c>
      <c r="T3121">
        <v>1.8285714285714301</v>
      </c>
      <c r="V3121">
        <v>0.8</v>
      </c>
      <c r="W3121">
        <v>0.84375</v>
      </c>
      <c r="Y3121">
        <v>27</v>
      </c>
      <c r="Z3121">
        <v>0</v>
      </c>
      <c r="AA3121">
        <v>0</v>
      </c>
      <c r="AB3121">
        <v>473.59375</v>
      </c>
      <c r="AC3121">
        <v>650.38430000000005</v>
      </c>
      <c r="AD3121">
        <v>550</v>
      </c>
      <c r="AE3121">
        <v>370.1875</v>
      </c>
      <c r="AF3121">
        <v>100.84375</v>
      </c>
      <c r="AG3121">
        <v>0</v>
      </c>
      <c r="AH3121">
        <v>15073</v>
      </c>
      <c r="AI3121">
        <v>11846</v>
      </c>
      <c r="AJ3121">
        <v>3227</v>
      </c>
      <c r="AK3121">
        <v>0</v>
      </c>
      <c r="AL3121">
        <v>0.79487045001573498</v>
      </c>
      <c r="AM3121">
        <v>0.74238267855393403</v>
      </c>
      <c r="AN3121">
        <v>0.93396688547075501</v>
      </c>
      <c r="AO3121">
        <v>0.93396688547075501</v>
      </c>
      <c r="AP3121">
        <v>0.58028803762124004</v>
      </c>
      <c r="AQ3121">
        <v>0.15807778975213099</v>
      </c>
      <c r="AR3121">
        <v>0</v>
      </c>
      <c r="AS3121">
        <v>0.19158420691682199</v>
      </c>
      <c r="AT3121">
        <v>0.22222222222222199</v>
      </c>
      <c r="AU3121">
        <v>0.192955814637014</v>
      </c>
      <c r="AV3121">
        <v>6.8384442049573793E-2</v>
      </c>
      <c r="AW3121">
        <v>8.7880866072303304E-2</v>
      </c>
      <c r="AX3121">
        <v>9.2289605172920494E-2</v>
      </c>
      <c r="AY3121">
        <v>3.2820613304594903E-2</v>
      </c>
      <c r="AZ3121">
        <v>4.4087391006172199E-4</v>
      </c>
      <c r="BA3121">
        <v>2.9391594004114801E-4</v>
      </c>
      <c r="BB3121">
        <v>0</v>
      </c>
      <c r="BC3121">
        <v>0</v>
      </c>
      <c r="BD3121">
        <v>3.1351033604389098E-3</v>
      </c>
      <c r="BE3121">
        <v>0</v>
      </c>
      <c r="BF3121">
        <v>5.6431860487900503</v>
      </c>
      <c r="BG3121">
        <v>5.2</v>
      </c>
      <c r="BH3121">
        <v>4.5818181818181802</v>
      </c>
      <c r="BI3121">
        <v>20414</v>
      </c>
      <c r="BJ3121">
        <v>3911</v>
      </c>
      <c r="BK3121">
        <v>6.5</v>
      </c>
      <c r="BL3121">
        <v>5.5</v>
      </c>
      <c r="BM3121">
        <v>4.5</v>
      </c>
      <c r="BN3121">
        <v>7</v>
      </c>
      <c r="BO3121">
        <v>16475</v>
      </c>
      <c r="BP3121">
        <v>0.127606837606838</v>
      </c>
      <c r="BQ3121">
        <v>0</v>
      </c>
      <c r="BR3121" s="1">
        <f>+VALUE(Table1[[#This Row],[''tbDimTime'''[datechar']]])</f>
        <v>43838</v>
      </c>
      <c r="BS3121" s="2">
        <f>+VALUE(Table1[[#This Row],[Interval]])</f>
        <v>0.79166666666666663</v>
      </c>
      <c r="BT3121" t="str">
        <f>+YEAR(Table1[[#This Row],[Date]])&amp;0&amp;WEEKNUM(Table1[[#This Row],[Date]],2)</f>
        <v>202002</v>
      </c>
    </row>
    <row r="3122" spans="1:72" x14ac:dyDescent="0.25">
      <c r="A3122">
        <v>2020</v>
      </c>
      <c r="B3122" t="s">
        <v>211</v>
      </c>
      <c r="C3122" t="s">
        <v>218</v>
      </c>
      <c r="D3122" t="s">
        <v>100</v>
      </c>
      <c r="E3122">
        <v>26</v>
      </c>
      <c r="F3122">
        <v>0.46153846153846201</v>
      </c>
      <c r="G3122">
        <v>1.3178173416689301</v>
      </c>
      <c r="H3122">
        <v>12</v>
      </c>
      <c r="I3122">
        <v>34.263250883392203</v>
      </c>
      <c r="J3122">
        <v>17</v>
      </c>
      <c r="K3122">
        <v>17.5</v>
      </c>
      <c r="L3122">
        <v>0.65384615384615397</v>
      </c>
      <c r="M3122">
        <v>0.67307692307692302</v>
      </c>
      <c r="N3122">
        <v>0.80769230769230804</v>
      </c>
      <c r="O3122">
        <v>21</v>
      </c>
      <c r="P3122">
        <v>0.80769230769230804</v>
      </c>
      <c r="Q3122">
        <v>21</v>
      </c>
      <c r="R3122">
        <v>1</v>
      </c>
      <c r="S3122">
        <v>1.75</v>
      </c>
      <c r="T3122">
        <v>1.75</v>
      </c>
      <c r="V3122">
        <v>0.8</v>
      </c>
      <c r="W3122">
        <v>0.952380952380952</v>
      </c>
      <c r="Y3122">
        <v>20</v>
      </c>
      <c r="Z3122">
        <v>0</v>
      </c>
      <c r="AA3122">
        <v>0</v>
      </c>
      <c r="AB3122">
        <v>566</v>
      </c>
      <c r="AC3122">
        <v>571.55359999999996</v>
      </c>
      <c r="AD3122">
        <v>550</v>
      </c>
      <c r="AE3122">
        <v>436.90476190476198</v>
      </c>
      <c r="AF3122">
        <v>126.428571428571</v>
      </c>
      <c r="AG3122">
        <v>0</v>
      </c>
      <c r="AH3122">
        <v>11830</v>
      </c>
      <c r="AI3122">
        <v>9175</v>
      </c>
      <c r="AJ3122">
        <v>2655</v>
      </c>
      <c r="AK3122">
        <v>0</v>
      </c>
      <c r="AL3122">
        <v>0.61290156241942995</v>
      </c>
      <c r="AM3122">
        <v>0.64342553997726404</v>
      </c>
      <c r="AN3122">
        <v>1.04980241433443</v>
      </c>
      <c r="AO3122">
        <v>1.04980241433443</v>
      </c>
      <c r="AP3122">
        <v>0.49667081686786102</v>
      </c>
      <c r="AQ3122">
        <v>0.14372327180208999</v>
      </c>
      <c r="AR3122">
        <v>0</v>
      </c>
      <c r="AS3122">
        <v>0.40637687435717001</v>
      </c>
      <c r="AT3122">
        <v>0.33333333333333298</v>
      </c>
      <c r="AU3122">
        <v>0.12807881773398999</v>
      </c>
      <c r="AV3122">
        <v>1.08266118118335E-4</v>
      </c>
      <c r="AW3122">
        <v>7.6814810804958597E-2</v>
      </c>
      <c r="AX3122">
        <v>0</v>
      </c>
      <c r="AY3122">
        <v>5.00189465706707E-2</v>
      </c>
      <c r="AZ3122">
        <v>0</v>
      </c>
      <c r="BA3122">
        <v>0</v>
      </c>
      <c r="BB3122">
        <v>0</v>
      </c>
      <c r="BC3122">
        <v>0</v>
      </c>
      <c r="BD3122">
        <v>2.70665295295837E-4</v>
      </c>
      <c r="BE3122">
        <v>8.6612894494667904E-4</v>
      </c>
      <c r="BF3122">
        <v>4.0924592648730602</v>
      </c>
      <c r="BG3122">
        <v>6.5</v>
      </c>
      <c r="BH3122">
        <v>4.5818181818181802</v>
      </c>
      <c r="BI3122">
        <v>18473</v>
      </c>
      <c r="BJ3122">
        <v>7507</v>
      </c>
      <c r="BK3122">
        <v>5.5</v>
      </c>
      <c r="BL3122">
        <v>4</v>
      </c>
      <c r="BM3122">
        <v>3</v>
      </c>
      <c r="BN3122">
        <v>6</v>
      </c>
      <c r="BO3122">
        <v>16107</v>
      </c>
      <c r="BP3122">
        <v>6.7020202020201994E-2</v>
      </c>
      <c r="BQ3122">
        <v>0</v>
      </c>
      <c r="BR3122" s="1">
        <f>+VALUE(Table1[[#This Row],[''tbDimTime'''[datechar']]])</f>
        <v>43838</v>
      </c>
      <c r="BS3122" s="2">
        <f>+VALUE(Table1[[#This Row],[Interval]])</f>
        <v>0.8125</v>
      </c>
      <c r="BT3122" t="str">
        <f>+YEAR(Table1[[#This Row],[Date]])&amp;0&amp;WEEKNUM(Table1[[#This Row],[Date]],2)</f>
        <v>202002</v>
      </c>
    </row>
    <row r="3123" spans="1:72" x14ac:dyDescent="0.25">
      <c r="A3123">
        <v>2020</v>
      </c>
      <c r="B3123" t="s">
        <v>211</v>
      </c>
      <c r="C3123" t="s">
        <v>218</v>
      </c>
      <c r="D3123" t="s">
        <v>101</v>
      </c>
      <c r="E3123">
        <v>22.1</v>
      </c>
      <c r="F3123">
        <v>0.63348416289592802</v>
      </c>
      <c r="G3123">
        <v>1.49790013999067</v>
      </c>
      <c r="H3123">
        <v>14</v>
      </c>
      <c r="I3123">
        <v>33.103593093793698</v>
      </c>
      <c r="J3123">
        <v>21.5</v>
      </c>
      <c r="K3123">
        <v>17</v>
      </c>
      <c r="L3123">
        <v>0.97285067873303199</v>
      </c>
      <c r="M3123">
        <v>0.76923076923076905</v>
      </c>
      <c r="N3123">
        <v>0.58823529411764697</v>
      </c>
      <c r="O3123">
        <v>13</v>
      </c>
      <c r="P3123">
        <v>0.58823529411764697</v>
      </c>
      <c r="Q3123">
        <v>13</v>
      </c>
      <c r="R3123">
        <v>1</v>
      </c>
      <c r="S3123">
        <v>0.92857142857142905</v>
      </c>
      <c r="T3123">
        <v>0.92857142857142905</v>
      </c>
      <c r="V3123">
        <v>0.8</v>
      </c>
      <c r="W3123">
        <v>1</v>
      </c>
      <c r="Y3123">
        <v>13</v>
      </c>
      <c r="Z3123">
        <v>0</v>
      </c>
      <c r="AA3123">
        <v>0</v>
      </c>
      <c r="AB3123">
        <v>329.69230769230802</v>
      </c>
      <c r="AC3123">
        <v>395.20499999999998</v>
      </c>
      <c r="AD3123">
        <v>550</v>
      </c>
      <c r="AE3123">
        <v>310.230769230769</v>
      </c>
      <c r="AF3123">
        <v>16.692307692307701</v>
      </c>
      <c r="AG3123">
        <v>0</v>
      </c>
      <c r="AH3123">
        <v>4250</v>
      </c>
      <c r="AI3123">
        <v>4033</v>
      </c>
      <c r="AJ3123">
        <v>217</v>
      </c>
      <c r="AK3123">
        <v>0</v>
      </c>
      <c r="AL3123">
        <v>0.39270661535642298</v>
      </c>
      <c r="AM3123">
        <v>0.29794925269377798</v>
      </c>
      <c r="AN3123">
        <v>0.75870698644421297</v>
      </c>
      <c r="AO3123">
        <v>0.75870698644421297</v>
      </c>
      <c r="AP3123">
        <v>0.28036148766075802</v>
      </c>
      <c r="AQ3123">
        <v>1.50851581508516E-2</v>
      </c>
      <c r="AR3123">
        <v>0</v>
      </c>
      <c r="AS3123">
        <v>0.460757733750434</v>
      </c>
      <c r="AT3123">
        <v>0.4</v>
      </c>
      <c r="AU3123">
        <v>0.279179701077511</v>
      </c>
      <c r="AV3123">
        <v>1.1817865832464401E-3</v>
      </c>
      <c r="AW3123">
        <v>0.15258950295446599</v>
      </c>
      <c r="AX3123">
        <v>0</v>
      </c>
      <c r="AY3123">
        <v>0.12513034410844601</v>
      </c>
      <c r="AZ3123">
        <v>0</v>
      </c>
      <c r="BA3123">
        <v>2.7806743135210302E-4</v>
      </c>
      <c r="BB3123">
        <v>0</v>
      </c>
      <c r="BC3123">
        <v>0</v>
      </c>
      <c r="BD3123">
        <v>0</v>
      </c>
      <c r="BE3123">
        <v>0</v>
      </c>
      <c r="BF3123">
        <v>3.2533889468195998</v>
      </c>
      <c r="BG3123">
        <v>6.3142857142857096</v>
      </c>
      <c r="BH3123">
        <v>4.5818181818181802</v>
      </c>
      <c r="BI3123">
        <v>14385</v>
      </c>
      <c r="BJ3123">
        <v>6628</v>
      </c>
      <c r="BK3123">
        <v>5</v>
      </c>
      <c r="BL3123">
        <v>3.5</v>
      </c>
      <c r="BM3123">
        <v>2.5</v>
      </c>
      <c r="BN3123">
        <v>4</v>
      </c>
      <c r="BO3123">
        <v>10369</v>
      </c>
      <c r="BP3123">
        <v>0.200833333333333</v>
      </c>
      <c r="BQ3123">
        <v>0</v>
      </c>
      <c r="BR3123" s="1">
        <f>+VALUE(Table1[[#This Row],[''tbDimTime'''[datechar']]])</f>
        <v>43838</v>
      </c>
      <c r="BS3123" s="2">
        <f>+VALUE(Table1[[#This Row],[Interval]])</f>
        <v>0.83333333333333337</v>
      </c>
      <c r="BT3123" t="str">
        <f>+YEAR(Table1[[#This Row],[Date]])&amp;0&amp;WEEKNUM(Table1[[#This Row],[Date]],2)</f>
        <v>202002</v>
      </c>
    </row>
    <row r="3124" spans="1:72" x14ac:dyDescent="0.25">
      <c r="A3124">
        <v>2020</v>
      </c>
      <c r="B3124" t="s">
        <v>211</v>
      </c>
      <c r="C3124" t="s">
        <v>218</v>
      </c>
      <c r="D3124" t="s">
        <v>102</v>
      </c>
      <c r="E3124">
        <v>6.5</v>
      </c>
      <c r="F3124">
        <v>1</v>
      </c>
      <c r="G3124">
        <v>4.0731458392517101</v>
      </c>
      <c r="H3124">
        <v>6.5</v>
      </c>
      <c r="I3124">
        <v>26.475447955136101</v>
      </c>
      <c r="J3124">
        <v>9.5</v>
      </c>
      <c r="K3124">
        <v>13</v>
      </c>
      <c r="L3124">
        <v>1.4615384615384599</v>
      </c>
      <c r="M3124">
        <v>2</v>
      </c>
      <c r="N3124">
        <v>2.6153846153846199</v>
      </c>
      <c r="O3124">
        <v>17</v>
      </c>
      <c r="P3124">
        <v>2.6153846153846199</v>
      </c>
      <c r="Q3124">
        <v>17</v>
      </c>
      <c r="R3124">
        <v>1</v>
      </c>
      <c r="S3124">
        <v>2.6153846153846199</v>
      </c>
      <c r="T3124">
        <v>2.6153846153846199</v>
      </c>
      <c r="V3124">
        <v>0.8</v>
      </c>
      <c r="W3124">
        <v>1</v>
      </c>
      <c r="Y3124">
        <v>17</v>
      </c>
      <c r="Z3124">
        <v>0</v>
      </c>
      <c r="AA3124">
        <v>0</v>
      </c>
      <c r="AB3124">
        <v>430.058823529412</v>
      </c>
      <c r="AC3124">
        <v>1007.1896</v>
      </c>
      <c r="AD3124">
        <v>550</v>
      </c>
      <c r="AE3124">
        <v>368.47058823529397</v>
      </c>
      <c r="AF3124">
        <v>58.647058823529399</v>
      </c>
      <c r="AG3124">
        <v>0</v>
      </c>
      <c r="AH3124">
        <v>7261</v>
      </c>
      <c r="AI3124">
        <v>6264</v>
      </c>
      <c r="AJ3124">
        <v>997</v>
      </c>
      <c r="AK3124">
        <v>0</v>
      </c>
      <c r="AL3124">
        <v>0.64210433866151395</v>
      </c>
      <c r="AM3124">
        <v>0.56925951880401804</v>
      </c>
      <c r="AN3124">
        <v>0.88655298606244604</v>
      </c>
      <c r="AO3124">
        <v>0.88655298606244604</v>
      </c>
      <c r="AP3124">
        <v>0.48773651016117697</v>
      </c>
      <c r="AQ3124">
        <v>7.7629837265436402E-2</v>
      </c>
      <c r="AR3124">
        <v>0</v>
      </c>
      <c r="AS3124">
        <v>0.317293467258429</v>
      </c>
      <c r="AT3124">
        <v>0.33333333333333298</v>
      </c>
      <c r="AU3124">
        <v>0.18095460562173901</v>
      </c>
      <c r="AV3124">
        <v>0</v>
      </c>
      <c r="AW3124">
        <v>4.0722572607646203E-2</v>
      </c>
      <c r="AX3124">
        <v>0</v>
      </c>
      <c r="AY3124">
        <v>0.140154169586545</v>
      </c>
      <c r="AZ3124">
        <v>0</v>
      </c>
      <c r="BA3124">
        <v>0</v>
      </c>
      <c r="BB3124">
        <v>7.7863427548080703E-5</v>
      </c>
      <c r="BC3124">
        <v>0</v>
      </c>
      <c r="BD3124">
        <v>0</v>
      </c>
      <c r="BE3124">
        <v>0</v>
      </c>
      <c r="BF3124">
        <v>4.7652417659425401</v>
      </c>
      <c r="BG3124">
        <v>1.625</v>
      </c>
      <c r="BH3124">
        <v>4.5818181818181802</v>
      </c>
      <c r="BI3124">
        <v>12843</v>
      </c>
      <c r="BJ3124">
        <v>4075</v>
      </c>
      <c r="BK3124">
        <v>4.5</v>
      </c>
      <c r="BL3124">
        <v>4</v>
      </c>
      <c r="BM3124">
        <v>3</v>
      </c>
      <c r="BN3124">
        <v>3</v>
      </c>
      <c r="BO3124">
        <v>10519</v>
      </c>
      <c r="BP3124">
        <v>0.207222222222222</v>
      </c>
      <c r="BQ3124">
        <v>0</v>
      </c>
      <c r="BR3124" s="1">
        <f>+VALUE(Table1[[#This Row],[''tbDimTime'''[datechar']]])</f>
        <v>43838</v>
      </c>
      <c r="BS3124" s="2">
        <f>+VALUE(Table1[[#This Row],[Interval]])</f>
        <v>0.85416666666666663</v>
      </c>
      <c r="BT3124" t="str">
        <f>+YEAR(Table1[[#This Row],[Date]])&amp;0&amp;WEEKNUM(Table1[[#This Row],[Date]],2)</f>
        <v>202002</v>
      </c>
    </row>
    <row r="3125" spans="1:72" x14ac:dyDescent="0.25">
      <c r="A3125">
        <v>2020</v>
      </c>
      <c r="B3125" t="s">
        <v>211</v>
      </c>
      <c r="C3125" t="s">
        <v>218</v>
      </c>
      <c r="D3125" t="s">
        <v>103</v>
      </c>
      <c r="E3125">
        <v>2.6</v>
      </c>
      <c r="F3125">
        <v>1.7307692307692299</v>
      </c>
      <c r="G3125">
        <v>13.351043821704</v>
      </c>
      <c r="H3125">
        <v>4.5</v>
      </c>
      <c r="I3125">
        <v>34.712713936430298</v>
      </c>
      <c r="J3125">
        <v>6.5</v>
      </c>
      <c r="K3125">
        <v>15.5</v>
      </c>
      <c r="L3125">
        <v>2.5</v>
      </c>
      <c r="M3125">
        <v>5.9615384615384599</v>
      </c>
      <c r="N3125">
        <v>3.4615384615384599</v>
      </c>
      <c r="O3125">
        <v>9</v>
      </c>
      <c r="P3125">
        <v>3.4615384615384599</v>
      </c>
      <c r="Q3125">
        <v>9</v>
      </c>
      <c r="R3125">
        <v>1</v>
      </c>
      <c r="S3125">
        <v>2</v>
      </c>
      <c r="T3125">
        <v>2</v>
      </c>
      <c r="V3125">
        <v>0.8</v>
      </c>
      <c r="W3125">
        <v>1</v>
      </c>
      <c r="Y3125">
        <v>9</v>
      </c>
      <c r="Z3125">
        <v>0</v>
      </c>
      <c r="AA3125">
        <v>0</v>
      </c>
      <c r="AB3125">
        <v>272.66666666666703</v>
      </c>
      <c r="AC3125">
        <v>1172.0507</v>
      </c>
      <c r="AD3125">
        <v>550</v>
      </c>
      <c r="AE3125">
        <v>230.666666666667</v>
      </c>
      <c r="AF3125">
        <v>39.4444444444444</v>
      </c>
      <c r="AG3125">
        <v>0</v>
      </c>
      <c r="AH3125">
        <v>2431</v>
      </c>
      <c r="AI3125">
        <v>2076</v>
      </c>
      <c r="AJ3125">
        <v>355</v>
      </c>
      <c r="AK3125">
        <v>0</v>
      </c>
      <c r="AL3125">
        <v>0.259270998415214</v>
      </c>
      <c r="AM3125">
        <v>0.224766440740062</v>
      </c>
      <c r="AN3125">
        <v>0.86691701776882202</v>
      </c>
      <c r="AO3125">
        <v>0.86691701776882202</v>
      </c>
      <c r="AP3125">
        <v>0.19014471514929501</v>
      </c>
      <c r="AQ3125">
        <v>3.2515112657995997E-2</v>
      </c>
      <c r="AR3125">
        <v>0</v>
      </c>
      <c r="AS3125">
        <v>0.64215057702875999</v>
      </c>
      <c r="AT3125">
        <v>0.4</v>
      </c>
      <c r="AU3125">
        <v>0.17933687488551001</v>
      </c>
      <c r="AV3125">
        <v>0</v>
      </c>
      <c r="AW3125">
        <v>1.41967393295475E-2</v>
      </c>
      <c r="AX3125">
        <v>0</v>
      </c>
      <c r="AY3125">
        <v>0.16486535995603599</v>
      </c>
      <c r="AZ3125">
        <v>0</v>
      </c>
      <c r="BA3125">
        <v>2.74775599926727E-4</v>
      </c>
      <c r="BB3125">
        <v>0</v>
      </c>
      <c r="BC3125">
        <v>0</v>
      </c>
      <c r="BD3125">
        <v>0</v>
      </c>
      <c r="BE3125">
        <v>0</v>
      </c>
      <c r="BF3125">
        <v>2.9675764792086499</v>
      </c>
      <c r="BG3125">
        <v>0.74285714285714299</v>
      </c>
      <c r="BH3125">
        <v>4.5818181818181802</v>
      </c>
      <c r="BI3125">
        <v>10918</v>
      </c>
      <c r="BJ3125">
        <v>7011</v>
      </c>
      <c r="BK3125">
        <v>4</v>
      </c>
      <c r="BL3125">
        <v>3.5</v>
      </c>
      <c r="BM3125">
        <v>2.5</v>
      </c>
      <c r="BN3125">
        <v>2</v>
      </c>
      <c r="BO3125">
        <v>8960</v>
      </c>
      <c r="BP3125">
        <v>0.241805555555556</v>
      </c>
      <c r="BQ3125">
        <v>0</v>
      </c>
      <c r="BR3125" s="1">
        <f>+VALUE(Table1[[#This Row],[''tbDimTime'''[datechar']]])</f>
        <v>43838</v>
      </c>
      <c r="BS3125" s="2">
        <f>+VALUE(Table1[[#This Row],[Interval]])</f>
        <v>0.875</v>
      </c>
      <c r="BT3125" t="str">
        <f>+YEAR(Table1[[#This Row],[Date]])&amp;0&amp;WEEKNUM(Table1[[#This Row],[Date]],2)</f>
        <v>202002</v>
      </c>
    </row>
    <row r="3126" spans="1:72" x14ac:dyDescent="0.25">
      <c r="A3126">
        <v>2020</v>
      </c>
      <c r="B3126" t="s">
        <v>211</v>
      </c>
      <c r="C3126" t="s">
        <v>218</v>
      </c>
      <c r="D3126" t="s">
        <v>104</v>
      </c>
      <c r="E3126">
        <v>10.4</v>
      </c>
      <c r="F3126">
        <v>1.4423076923076901</v>
      </c>
      <c r="G3126">
        <v>2.0228421812928898</v>
      </c>
      <c r="H3126">
        <v>15</v>
      </c>
      <c r="I3126">
        <v>21.037558685446001</v>
      </c>
      <c r="J3126">
        <v>18.5</v>
      </c>
      <c r="K3126">
        <v>13</v>
      </c>
      <c r="L3126">
        <v>1.77884615384615</v>
      </c>
      <c r="M3126">
        <v>1.25</v>
      </c>
      <c r="N3126">
        <v>0.38461538461538503</v>
      </c>
      <c r="O3126">
        <v>4</v>
      </c>
      <c r="P3126">
        <v>0.38461538461538503</v>
      </c>
      <c r="Q3126">
        <v>4</v>
      </c>
      <c r="R3126">
        <v>1</v>
      </c>
      <c r="S3126">
        <v>0.266666666666667</v>
      </c>
      <c r="T3126">
        <v>0.266666666666667</v>
      </c>
      <c r="V3126">
        <v>0.8</v>
      </c>
      <c r="W3126">
        <v>1</v>
      </c>
      <c r="Y3126">
        <v>4</v>
      </c>
      <c r="Z3126">
        <v>0</v>
      </c>
      <c r="AA3126">
        <v>0</v>
      </c>
      <c r="AB3126">
        <v>426</v>
      </c>
      <c r="AC3126">
        <v>457.87369999999999</v>
      </c>
      <c r="AD3126">
        <v>550</v>
      </c>
      <c r="AE3126">
        <v>272.25</v>
      </c>
      <c r="AF3126">
        <v>151.75</v>
      </c>
      <c r="AG3126">
        <v>0</v>
      </c>
      <c r="AH3126">
        <v>1696</v>
      </c>
      <c r="AI3126">
        <v>1089</v>
      </c>
      <c r="AJ3126">
        <v>607</v>
      </c>
      <c r="AK3126">
        <v>0</v>
      </c>
      <c r="AL3126">
        <v>0.19013613032805199</v>
      </c>
      <c r="AM3126">
        <v>0.15777777777777799</v>
      </c>
      <c r="AN3126">
        <v>0.829814814814815</v>
      </c>
      <c r="AO3126">
        <v>0.829814814814815</v>
      </c>
      <c r="AP3126">
        <v>0.100833333333333</v>
      </c>
      <c r="AQ3126">
        <v>5.62037037037037E-2</v>
      </c>
      <c r="AR3126">
        <v>0</v>
      </c>
      <c r="AS3126">
        <v>0.67203703703703699</v>
      </c>
      <c r="AT3126">
        <v>0.16666666666666699</v>
      </c>
      <c r="AU3126">
        <v>0.16666666666666699</v>
      </c>
      <c r="AV3126">
        <v>0</v>
      </c>
      <c r="AW3126">
        <v>0</v>
      </c>
      <c r="AX3126">
        <v>0</v>
      </c>
      <c r="AY3126">
        <v>0.16666666666666699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1.3333333333333299</v>
      </c>
      <c r="BG3126">
        <v>2.9714285714285702</v>
      </c>
      <c r="BH3126">
        <v>4.5818181818181802</v>
      </c>
      <c r="BI3126">
        <v>10800</v>
      </c>
      <c r="BJ3126">
        <v>7258</v>
      </c>
      <c r="BK3126">
        <v>4</v>
      </c>
      <c r="BL3126">
        <v>3.5</v>
      </c>
      <c r="BM3126">
        <v>3</v>
      </c>
      <c r="BN3126">
        <v>2.5</v>
      </c>
      <c r="BO3126">
        <v>9000</v>
      </c>
      <c r="BP3126">
        <v>0.25</v>
      </c>
      <c r="BQ3126">
        <v>0</v>
      </c>
      <c r="BR3126" s="1">
        <f>+VALUE(Table1[[#This Row],[''tbDimTime'''[datechar']]])</f>
        <v>43838</v>
      </c>
      <c r="BS3126" s="2">
        <f>+VALUE(Table1[[#This Row],[Interval]])</f>
        <v>0.89583333333333337</v>
      </c>
      <c r="BT3126" t="str">
        <f>+YEAR(Table1[[#This Row],[Date]])&amp;0&amp;WEEKNUM(Table1[[#This Row],[Date]],2)</f>
        <v>202002</v>
      </c>
    </row>
    <row r="3127" spans="1:72" x14ac:dyDescent="0.25">
      <c r="A3127">
        <v>2020</v>
      </c>
      <c r="B3127" t="s">
        <v>211</v>
      </c>
      <c r="C3127" t="s">
        <v>218</v>
      </c>
      <c r="D3127" t="s">
        <v>105</v>
      </c>
      <c r="E3127">
        <v>0</v>
      </c>
      <c r="H3127">
        <v>0</v>
      </c>
      <c r="I3127">
        <v>1.05932203389831</v>
      </c>
      <c r="J3127">
        <v>0</v>
      </c>
      <c r="K3127">
        <v>0</v>
      </c>
      <c r="O3127">
        <v>1</v>
      </c>
      <c r="Q3127">
        <v>1</v>
      </c>
      <c r="R3127">
        <v>1</v>
      </c>
      <c r="V3127">
        <v>0.8</v>
      </c>
      <c r="W3127">
        <v>1</v>
      </c>
      <c r="Y3127">
        <v>1</v>
      </c>
      <c r="Z3127">
        <v>0</v>
      </c>
      <c r="AA3127">
        <v>0</v>
      </c>
      <c r="AB3127">
        <v>236</v>
      </c>
      <c r="AD3127">
        <v>550</v>
      </c>
      <c r="AE3127">
        <v>234</v>
      </c>
      <c r="AF3127">
        <v>0</v>
      </c>
      <c r="AG3127">
        <v>0</v>
      </c>
      <c r="AH3127">
        <v>234</v>
      </c>
      <c r="AI3127">
        <v>234</v>
      </c>
      <c r="AJ3127">
        <v>0</v>
      </c>
      <c r="AK3127">
        <v>0</v>
      </c>
      <c r="AL3127">
        <v>0.94399999999999995</v>
      </c>
      <c r="AM3127">
        <v>1.03964757709251</v>
      </c>
      <c r="AN3127">
        <v>1.10132158590308</v>
      </c>
      <c r="AO3127">
        <v>1.10132158590308</v>
      </c>
      <c r="AP3127">
        <v>1.0308370044052899</v>
      </c>
      <c r="AQ3127">
        <v>0</v>
      </c>
      <c r="AR3127">
        <v>0</v>
      </c>
      <c r="AS3127">
        <v>6.1674008810572702E-2</v>
      </c>
      <c r="AU3127">
        <v>5.2863436123347998E-2</v>
      </c>
      <c r="AV3127">
        <v>0</v>
      </c>
      <c r="AW3127">
        <v>0</v>
      </c>
      <c r="AX3127">
        <v>0</v>
      </c>
      <c r="AY3127">
        <v>5.2863436123347998E-2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15.859030837004401</v>
      </c>
      <c r="BH3127">
        <v>4.5818181818181802</v>
      </c>
      <c r="BI3127">
        <v>227</v>
      </c>
      <c r="BJ3127">
        <v>14</v>
      </c>
      <c r="BK3127">
        <v>0</v>
      </c>
      <c r="BL3127">
        <v>0</v>
      </c>
      <c r="BM3127">
        <v>0</v>
      </c>
      <c r="BN3127">
        <v>0</v>
      </c>
      <c r="BO3127">
        <v>215</v>
      </c>
      <c r="BR3127" s="1">
        <f>+VALUE(Table1[[#This Row],[''tbDimTime'''[datechar']]])</f>
        <v>43838</v>
      </c>
      <c r="BS3127" s="2">
        <f>+VALUE(Table1[[#This Row],[Interval]])</f>
        <v>0.91666666666666663</v>
      </c>
      <c r="BT3127" t="str">
        <f>+YEAR(Table1[[#This Row],[Date]])&amp;0&amp;WEEKNUM(Table1[[#This Row],[Date]],2)</f>
        <v>202002</v>
      </c>
    </row>
    <row r="3128" spans="1:72" x14ac:dyDescent="0.25">
      <c r="A3128">
        <v>2020</v>
      </c>
      <c r="B3128" t="s">
        <v>211</v>
      </c>
      <c r="C3128" t="s">
        <v>219</v>
      </c>
      <c r="D3128" t="s">
        <v>74</v>
      </c>
      <c r="E3128">
        <v>0</v>
      </c>
      <c r="H3128">
        <v>0</v>
      </c>
      <c r="I3128" t="s">
        <v>72</v>
      </c>
      <c r="J3128">
        <v>0</v>
      </c>
      <c r="K3128">
        <v>0</v>
      </c>
      <c r="O3128">
        <v>0</v>
      </c>
      <c r="Q3128">
        <v>0</v>
      </c>
      <c r="Y3128">
        <v>0</v>
      </c>
      <c r="AA3128">
        <v>0</v>
      </c>
      <c r="AH3128">
        <v>0</v>
      </c>
      <c r="AI3128">
        <v>0</v>
      </c>
      <c r="AJ3128">
        <v>0</v>
      </c>
      <c r="AK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U3128">
        <v>1</v>
      </c>
      <c r="AV3128">
        <v>1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I3128">
        <v>26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R3128" s="1">
        <f>+VALUE(Table1[[#This Row],[''tbDimTime'''[datechar']]])</f>
        <v>43839</v>
      </c>
      <c r="BS3128" s="2">
        <f>+VALUE(Table1[[#This Row],[Interval]])</f>
        <v>0.27083333333333331</v>
      </c>
      <c r="BT3128" t="str">
        <f>+YEAR(Table1[[#This Row],[Date]])&amp;0&amp;WEEKNUM(Table1[[#This Row],[Date]],2)</f>
        <v>202002</v>
      </c>
    </row>
    <row r="3129" spans="1:72" x14ac:dyDescent="0.25">
      <c r="A3129">
        <v>2020</v>
      </c>
      <c r="B3129" t="s">
        <v>211</v>
      </c>
      <c r="C3129" t="s">
        <v>219</v>
      </c>
      <c r="D3129" t="s">
        <v>75</v>
      </c>
      <c r="E3129">
        <v>3</v>
      </c>
      <c r="F3129">
        <v>8.1666666666666696</v>
      </c>
      <c r="H3129">
        <v>24.5</v>
      </c>
      <c r="I3129" t="s">
        <v>72</v>
      </c>
      <c r="J3129">
        <v>24.5</v>
      </c>
      <c r="K3129">
        <v>0</v>
      </c>
      <c r="L3129">
        <v>8.1666666666666696</v>
      </c>
      <c r="M3129">
        <v>0</v>
      </c>
      <c r="N3129">
        <v>0</v>
      </c>
      <c r="O3129">
        <v>0</v>
      </c>
      <c r="P3129">
        <v>0</v>
      </c>
      <c r="Q3129">
        <v>0</v>
      </c>
      <c r="S3129">
        <v>0</v>
      </c>
      <c r="T3129">
        <v>0</v>
      </c>
      <c r="Y3129">
        <v>0</v>
      </c>
      <c r="AA3129">
        <v>0</v>
      </c>
      <c r="AC3129">
        <v>183.9753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.87659755751207002</v>
      </c>
      <c r="AO3129">
        <v>0.87659755751207002</v>
      </c>
      <c r="AP3129">
        <v>0</v>
      </c>
      <c r="AQ3129">
        <v>0</v>
      </c>
      <c r="AR3129">
        <v>0</v>
      </c>
      <c r="AS3129">
        <v>0.87659755751207002</v>
      </c>
      <c r="AT3129">
        <v>0</v>
      </c>
      <c r="AU3129">
        <v>0.12340244248793</v>
      </c>
      <c r="AV3129">
        <v>2.10167566032377E-2</v>
      </c>
      <c r="AW3129">
        <v>0</v>
      </c>
      <c r="AX3129">
        <v>0</v>
      </c>
      <c r="AY3129">
        <v>0</v>
      </c>
      <c r="AZ3129">
        <v>0</v>
      </c>
      <c r="BA3129">
        <v>6.2340244248793003E-2</v>
      </c>
      <c r="BB3129">
        <v>0</v>
      </c>
      <c r="BC3129">
        <v>0</v>
      </c>
      <c r="BD3129">
        <v>4.0045441635898897E-2</v>
      </c>
      <c r="BE3129">
        <v>0</v>
      </c>
      <c r="BF3129">
        <v>0</v>
      </c>
      <c r="BG3129">
        <v>1.5</v>
      </c>
      <c r="BI3129">
        <v>7042</v>
      </c>
      <c r="BJ3129">
        <v>6173</v>
      </c>
      <c r="BK3129">
        <v>2</v>
      </c>
      <c r="BL3129">
        <v>2</v>
      </c>
      <c r="BM3129">
        <v>2</v>
      </c>
      <c r="BN3129">
        <v>1</v>
      </c>
      <c r="BO3129">
        <v>6173</v>
      </c>
      <c r="BP3129">
        <v>2.1944444444444398E-2</v>
      </c>
      <c r="BQ3129">
        <v>0</v>
      </c>
      <c r="BR3129" s="1">
        <f>+VALUE(Table1[[#This Row],[''tbDimTime'''[datechar']]])</f>
        <v>43839</v>
      </c>
      <c r="BS3129" s="2">
        <f>+VALUE(Table1[[#This Row],[Interval]])</f>
        <v>0.29166666666666669</v>
      </c>
      <c r="BT3129" t="str">
        <f>+YEAR(Table1[[#This Row],[Date]])&amp;0&amp;WEEKNUM(Table1[[#This Row],[Date]],2)</f>
        <v>202002</v>
      </c>
    </row>
    <row r="3130" spans="1:72" x14ac:dyDescent="0.25">
      <c r="A3130">
        <v>2020</v>
      </c>
      <c r="B3130" t="s">
        <v>211</v>
      </c>
      <c r="C3130" t="s">
        <v>219</v>
      </c>
      <c r="D3130" t="s">
        <v>76</v>
      </c>
      <c r="E3130">
        <v>5</v>
      </c>
      <c r="F3130">
        <v>2.2000000000000002</v>
      </c>
      <c r="G3130">
        <v>2.9414634146341498</v>
      </c>
      <c r="H3130">
        <v>11</v>
      </c>
      <c r="I3130">
        <v>14.707317073170699</v>
      </c>
      <c r="J3130">
        <v>11</v>
      </c>
      <c r="K3130">
        <v>9</v>
      </c>
      <c r="L3130">
        <v>2.2000000000000002</v>
      </c>
      <c r="M3130">
        <v>1.8</v>
      </c>
      <c r="N3130">
        <v>0.4</v>
      </c>
      <c r="O3130">
        <v>2</v>
      </c>
      <c r="P3130">
        <v>0.4</v>
      </c>
      <c r="Q3130">
        <v>2</v>
      </c>
      <c r="R3130">
        <v>1</v>
      </c>
      <c r="S3130">
        <v>0.18181818181818199</v>
      </c>
      <c r="T3130">
        <v>0.18181818181818199</v>
      </c>
      <c r="V3130">
        <v>0.8</v>
      </c>
      <c r="W3130">
        <v>1</v>
      </c>
      <c r="Y3130">
        <v>2</v>
      </c>
      <c r="Z3130">
        <v>0</v>
      </c>
      <c r="AA3130">
        <v>0</v>
      </c>
      <c r="AB3130">
        <v>451</v>
      </c>
      <c r="AC3130">
        <v>375.41669999999999</v>
      </c>
      <c r="AD3130">
        <v>550</v>
      </c>
      <c r="AE3130">
        <v>268</v>
      </c>
      <c r="AF3130">
        <v>180</v>
      </c>
      <c r="AG3130">
        <v>0</v>
      </c>
      <c r="AH3130">
        <v>896</v>
      </c>
      <c r="AI3130">
        <v>536</v>
      </c>
      <c r="AJ3130">
        <v>360</v>
      </c>
      <c r="AK3130">
        <v>0</v>
      </c>
      <c r="AL3130">
        <v>0.13598673300165801</v>
      </c>
      <c r="AM3130">
        <v>0.12527777777777799</v>
      </c>
      <c r="AN3130">
        <v>0.92125000000000001</v>
      </c>
      <c r="AO3130">
        <v>0.92125000000000001</v>
      </c>
      <c r="AP3130">
        <v>7.4444444444444396E-2</v>
      </c>
      <c r="AQ3130">
        <v>0.05</v>
      </c>
      <c r="AR3130">
        <v>0</v>
      </c>
      <c r="AS3130">
        <v>0.79597222222222197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1</v>
      </c>
      <c r="BG3130">
        <v>2.5</v>
      </c>
      <c r="BH3130">
        <v>4.5818181818181802</v>
      </c>
      <c r="BI3130">
        <v>7200</v>
      </c>
      <c r="BJ3130">
        <v>5731</v>
      </c>
      <c r="BK3130">
        <v>2</v>
      </c>
      <c r="BL3130">
        <v>2</v>
      </c>
      <c r="BM3130">
        <v>2</v>
      </c>
      <c r="BN3130">
        <v>1.5</v>
      </c>
      <c r="BO3130">
        <v>7200</v>
      </c>
      <c r="BP3130">
        <v>0</v>
      </c>
      <c r="BQ3130">
        <v>0</v>
      </c>
      <c r="BR3130" s="1">
        <f>+VALUE(Table1[[#This Row],[''tbDimTime'''[datechar']]])</f>
        <v>43839</v>
      </c>
      <c r="BS3130" s="2">
        <f>+VALUE(Table1[[#This Row],[Interval]])</f>
        <v>0.3125</v>
      </c>
      <c r="BT3130" t="str">
        <f>+YEAR(Table1[[#This Row],[Date]])&amp;0&amp;WEEKNUM(Table1[[#This Row],[Date]],2)</f>
        <v>202002</v>
      </c>
    </row>
    <row r="3131" spans="1:72" x14ac:dyDescent="0.25">
      <c r="A3131">
        <v>2020</v>
      </c>
      <c r="B3131" t="s">
        <v>211</v>
      </c>
      <c r="C3131" t="s">
        <v>219</v>
      </c>
      <c r="D3131" t="s">
        <v>77</v>
      </c>
      <c r="E3131">
        <v>12</v>
      </c>
      <c r="F3131">
        <v>0.91666666666666696</v>
      </c>
      <c r="G3131">
        <v>2.2192575757575801</v>
      </c>
      <c r="H3131">
        <v>11</v>
      </c>
      <c r="I3131">
        <v>26.631090909090901</v>
      </c>
      <c r="J3131">
        <v>14</v>
      </c>
      <c r="K3131">
        <v>13</v>
      </c>
      <c r="L3131">
        <v>1.1666666666666701</v>
      </c>
      <c r="M3131">
        <v>1.0833333333333299</v>
      </c>
      <c r="N3131">
        <v>1.0833333333333299</v>
      </c>
      <c r="O3131">
        <v>13</v>
      </c>
      <c r="P3131">
        <v>1.0833333333333299</v>
      </c>
      <c r="Q3131">
        <v>13</v>
      </c>
      <c r="R3131">
        <v>1</v>
      </c>
      <c r="S3131">
        <v>1.1818181818181801</v>
      </c>
      <c r="T3131">
        <v>1.1818181818181801</v>
      </c>
      <c r="V3131">
        <v>0.8</v>
      </c>
      <c r="W3131">
        <v>1</v>
      </c>
      <c r="Y3131">
        <v>13</v>
      </c>
      <c r="Z3131">
        <v>0</v>
      </c>
      <c r="AA3131">
        <v>0</v>
      </c>
      <c r="AB3131">
        <v>423.07692307692298</v>
      </c>
      <c r="AC3131">
        <v>491.23829999999998</v>
      </c>
      <c r="AD3131">
        <v>550</v>
      </c>
      <c r="AE3131">
        <v>392.92307692307702</v>
      </c>
      <c r="AF3131">
        <v>27.153846153846199</v>
      </c>
      <c r="AG3131">
        <v>0</v>
      </c>
      <c r="AH3131">
        <v>5461</v>
      </c>
      <c r="AI3131">
        <v>5108</v>
      </c>
      <c r="AJ3131">
        <v>353</v>
      </c>
      <c r="AK3131">
        <v>0</v>
      </c>
      <c r="AL3131">
        <v>0.48815123812904898</v>
      </c>
      <c r="AM3131">
        <v>0.51010944166202898</v>
      </c>
      <c r="AN3131">
        <v>1.0449823780374701</v>
      </c>
      <c r="AO3131">
        <v>1.0449823780374701</v>
      </c>
      <c r="AP3131">
        <v>0.473752550547208</v>
      </c>
      <c r="AQ3131">
        <v>3.2739751437581198E-2</v>
      </c>
      <c r="AR3131">
        <v>0</v>
      </c>
      <c r="AS3131">
        <v>0.53487293637544098</v>
      </c>
      <c r="AT3131">
        <v>0.2</v>
      </c>
      <c r="AU3131">
        <v>6.4923019847894598E-3</v>
      </c>
      <c r="AV3131">
        <v>6.4923019847894598E-3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4.3405676126878099</v>
      </c>
      <c r="BG3131">
        <v>4</v>
      </c>
      <c r="BH3131">
        <v>4.5818181818181802</v>
      </c>
      <c r="BI3131">
        <v>10782</v>
      </c>
      <c r="BJ3131">
        <v>5767</v>
      </c>
      <c r="BK3131">
        <v>3</v>
      </c>
      <c r="BL3131">
        <v>3</v>
      </c>
      <c r="BM3131">
        <v>2.5</v>
      </c>
      <c r="BN3131">
        <v>3</v>
      </c>
      <c r="BO3131">
        <v>10712</v>
      </c>
      <c r="BP3131">
        <v>1.6666666666667099E-3</v>
      </c>
      <c r="BQ3131">
        <v>0</v>
      </c>
      <c r="BR3131" s="1">
        <f>+VALUE(Table1[[#This Row],[''tbDimTime'''[datechar']]])</f>
        <v>43839</v>
      </c>
      <c r="BS3131" s="2">
        <f>+VALUE(Table1[[#This Row],[Interval]])</f>
        <v>0.33333333333333331</v>
      </c>
      <c r="BT3131" t="str">
        <f>+YEAR(Table1[[#This Row],[Date]])&amp;0&amp;WEEKNUM(Table1[[#This Row],[Date]],2)</f>
        <v>202002</v>
      </c>
    </row>
    <row r="3132" spans="1:72" x14ac:dyDescent="0.25">
      <c r="A3132">
        <v>2020</v>
      </c>
      <c r="B3132" t="s">
        <v>211</v>
      </c>
      <c r="C3132" t="s">
        <v>219</v>
      </c>
      <c r="D3132" t="s">
        <v>78</v>
      </c>
      <c r="E3132">
        <v>25</v>
      </c>
      <c r="F3132">
        <v>1.1000000000000001</v>
      </c>
      <c r="G3132">
        <v>2.0603687013519001</v>
      </c>
      <c r="H3132">
        <v>27.5</v>
      </c>
      <c r="I3132">
        <v>51.509217533797603</v>
      </c>
      <c r="J3132">
        <v>34.5</v>
      </c>
      <c r="K3132">
        <v>43.5</v>
      </c>
      <c r="L3132">
        <v>1.38</v>
      </c>
      <c r="M3132">
        <v>1.74</v>
      </c>
      <c r="N3132">
        <v>0.56000000000000005</v>
      </c>
      <c r="O3132">
        <v>14</v>
      </c>
      <c r="P3132">
        <v>0.56000000000000005</v>
      </c>
      <c r="Q3132">
        <v>14</v>
      </c>
      <c r="R3132">
        <v>1</v>
      </c>
      <c r="S3132">
        <v>0.50909090909090904</v>
      </c>
      <c r="T3132">
        <v>0.50909090909090904</v>
      </c>
      <c r="V3132">
        <v>0.8</v>
      </c>
      <c r="W3132">
        <v>1</v>
      </c>
      <c r="Y3132">
        <v>14</v>
      </c>
      <c r="Z3132">
        <v>0</v>
      </c>
      <c r="AA3132">
        <v>0</v>
      </c>
      <c r="AB3132">
        <v>348.71428571428601</v>
      </c>
      <c r="AC3132">
        <v>473.52960000000002</v>
      </c>
      <c r="AD3132">
        <v>550</v>
      </c>
      <c r="AE3132">
        <v>294.57142857142901</v>
      </c>
      <c r="AF3132">
        <v>51.214285714285701</v>
      </c>
      <c r="AG3132">
        <v>0</v>
      </c>
      <c r="AH3132">
        <v>4841</v>
      </c>
      <c r="AI3132">
        <v>4124</v>
      </c>
      <c r="AJ3132">
        <v>717</v>
      </c>
      <c r="AK3132">
        <v>0</v>
      </c>
      <c r="AL3132">
        <v>0.27179601380692597</v>
      </c>
      <c r="AM3132">
        <v>0.21616116891742301</v>
      </c>
      <c r="AN3132">
        <v>0.79530661943768</v>
      </c>
      <c r="AO3132">
        <v>0.79530661943768</v>
      </c>
      <c r="AP3132">
        <v>0.182599070179323</v>
      </c>
      <c r="AQ3132">
        <v>3.1746734558335203E-2</v>
      </c>
      <c r="AR3132">
        <v>0</v>
      </c>
      <c r="AS3132">
        <v>0.57914545052025701</v>
      </c>
      <c r="AT3132">
        <v>0.2</v>
      </c>
      <c r="AU3132">
        <v>0.106796546380341</v>
      </c>
      <c r="AV3132">
        <v>1.7445206995793699E-2</v>
      </c>
      <c r="AW3132">
        <v>0</v>
      </c>
      <c r="AX3132">
        <v>0</v>
      </c>
      <c r="AY3132">
        <v>7.9034757582466197E-2</v>
      </c>
      <c r="AZ3132">
        <v>4.42771751162276E-5</v>
      </c>
      <c r="BA3132">
        <v>0</v>
      </c>
      <c r="BB3132">
        <v>0</v>
      </c>
      <c r="BC3132">
        <v>0</v>
      </c>
      <c r="BD3132">
        <v>1.0272304626964801E-2</v>
      </c>
      <c r="BE3132">
        <v>0</v>
      </c>
      <c r="BF3132">
        <v>2.2315696258578699</v>
      </c>
      <c r="BG3132">
        <v>4.1666666666666696</v>
      </c>
      <c r="BH3132">
        <v>4.5818181818181802</v>
      </c>
      <c r="BI3132">
        <v>22585</v>
      </c>
      <c r="BJ3132">
        <v>13080</v>
      </c>
      <c r="BK3132">
        <v>6.5</v>
      </c>
      <c r="BL3132">
        <v>6</v>
      </c>
      <c r="BM3132">
        <v>5</v>
      </c>
      <c r="BN3132">
        <v>5</v>
      </c>
      <c r="BO3132">
        <v>20173</v>
      </c>
      <c r="BP3132">
        <v>3.4829059829059802E-2</v>
      </c>
      <c r="BQ3132">
        <v>0</v>
      </c>
      <c r="BR3132" s="1">
        <f>+VALUE(Table1[[#This Row],[''tbDimTime'''[datechar']]])</f>
        <v>43839</v>
      </c>
      <c r="BS3132" s="2">
        <f>+VALUE(Table1[[#This Row],[Interval]])</f>
        <v>0.35416666666666669</v>
      </c>
      <c r="BT3132" t="str">
        <f>+YEAR(Table1[[#This Row],[Date]])&amp;0&amp;WEEKNUM(Table1[[#This Row],[Date]],2)</f>
        <v>202002</v>
      </c>
    </row>
    <row r="3133" spans="1:72" x14ac:dyDescent="0.25">
      <c r="A3133">
        <v>2020</v>
      </c>
      <c r="B3133" t="s">
        <v>211</v>
      </c>
      <c r="C3133" t="s">
        <v>219</v>
      </c>
      <c r="D3133" t="s">
        <v>79</v>
      </c>
      <c r="E3133">
        <v>44</v>
      </c>
      <c r="F3133">
        <v>0.85227272727272696</v>
      </c>
      <c r="G3133">
        <v>1.11705874327036</v>
      </c>
      <c r="H3133">
        <v>37.5</v>
      </c>
      <c r="I3133">
        <v>49.150584703895902</v>
      </c>
      <c r="J3133">
        <v>41</v>
      </c>
      <c r="K3133">
        <v>40.5</v>
      </c>
      <c r="L3133">
        <v>0.93181818181818199</v>
      </c>
      <c r="M3133">
        <v>0.92045454545454497</v>
      </c>
      <c r="N3133">
        <v>0.88636363636363602</v>
      </c>
      <c r="O3133">
        <v>39</v>
      </c>
      <c r="P3133">
        <v>0.88636363636363602</v>
      </c>
      <c r="Q3133">
        <v>39</v>
      </c>
      <c r="R3133">
        <v>1</v>
      </c>
      <c r="S3133">
        <v>1.04</v>
      </c>
      <c r="T3133">
        <v>1.04</v>
      </c>
      <c r="V3133">
        <v>0.8</v>
      </c>
      <c r="W3133">
        <v>0.89743589743589702</v>
      </c>
      <c r="Y3133">
        <v>35</v>
      </c>
      <c r="Z3133">
        <v>0</v>
      </c>
      <c r="AA3133">
        <v>0</v>
      </c>
      <c r="AB3133">
        <v>410.02564102564099</v>
      </c>
      <c r="AC3133">
        <v>437.64949999999999</v>
      </c>
      <c r="AD3133">
        <v>550</v>
      </c>
      <c r="AE3133">
        <v>355</v>
      </c>
      <c r="AF3133">
        <v>52.128205128205103</v>
      </c>
      <c r="AG3133">
        <v>0</v>
      </c>
      <c r="AH3133">
        <v>15878</v>
      </c>
      <c r="AI3133">
        <v>13845</v>
      </c>
      <c r="AJ3133">
        <v>2033</v>
      </c>
      <c r="AK3133">
        <v>0</v>
      </c>
      <c r="AL3133">
        <v>0.79347987892621397</v>
      </c>
      <c r="AM3133">
        <v>0.58039343786294995</v>
      </c>
      <c r="AN3133">
        <v>0.73145325203251998</v>
      </c>
      <c r="AO3133">
        <v>0.73145325203251998</v>
      </c>
      <c r="AP3133">
        <v>0.50250435540069704</v>
      </c>
      <c r="AQ3133">
        <v>7.37877468060395E-2</v>
      </c>
      <c r="AR3133">
        <v>0</v>
      </c>
      <c r="AS3133">
        <v>0.15105981416957001</v>
      </c>
      <c r="AT3133">
        <v>8.3333333333333301E-2</v>
      </c>
      <c r="AU3133">
        <v>0.158790650406504</v>
      </c>
      <c r="AV3133">
        <v>3.3101045296167197E-2</v>
      </c>
      <c r="AW3133">
        <v>8.2752613240418105E-2</v>
      </c>
      <c r="AX3133">
        <v>0</v>
      </c>
      <c r="AY3133">
        <v>4.29006968641115E-2</v>
      </c>
      <c r="AZ3133">
        <v>0</v>
      </c>
      <c r="BA3133">
        <v>0</v>
      </c>
      <c r="BB3133">
        <v>0</v>
      </c>
      <c r="BC3133">
        <v>0</v>
      </c>
      <c r="BD3133">
        <v>3.6295005807200902E-5</v>
      </c>
      <c r="BE3133">
        <v>0</v>
      </c>
      <c r="BF3133">
        <v>5.0958188153310102</v>
      </c>
      <c r="BG3133">
        <v>6.7692307692307701</v>
      </c>
      <c r="BH3133">
        <v>4.5818181818181802</v>
      </c>
      <c r="BI3133">
        <v>27552</v>
      </c>
      <c r="BJ3133">
        <v>4162</v>
      </c>
      <c r="BK3133">
        <v>8</v>
      </c>
      <c r="BL3133">
        <v>6.5</v>
      </c>
      <c r="BM3133">
        <v>6</v>
      </c>
      <c r="BN3133">
        <v>7</v>
      </c>
      <c r="BO3133">
        <v>23177</v>
      </c>
      <c r="BP3133">
        <v>4.33333333333333E-2</v>
      </c>
      <c r="BQ3133">
        <v>0</v>
      </c>
      <c r="BR3133" s="1">
        <f>+VALUE(Table1[[#This Row],[''tbDimTime'''[datechar']]])</f>
        <v>43839</v>
      </c>
      <c r="BS3133" s="2">
        <f>+VALUE(Table1[[#This Row],[Interval]])</f>
        <v>0.375</v>
      </c>
      <c r="BT3133" t="str">
        <f>+YEAR(Table1[[#This Row],[Date]])&amp;0&amp;WEEKNUM(Table1[[#This Row],[Date]],2)</f>
        <v>202002</v>
      </c>
    </row>
    <row r="3134" spans="1:72" x14ac:dyDescent="0.25">
      <c r="A3134">
        <v>2020</v>
      </c>
      <c r="B3134" t="s">
        <v>211</v>
      </c>
      <c r="C3134" t="s">
        <v>219</v>
      </c>
      <c r="D3134" t="s">
        <v>80</v>
      </c>
      <c r="E3134">
        <v>53</v>
      </c>
      <c r="F3134">
        <v>0.660377358490566</v>
      </c>
      <c r="G3134">
        <v>0.867847808396778</v>
      </c>
      <c r="H3134">
        <v>35</v>
      </c>
      <c r="I3134">
        <v>45.995933845029199</v>
      </c>
      <c r="J3134">
        <v>38</v>
      </c>
      <c r="K3134">
        <v>35.5</v>
      </c>
      <c r="L3134">
        <v>0.71698113207547198</v>
      </c>
      <c r="M3134">
        <v>0.66981132075471705</v>
      </c>
      <c r="N3134">
        <v>0.84905660377358505</v>
      </c>
      <c r="O3134">
        <v>45</v>
      </c>
      <c r="P3134">
        <v>0.81132075471698095</v>
      </c>
      <c r="Q3134">
        <v>43</v>
      </c>
      <c r="R3134">
        <v>0.95555555555555605</v>
      </c>
      <c r="S3134">
        <v>1.22857142857143</v>
      </c>
      <c r="T3134">
        <v>1.28571428571429</v>
      </c>
      <c r="V3134">
        <v>0.8</v>
      </c>
      <c r="W3134">
        <v>0.91111111111111098</v>
      </c>
      <c r="Y3134">
        <v>41</v>
      </c>
      <c r="Z3134">
        <v>4.4444444444444398E-2</v>
      </c>
      <c r="AA3134">
        <v>2</v>
      </c>
      <c r="AB3134">
        <v>509.02325581395303</v>
      </c>
      <c r="AC3134">
        <v>551.4864</v>
      </c>
      <c r="AD3134">
        <v>550</v>
      </c>
      <c r="AE3134">
        <v>344.11627906976702</v>
      </c>
      <c r="AF3134">
        <v>161.95348837209301</v>
      </c>
      <c r="AG3134">
        <v>0</v>
      </c>
      <c r="AH3134">
        <v>21761</v>
      </c>
      <c r="AI3134">
        <v>14797</v>
      </c>
      <c r="AJ3134">
        <v>6964</v>
      </c>
      <c r="AK3134">
        <v>0</v>
      </c>
      <c r="AL3134">
        <v>0.93486524580361297</v>
      </c>
      <c r="AM3134">
        <v>0.76</v>
      </c>
      <c r="AN3134">
        <v>0.81295138888888896</v>
      </c>
      <c r="AO3134">
        <v>0.81295138888888896</v>
      </c>
      <c r="AP3134">
        <v>0.51378472222222205</v>
      </c>
      <c r="AQ3134">
        <v>0.241805555555556</v>
      </c>
      <c r="AR3134">
        <v>0</v>
      </c>
      <c r="AS3134">
        <v>5.2951388888888902E-2</v>
      </c>
      <c r="AT3134">
        <v>7.1428571428571397E-2</v>
      </c>
      <c r="AU3134">
        <v>0.16076388888888901</v>
      </c>
      <c r="AV3134">
        <v>0.123055555555556</v>
      </c>
      <c r="AW3134">
        <v>1.6562500000000001E-2</v>
      </c>
      <c r="AX3134">
        <v>0</v>
      </c>
      <c r="AY3134">
        <v>2.1180555555555601E-3</v>
      </c>
      <c r="AZ3134">
        <v>0</v>
      </c>
      <c r="BA3134">
        <v>0</v>
      </c>
      <c r="BB3134">
        <v>1.90277777777778E-2</v>
      </c>
      <c r="BC3134">
        <v>0</v>
      </c>
      <c r="BD3134">
        <v>0</v>
      </c>
      <c r="BE3134">
        <v>0</v>
      </c>
      <c r="BF3134">
        <v>5.375</v>
      </c>
      <c r="BG3134">
        <v>7.06666666666667</v>
      </c>
      <c r="BH3134">
        <v>4.5818181818181802</v>
      </c>
      <c r="BI3134">
        <v>28800</v>
      </c>
      <c r="BJ3134">
        <v>1525</v>
      </c>
      <c r="BK3134">
        <v>8</v>
      </c>
      <c r="BL3134">
        <v>7.5</v>
      </c>
      <c r="BM3134">
        <v>7</v>
      </c>
      <c r="BN3134">
        <v>10</v>
      </c>
      <c r="BO3134">
        <v>24170</v>
      </c>
      <c r="BP3134">
        <v>0</v>
      </c>
      <c r="BQ3134">
        <v>0</v>
      </c>
      <c r="BR3134" s="1">
        <f>+VALUE(Table1[[#This Row],[''tbDimTime'''[datechar']]])</f>
        <v>43839</v>
      </c>
      <c r="BS3134" s="2">
        <f>+VALUE(Table1[[#This Row],[Interval]])</f>
        <v>0.39583333333333331</v>
      </c>
      <c r="BT3134" t="str">
        <f>+YEAR(Table1[[#This Row],[Date]])&amp;0&amp;WEEKNUM(Table1[[#This Row],[Date]],2)</f>
        <v>202002</v>
      </c>
    </row>
    <row r="3135" spans="1:72" x14ac:dyDescent="0.25">
      <c r="A3135">
        <v>2020</v>
      </c>
      <c r="B3135" t="s">
        <v>211</v>
      </c>
      <c r="C3135" t="s">
        <v>219</v>
      </c>
      <c r="D3135" t="s">
        <v>81</v>
      </c>
      <c r="E3135">
        <v>60</v>
      </c>
      <c r="F3135">
        <v>1.0416666666666701</v>
      </c>
      <c r="G3135">
        <v>0.94469964664310901</v>
      </c>
      <c r="H3135">
        <v>62.5</v>
      </c>
      <c r="I3135">
        <v>56.681978798586599</v>
      </c>
      <c r="J3135">
        <v>66</v>
      </c>
      <c r="K3135">
        <v>40</v>
      </c>
      <c r="L3135">
        <v>1.1000000000000001</v>
      </c>
      <c r="M3135">
        <v>0.66666666666666696</v>
      </c>
      <c r="N3135">
        <v>0.75</v>
      </c>
      <c r="O3135">
        <v>45</v>
      </c>
      <c r="P3135">
        <v>0.75</v>
      </c>
      <c r="Q3135">
        <v>45</v>
      </c>
      <c r="R3135">
        <v>1</v>
      </c>
      <c r="S3135">
        <v>0.72</v>
      </c>
      <c r="T3135">
        <v>0.72</v>
      </c>
      <c r="V3135">
        <v>0.8</v>
      </c>
      <c r="W3135">
        <v>0.86666666666666703</v>
      </c>
      <c r="Y3135">
        <v>39</v>
      </c>
      <c r="Z3135">
        <v>0</v>
      </c>
      <c r="AA3135">
        <v>0</v>
      </c>
      <c r="AB3135">
        <v>566</v>
      </c>
      <c r="AC3135">
        <v>521.60419999999999</v>
      </c>
      <c r="AD3135">
        <v>550</v>
      </c>
      <c r="AE3135">
        <v>415.04444444444403</v>
      </c>
      <c r="AF3135">
        <v>147.955555555556</v>
      </c>
      <c r="AG3135">
        <v>0</v>
      </c>
      <c r="AH3135">
        <v>25335</v>
      </c>
      <c r="AI3135">
        <v>18677</v>
      </c>
      <c r="AJ3135">
        <v>6658</v>
      </c>
      <c r="AK3135">
        <v>0</v>
      </c>
      <c r="AL3135">
        <v>0.79390312324668</v>
      </c>
      <c r="AM3135">
        <v>0.61779901520848002</v>
      </c>
      <c r="AN3135">
        <v>0.77817934848521597</v>
      </c>
      <c r="AO3135">
        <v>0.77817934848521597</v>
      </c>
      <c r="AP3135">
        <v>0.453028355204114</v>
      </c>
      <c r="AQ3135">
        <v>0.16149610692022201</v>
      </c>
      <c r="AR3135">
        <v>0</v>
      </c>
      <c r="AS3135">
        <v>0.16038033327673601</v>
      </c>
      <c r="AT3135">
        <v>4.5454545454545497E-2</v>
      </c>
      <c r="AU3135">
        <v>0.26031484221505302</v>
      </c>
      <c r="AV3135">
        <v>9.2851771897057706E-2</v>
      </c>
      <c r="AW3135">
        <v>2.2679312101292801E-2</v>
      </c>
      <c r="AX3135">
        <v>0</v>
      </c>
      <c r="AY3135">
        <v>7.6551774322652602E-2</v>
      </c>
      <c r="AZ3135">
        <v>0</v>
      </c>
      <c r="BA3135">
        <v>0</v>
      </c>
      <c r="BB3135">
        <v>1.8022169937177101E-2</v>
      </c>
      <c r="BC3135">
        <v>4.1186601013898698E-2</v>
      </c>
      <c r="BD3135">
        <v>9.0232129429742604E-3</v>
      </c>
      <c r="BE3135">
        <v>0</v>
      </c>
      <c r="BF3135">
        <v>3.9294637009726601</v>
      </c>
      <c r="BG3135">
        <v>5.2173913043478297</v>
      </c>
      <c r="BH3135">
        <v>4.5818181818181802</v>
      </c>
      <c r="BI3135">
        <v>41227</v>
      </c>
      <c r="BJ3135">
        <v>6612</v>
      </c>
      <c r="BK3135">
        <v>13</v>
      </c>
      <c r="BL3135">
        <v>11.5</v>
      </c>
      <c r="BM3135">
        <v>11</v>
      </c>
      <c r="BN3135">
        <v>11</v>
      </c>
      <c r="BO3135">
        <v>30495</v>
      </c>
      <c r="BP3135">
        <v>0.11908119658119699</v>
      </c>
      <c r="BQ3135">
        <v>0</v>
      </c>
      <c r="BR3135" s="1">
        <f>+VALUE(Table1[[#This Row],[''tbDimTime'''[datechar']]])</f>
        <v>43839</v>
      </c>
      <c r="BS3135" s="2">
        <f>+VALUE(Table1[[#This Row],[Interval]])</f>
        <v>0.41666666666666669</v>
      </c>
      <c r="BT3135" t="str">
        <f>+YEAR(Table1[[#This Row],[Date]])&amp;0&amp;WEEKNUM(Table1[[#This Row],[Date]],2)</f>
        <v>202002</v>
      </c>
    </row>
    <row r="3136" spans="1:72" x14ac:dyDescent="0.25">
      <c r="A3136">
        <v>2020</v>
      </c>
      <c r="B3136" t="s">
        <v>211</v>
      </c>
      <c r="C3136" t="s">
        <v>219</v>
      </c>
      <c r="D3136" t="s">
        <v>82</v>
      </c>
      <c r="E3136">
        <v>72</v>
      </c>
      <c r="F3136">
        <v>1.1666666666666701</v>
      </c>
      <c r="G3136">
        <v>1.17613513860902</v>
      </c>
      <c r="H3136">
        <v>84</v>
      </c>
      <c r="I3136">
        <v>84.681729979849294</v>
      </c>
      <c r="J3136">
        <v>95.5</v>
      </c>
      <c r="K3136">
        <v>72</v>
      </c>
      <c r="L3136">
        <v>1.3263888888888899</v>
      </c>
      <c r="M3136">
        <v>1</v>
      </c>
      <c r="N3136">
        <v>0.73611111111111105</v>
      </c>
      <c r="O3136">
        <v>53</v>
      </c>
      <c r="P3136">
        <v>0.73611111111111105</v>
      </c>
      <c r="Q3136">
        <v>53</v>
      </c>
      <c r="R3136">
        <v>1</v>
      </c>
      <c r="S3136">
        <v>0.63095238095238104</v>
      </c>
      <c r="T3136">
        <v>0.63095238095238104</v>
      </c>
      <c r="V3136">
        <v>0.8</v>
      </c>
      <c r="W3136">
        <v>0.96226415094339601</v>
      </c>
      <c r="Y3136">
        <v>51</v>
      </c>
      <c r="Z3136">
        <v>0</v>
      </c>
      <c r="AA3136">
        <v>0</v>
      </c>
      <c r="AB3136">
        <v>505.622641509434</v>
      </c>
      <c r="AC3136">
        <v>452.7131</v>
      </c>
      <c r="AD3136">
        <v>550</v>
      </c>
      <c r="AE3136">
        <v>367.39622641509402</v>
      </c>
      <c r="AF3136">
        <v>135.30188679245299</v>
      </c>
      <c r="AG3136">
        <v>0</v>
      </c>
      <c r="AH3136">
        <v>26643</v>
      </c>
      <c r="AI3136">
        <v>19472</v>
      </c>
      <c r="AJ3136">
        <v>7171</v>
      </c>
      <c r="AK3136">
        <v>0</v>
      </c>
      <c r="AL3136">
        <v>0.62587290095055703</v>
      </c>
      <c r="AM3136">
        <v>0.44473579394583101</v>
      </c>
      <c r="AN3136">
        <v>0.71058483802442896</v>
      </c>
      <c r="AO3136">
        <v>0.71058483802442896</v>
      </c>
      <c r="AP3136">
        <v>0.32315454062665999</v>
      </c>
      <c r="AQ3136">
        <v>0.119008895379713</v>
      </c>
      <c r="AR3136">
        <v>0</v>
      </c>
      <c r="AS3136">
        <v>0.265849044078598</v>
      </c>
      <c r="AT3136">
        <v>0.12</v>
      </c>
      <c r="AU3136">
        <v>0.27973977695167301</v>
      </c>
      <c r="AV3136">
        <v>5.73054965480616E-2</v>
      </c>
      <c r="AW3136">
        <v>9.8330456718003195E-2</v>
      </c>
      <c r="AX3136">
        <v>0</v>
      </c>
      <c r="AY3136">
        <v>5.9745087626128499E-2</v>
      </c>
      <c r="AZ3136">
        <v>2.5574216675517802E-2</v>
      </c>
      <c r="BA3136">
        <v>0</v>
      </c>
      <c r="BB3136">
        <v>6.6383430695698294E-5</v>
      </c>
      <c r="BC3136">
        <v>2.9872543813064301E-2</v>
      </c>
      <c r="BD3136">
        <v>8.8455921402018096E-3</v>
      </c>
      <c r="BE3136">
        <v>0</v>
      </c>
      <c r="BF3136">
        <v>3.1664896441848098</v>
      </c>
      <c r="BG3136">
        <v>5.1428571428571397</v>
      </c>
      <c r="BH3136">
        <v>4.5818181818181802</v>
      </c>
      <c r="BI3136">
        <v>60256</v>
      </c>
      <c r="BJ3136">
        <v>16019</v>
      </c>
      <c r="BK3136">
        <v>19</v>
      </c>
      <c r="BL3136">
        <v>14</v>
      </c>
      <c r="BM3136">
        <v>12.5</v>
      </c>
      <c r="BN3136">
        <v>11</v>
      </c>
      <c r="BO3136">
        <v>43400</v>
      </c>
      <c r="BP3136">
        <v>0.11906432748538</v>
      </c>
      <c r="BQ3136">
        <v>0</v>
      </c>
      <c r="BR3136" s="1">
        <f>+VALUE(Table1[[#This Row],[''tbDimTime'''[datechar']]])</f>
        <v>43839</v>
      </c>
      <c r="BS3136" s="2">
        <f>+VALUE(Table1[[#This Row],[Interval]])</f>
        <v>0.4375</v>
      </c>
      <c r="BT3136" t="str">
        <f>+YEAR(Table1[[#This Row],[Date]])&amp;0&amp;WEEKNUM(Table1[[#This Row],[Date]],2)</f>
        <v>202002</v>
      </c>
    </row>
    <row r="3137" spans="1:72" x14ac:dyDescent="0.25">
      <c r="A3137">
        <v>2020</v>
      </c>
      <c r="B3137" t="s">
        <v>211</v>
      </c>
      <c r="C3137" t="s">
        <v>219</v>
      </c>
      <c r="D3137" t="s">
        <v>83</v>
      </c>
      <c r="E3137">
        <v>66</v>
      </c>
      <c r="F3137">
        <v>1.02272727272727</v>
      </c>
      <c r="G3137">
        <v>1.45242935217275</v>
      </c>
      <c r="H3137">
        <v>67.5</v>
      </c>
      <c r="I3137">
        <v>95.860337243401801</v>
      </c>
      <c r="J3137">
        <v>79</v>
      </c>
      <c r="K3137">
        <v>80</v>
      </c>
      <c r="L3137">
        <v>1.1969696969696999</v>
      </c>
      <c r="M3137">
        <v>1.2121212121212099</v>
      </c>
      <c r="N3137">
        <v>0.92424242424242398</v>
      </c>
      <c r="O3137">
        <v>61</v>
      </c>
      <c r="P3137">
        <v>0.92424242424242398</v>
      </c>
      <c r="Q3137">
        <v>61</v>
      </c>
      <c r="R3137">
        <v>1</v>
      </c>
      <c r="S3137">
        <v>0.90370370370370401</v>
      </c>
      <c r="T3137">
        <v>0.90370370370370401</v>
      </c>
      <c r="V3137">
        <v>0.8</v>
      </c>
      <c r="W3137">
        <v>1</v>
      </c>
      <c r="Y3137">
        <v>61</v>
      </c>
      <c r="Z3137">
        <v>0</v>
      </c>
      <c r="AA3137">
        <v>0</v>
      </c>
      <c r="AB3137">
        <v>536.65573770491801</v>
      </c>
      <c r="AC3137">
        <v>582.88239999999996</v>
      </c>
      <c r="AD3137">
        <v>550</v>
      </c>
      <c r="AE3137">
        <v>435.26229508196701</v>
      </c>
      <c r="AF3137">
        <v>98.557377049180303</v>
      </c>
      <c r="AG3137">
        <v>0</v>
      </c>
      <c r="AH3137">
        <v>32563</v>
      </c>
      <c r="AI3137">
        <v>26551</v>
      </c>
      <c r="AJ3137">
        <v>6012</v>
      </c>
      <c r="AK3137">
        <v>0</v>
      </c>
      <c r="AL3137">
        <v>0.63634243060415197</v>
      </c>
      <c r="AM3137">
        <v>0.51900941750959195</v>
      </c>
      <c r="AN3137">
        <v>0.81561340647493397</v>
      </c>
      <c r="AO3137">
        <v>0.81561340647493397</v>
      </c>
      <c r="AP3137">
        <v>0.42094999524368198</v>
      </c>
      <c r="AQ3137">
        <v>9.5316612233249803E-2</v>
      </c>
      <c r="AR3137">
        <v>0</v>
      </c>
      <c r="AS3137">
        <v>0.29660398896534201</v>
      </c>
      <c r="AT3137">
        <v>0.15384615384615399</v>
      </c>
      <c r="AU3137">
        <v>0.193233344959888</v>
      </c>
      <c r="AV3137">
        <v>1.9342359767891702E-2</v>
      </c>
      <c r="AW3137">
        <v>3.2977137964930098E-2</v>
      </c>
      <c r="AX3137">
        <v>8.5930811427846598E-3</v>
      </c>
      <c r="AY3137">
        <v>5.7075815708532797E-2</v>
      </c>
      <c r="AZ3137">
        <v>3.7305387322827198E-2</v>
      </c>
      <c r="BA3137">
        <v>0</v>
      </c>
      <c r="BB3137">
        <v>0</v>
      </c>
      <c r="BC3137">
        <v>2.8537907854266398E-2</v>
      </c>
      <c r="BD3137">
        <v>1.79947363414402E-2</v>
      </c>
      <c r="BE3137">
        <v>0</v>
      </c>
      <c r="BF3137">
        <v>3.4816247582205002</v>
      </c>
      <c r="BG3137">
        <v>4.4000000000000004</v>
      </c>
      <c r="BH3137">
        <v>4.5818181818181802</v>
      </c>
      <c r="BI3137">
        <v>63074</v>
      </c>
      <c r="BJ3137">
        <v>18708</v>
      </c>
      <c r="BK3137">
        <v>17</v>
      </c>
      <c r="BL3137">
        <v>15</v>
      </c>
      <c r="BM3137">
        <v>13</v>
      </c>
      <c r="BN3137">
        <v>13</v>
      </c>
      <c r="BO3137">
        <v>50886</v>
      </c>
      <c r="BP3137">
        <v>-3.0620915032679701E-2</v>
      </c>
      <c r="BQ3137">
        <v>0</v>
      </c>
      <c r="BR3137" s="1">
        <f>+VALUE(Table1[[#This Row],[''tbDimTime'''[datechar']]])</f>
        <v>43839</v>
      </c>
      <c r="BS3137" s="2">
        <f>+VALUE(Table1[[#This Row],[Interval]])</f>
        <v>0.45833333333333331</v>
      </c>
      <c r="BT3137" t="str">
        <f>+YEAR(Table1[[#This Row],[Date]])&amp;0&amp;WEEKNUM(Table1[[#This Row],[Date]],2)</f>
        <v>202002</v>
      </c>
    </row>
    <row r="3138" spans="1:72" x14ac:dyDescent="0.25">
      <c r="A3138">
        <v>2020</v>
      </c>
      <c r="B3138" t="s">
        <v>211</v>
      </c>
      <c r="C3138" t="s">
        <v>219</v>
      </c>
      <c r="D3138" t="s">
        <v>84</v>
      </c>
      <c r="E3138">
        <v>81</v>
      </c>
      <c r="F3138">
        <v>1.00617283950617</v>
      </c>
      <c r="G3138">
        <v>1.0943180254829701</v>
      </c>
      <c r="H3138">
        <v>81.5</v>
      </c>
      <c r="I3138">
        <v>88.639760064120793</v>
      </c>
      <c r="J3138">
        <v>91</v>
      </c>
      <c r="K3138">
        <v>71.5</v>
      </c>
      <c r="L3138">
        <v>1.12345679012346</v>
      </c>
      <c r="M3138">
        <v>0.88271604938271597</v>
      </c>
      <c r="N3138">
        <v>0.87654320987654299</v>
      </c>
      <c r="O3138">
        <v>71</v>
      </c>
      <c r="P3138">
        <v>0.86419753086419704</v>
      </c>
      <c r="Q3138">
        <v>70</v>
      </c>
      <c r="R3138">
        <v>0.98591549295774605</v>
      </c>
      <c r="S3138">
        <v>0.85889570552147199</v>
      </c>
      <c r="T3138">
        <v>0.871165644171779</v>
      </c>
      <c r="V3138">
        <v>0.8</v>
      </c>
      <c r="W3138">
        <v>0.94366197183098599</v>
      </c>
      <c r="Y3138">
        <v>67</v>
      </c>
      <c r="Z3138">
        <v>1.4084507042253501E-2</v>
      </c>
      <c r="AA3138">
        <v>1</v>
      </c>
      <c r="AB3138">
        <v>552.52857142857101</v>
      </c>
      <c r="AC3138">
        <v>545.60619999999994</v>
      </c>
      <c r="AD3138">
        <v>550</v>
      </c>
      <c r="AE3138">
        <v>435.585714285714</v>
      </c>
      <c r="AF3138">
        <v>114.085714285714</v>
      </c>
      <c r="AG3138">
        <v>0</v>
      </c>
      <c r="AH3138">
        <v>38477</v>
      </c>
      <c r="AI3138">
        <v>30491</v>
      </c>
      <c r="AJ3138">
        <v>7986</v>
      </c>
      <c r="AK3138">
        <v>0</v>
      </c>
      <c r="AL3138">
        <v>0.78971332897745805</v>
      </c>
      <c r="AM3138">
        <v>0.62467899539691496</v>
      </c>
      <c r="AN3138">
        <v>0.79101994670112297</v>
      </c>
      <c r="AO3138">
        <v>0.79101994670112297</v>
      </c>
      <c r="AP3138">
        <v>0.492465476863442</v>
      </c>
      <c r="AQ3138">
        <v>0.128983283533877</v>
      </c>
      <c r="AR3138">
        <v>0</v>
      </c>
      <c r="AS3138">
        <v>0.16634095130420701</v>
      </c>
      <c r="AT3138">
        <v>0.10344827586206901</v>
      </c>
      <c r="AU3138">
        <v>0.24313978841960801</v>
      </c>
      <c r="AV3138">
        <v>3.0735686021158001E-2</v>
      </c>
      <c r="AW3138">
        <v>6.5945247516756803E-2</v>
      </c>
      <c r="AX3138">
        <v>4.6596139869175497E-2</v>
      </c>
      <c r="AY3138">
        <v>6.6995073891625595E-2</v>
      </c>
      <c r="AZ3138">
        <v>2.1384155697327E-2</v>
      </c>
      <c r="BA3138">
        <v>0</v>
      </c>
      <c r="BB3138">
        <v>4.8453524993943302E-5</v>
      </c>
      <c r="BC3138">
        <v>2.9072114996366E-2</v>
      </c>
      <c r="BD3138">
        <v>1.8412339497698501E-3</v>
      </c>
      <c r="BE3138">
        <v>2.71178228216103E-2</v>
      </c>
      <c r="BF3138">
        <v>4.0700960994912396</v>
      </c>
      <c r="BG3138">
        <v>5.0625</v>
      </c>
      <c r="BH3138">
        <v>4.5818181818181802</v>
      </c>
      <c r="BI3138">
        <v>61915</v>
      </c>
      <c r="BJ3138">
        <v>10299</v>
      </c>
      <c r="BK3138">
        <v>19</v>
      </c>
      <c r="BL3138">
        <v>16</v>
      </c>
      <c r="BM3138">
        <v>14.5</v>
      </c>
      <c r="BN3138">
        <v>14.5</v>
      </c>
      <c r="BO3138">
        <v>46861</v>
      </c>
      <c r="BP3138">
        <v>9.4809941520467803E-2</v>
      </c>
      <c r="BQ3138">
        <v>0</v>
      </c>
      <c r="BR3138" s="1">
        <f>+VALUE(Table1[[#This Row],[''tbDimTime'''[datechar']]])</f>
        <v>43839</v>
      </c>
      <c r="BS3138" s="2">
        <f>+VALUE(Table1[[#This Row],[Interval]])</f>
        <v>0.47916666666666669</v>
      </c>
      <c r="BT3138" t="str">
        <f>+YEAR(Table1[[#This Row],[Date]])&amp;0&amp;WEEKNUM(Table1[[#This Row],[Date]],2)</f>
        <v>202002</v>
      </c>
    </row>
    <row r="3139" spans="1:72" x14ac:dyDescent="0.25">
      <c r="A3139">
        <v>2020</v>
      </c>
      <c r="B3139" t="s">
        <v>211</v>
      </c>
      <c r="C3139" t="s">
        <v>219</v>
      </c>
      <c r="D3139" t="s">
        <v>85</v>
      </c>
      <c r="E3139">
        <v>73</v>
      </c>
      <c r="F3139">
        <v>0.98630136986301398</v>
      </c>
      <c r="G3139">
        <v>1.26913958495553</v>
      </c>
      <c r="H3139">
        <v>72</v>
      </c>
      <c r="I3139">
        <v>92.647189701753405</v>
      </c>
      <c r="J3139">
        <v>86.5</v>
      </c>
      <c r="K3139">
        <v>70</v>
      </c>
      <c r="L3139">
        <v>1.18493150684932</v>
      </c>
      <c r="M3139">
        <v>0.95890410958904104</v>
      </c>
      <c r="N3139">
        <v>0.91780821917808197</v>
      </c>
      <c r="O3139">
        <v>67</v>
      </c>
      <c r="P3139">
        <v>0.91780821917808197</v>
      </c>
      <c r="Q3139">
        <v>67</v>
      </c>
      <c r="R3139">
        <v>1</v>
      </c>
      <c r="S3139">
        <v>0.93055555555555602</v>
      </c>
      <c r="T3139">
        <v>0.93055555555555602</v>
      </c>
      <c r="V3139">
        <v>0.8</v>
      </c>
      <c r="W3139">
        <v>0.92537313432835799</v>
      </c>
      <c r="Y3139">
        <v>62</v>
      </c>
      <c r="Z3139">
        <v>0</v>
      </c>
      <c r="AA3139">
        <v>0</v>
      </c>
      <c r="AB3139">
        <v>563.49253731343299</v>
      </c>
      <c r="AC3139">
        <v>591.94650000000001</v>
      </c>
      <c r="AD3139">
        <v>550</v>
      </c>
      <c r="AE3139">
        <v>445.597014925373</v>
      </c>
      <c r="AF3139">
        <v>115.044776119403</v>
      </c>
      <c r="AG3139">
        <v>0</v>
      </c>
      <c r="AH3139">
        <v>37563</v>
      </c>
      <c r="AI3139">
        <v>29855</v>
      </c>
      <c r="AJ3139">
        <v>7708</v>
      </c>
      <c r="AK3139">
        <v>0</v>
      </c>
      <c r="AL3139">
        <v>0.72317358158066103</v>
      </c>
      <c r="AM3139">
        <v>0.602146764701191</v>
      </c>
      <c r="AN3139">
        <v>0.83264485876967698</v>
      </c>
      <c r="AO3139">
        <v>0.83264485876967698</v>
      </c>
      <c r="AP3139">
        <v>0.47616389416099097</v>
      </c>
      <c r="AQ3139">
        <v>0.122936569961243</v>
      </c>
      <c r="AR3139">
        <v>0</v>
      </c>
      <c r="AS3139">
        <v>0.23049809406848601</v>
      </c>
      <c r="AT3139">
        <v>0.17857142857142899</v>
      </c>
      <c r="AU3139">
        <v>0.24370404631652801</v>
      </c>
      <c r="AV3139">
        <v>4.9649914671685398E-2</v>
      </c>
      <c r="AW3139">
        <v>6.03837381776424E-2</v>
      </c>
      <c r="AX3139">
        <v>4.4897047799805398E-2</v>
      </c>
      <c r="AY3139">
        <v>7.1053764812835901E-2</v>
      </c>
      <c r="AZ3139">
        <v>3.1292365109491398E-2</v>
      </c>
      <c r="BA3139">
        <v>0</v>
      </c>
      <c r="BB3139">
        <v>0</v>
      </c>
      <c r="BC3139">
        <v>2.8708591843570101E-2</v>
      </c>
      <c r="BD3139">
        <v>0</v>
      </c>
      <c r="BE3139">
        <v>2.6156717013030499E-3</v>
      </c>
      <c r="BF3139">
        <v>3.8469513070383901</v>
      </c>
      <c r="BG3139">
        <v>4.4242424242424203</v>
      </c>
      <c r="BH3139">
        <v>4.5818181818181802</v>
      </c>
      <c r="BI3139">
        <v>62699</v>
      </c>
      <c r="BJ3139">
        <v>14452</v>
      </c>
      <c r="BK3139">
        <v>19</v>
      </c>
      <c r="BL3139">
        <v>16.5</v>
      </c>
      <c r="BM3139">
        <v>14</v>
      </c>
      <c r="BN3139">
        <v>14.5</v>
      </c>
      <c r="BO3139">
        <v>47419</v>
      </c>
      <c r="BP3139">
        <v>8.3347953216374199E-2</v>
      </c>
      <c r="BQ3139">
        <v>0</v>
      </c>
      <c r="BR3139" s="1">
        <f>+VALUE(Table1[[#This Row],[''tbDimTime'''[datechar']]])</f>
        <v>43839</v>
      </c>
      <c r="BS3139" s="2">
        <f>+VALUE(Table1[[#This Row],[Interval]])</f>
        <v>0.5</v>
      </c>
      <c r="BT3139" t="str">
        <f>+YEAR(Table1[[#This Row],[Date]])&amp;0&amp;WEEKNUM(Table1[[#This Row],[Date]],2)</f>
        <v>202002</v>
      </c>
    </row>
    <row r="3140" spans="1:72" x14ac:dyDescent="0.25">
      <c r="A3140">
        <v>2020</v>
      </c>
      <c r="B3140" t="s">
        <v>211</v>
      </c>
      <c r="C3140" t="s">
        <v>219</v>
      </c>
      <c r="D3140" t="s">
        <v>86</v>
      </c>
      <c r="E3140">
        <v>86</v>
      </c>
      <c r="F3140">
        <v>1.0290697674418601</v>
      </c>
      <c r="G3140">
        <v>1.1242183096057701</v>
      </c>
      <c r="H3140">
        <v>88.5</v>
      </c>
      <c r="I3140">
        <v>96.682774626095906</v>
      </c>
      <c r="J3140">
        <v>101.5</v>
      </c>
      <c r="K3140">
        <v>85.5</v>
      </c>
      <c r="L3140">
        <v>1.1802325581395301</v>
      </c>
      <c r="M3140">
        <v>0.99418604651162801</v>
      </c>
      <c r="N3140">
        <v>0.86046511627906996</v>
      </c>
      <c r="O3140">
        <v>74</v>
      </c>
      <c r="P3140">
        <v>0.86046511627906996</v>
      </c>
      <c r="Q3140">
        <v>74</v>
      </c>
      <c r="R3140">
        <v>1</v>
      </c>
      <c r="S3140">
        <v>0.83615819209039499</v>
      </c>
      <c r="T3140">
        <v>0.83615819209039499</v>
      </c>
      <c r="V3140">
        <v>0.8</v>
      </c>
      <c r="W3140">
        <v>0.93243243243243201</v>
      </c>
      <c r="Y3140">
        <v>69</v>
      </c>
      <c r="Z3140">
        <v>0</v>
      </c>
      <c r="AA3140">
        <v>0</v>
      </c>
      <c r="AB3140">
        <v>524.05405405405395</v>
      </c>
      <c r="AC3140">
        <v>522.31100000000004</v>
      </c>
      <c r="AD3140">
        <v>550</v>
      </c>
      <c r="AE3140">
        <v>412.17567567567602</v>
      </c>
      <c r="AF3140">
        <v>109.05405405405401</v>
      </c>
      <c r="AG3140">
        <v>0</v>
      </c>
      <c r="AH3140">
        <v>38571</v>
      </c>
      <c r="AI3140">
        <v>30501</v>
      </c>
      <c r="AJ3140">
        <v>8070</v>
      </c>
      <c r="AK3140">
        <v>0</v>
      </c>
      <c r="AL3140">
        <v>0.76538970138354401</v>
      </c>
      <c r="AM3140">
        <v>0.59064532342324505</v>
      </c>
      <c r="AN3140">
        <v>0.77169227957415099</v>
      </c>
      <c r="AO3140">
        <v>0.77169227957415099</v>
      </c>
      <c r="AP3140">
        <v>0.464550619126673</v>
      </c>
      <c r="AQ3140">
        <v>0.12291149458549699</v>
      </c>
      <c r="AR3140">
        <v>0</v>
      </c>
      <c r="AS3140">
        <v>0.18104695615090499</v>
      </c>
      <c r="AT3140">
        <v>0.133333333333333</v>
      </c>
      <c r="AU3140">
        <v>0.17996557868924901</v>
      </c>
      <c r="AV3140">
        <v>5.6505780038685902E-3</v>
      </c>
      <c r="AW3140">
        <v>7.44779688380523E-3</v>
      </c>
      <c r="AX3140">
        <v>1.4362520371019099E-2</v>
      </c>
      <c r="AY3140">
        <v>8.2245609759812405E-2</v>
      </c>
      <c r="AZ3140">
        <v>1.9221103614237602E-2</v>
      </c>
      <c r="BA3140">
        <v>0</v>
      </c>
      <c r="BB3140">
        <v>2.26936960263186E-3</v>
      </c>
      <c r="BC3140">
        <v>2.7415203253270799E-2</v>
      </c>
      <c r="BD3140">
        <v>9.0622477420534003E-3</v>
      </c>
      <c r="BE3140">
        <v>2.66536698295688E-2</v>
      </c>
      <c r="BF3140">
        <v>4.0574500814840802</v>
      </c>
      <c r="BG3140">
        <v>5.0588235294117601</v>
      </c>
      <c r="BH3140">
        <v>4.5818181818181802</v>
      </c>
      <c r="BI3140">
        <v>65657</v>
      </c>
      <c r="BJ3140">
        <v>11887</v>
      </c>
      <c r="BK3140">
        <v>19.5</v>
      </c>
      <c r="BL3140">
        <v>17</v>
      </c>
      <c r="BM3140">
        <v>15</v>
      </c>
      <c r="BN3140">
        <v>15</v>
      </c>
      <c r="BO3140">
        <v>53841</v>
      </c>
      <c r="BP3140">
        <v>6.47150997150997E-2</v>
      </c>
      <c r="BQ3140">
        <v>0</v>
      </c>
      <c r="BR3140" s="1">
        <f>+VALUE(Table1[[#This Row],[''tbDimTime'''[datechar']]])</f>
        <v>43839</v>
      </c>
      <c r="BS3140" s="2">
        <f>+VALUE(Table1[[#This Row],[Interval]])</f>
        <v>0.52083333333333337</v>
      </c>
      <c r="BT3140" t="str">
        <f>+YEAR(Table1[[#This Row],[Date]])&amp;0&amp;WEEKNUM(Table1[[#This Row],[Date]],2)</f>
        <v>202002</v>
      </c>
    </row>
    <row r="3141" spans="1:72" x14ac:dyDescent="0.25">
      <c r="A3141">
        <v>2020</v>
      </c>
      <c r="B3141" t="s">
        <v>211</v>
      </c>
      <c r="C3141" t="s">
        <v>219</v>
      </c>
      <c r="D3141" t="s">
        <v>87</v>
      </c>
      <c r="E3141">
        <v>94</v>
      </c>
      <c r="F3141">
        <v>1</v>
      </c>
      <c r="G3141">
        <v>1.07156022805039</v>
      </c>
      <c r="H3141">
        <v>94</v>
      </c>
      <c r="I3141">
        <v>100.726661436737</v>
      </c>
      <c r="J3141">
        <v>104</v>
      </c>
      <c r="K3141">
        <v>80</v>
      </c>
      <c r="L3141">
        <v>1.1063829787234001</v>
      </c>
      <c r="M3141">
        <v>0.85106382978723405</v>
      </c>
      <c r="N3141">
        <v>0.69148936170212805</v>
      </c>
      <c r="O3141">
        <v>65</v>
      </c>
      <c r="P3141">
        <v>0.680851063829787</v>
      </c>
      <c r="Q3141">
        <v>64</v>
      </c>
      <c r="R3141">
        <v>0.984615384615385</v>
      </c>
      <c r="S3141">
        <v>0.680851063829787</v>
      </c>
      <c r="T3141">
        <v>0.69148936170212805</v>
      </c>
      <c r="V3141">
        <v>0.8</v>
      </c>
      <c r="W3141">
        <v>0.96923076923076901</v>
      </c>
      <c r="Y3141">
        <v>63</v>
      </c>
      <c r="Z3141">
        <v>1.5384615384615399E-2</v>
      </c>
      <c r="AA3141">
        <v>1</v>
      </c>
      <c r="AB3141">
        <v>557.6875</v>
      </c>
      <c r="AC3141">
        <v>509.71260000000001</v>
      </c>
      <c r="AD3141">
        <v>550</v>
      </c>
      <c r="AE3141">
        <v>400.59375</v>
      </c>
      <c r="AF3141">
        <v>154.21875</v>
      </c>
      <c r="AG3141">
        <v>0</v>
      </c>
      <c r="AH3141">
        <v>35508</v>
      </c>
      <c r="AI3141">
        <v>25638</v>
      </c>
      <c r="AJ3141">
        <v>9870</v>
      </c>
      <c r="AK3141">
        <v>0</v>
      </c>
      <c r="AL3141">
        <v>0.63538291736390495</v>
      </c>
      <c r="AM3141">
        <v>0.51076130509444795</v>
      </c>
      <c r="AN3141">
        <v>0.80386376645678304</v>
      </c>
      <c r="AO3141">
        <v>0.80386376645678304</v>
      </c>
      <c r="AP3141">
        <v>0.36688609044075599</v>
      </c>
      <c r="AQ3141">
        <v>0.14124212936462499</v>
      </c>
      <c r="AR3141">
        <v>0</v>
      </c>
      <c r="AS3141">
        <v>0.29310246136233498</v>
      </c>
      <c r="AT3141">
        <v>9.6774193548387094E-2</v>
      </c>
      <c r="AU3141">
        <v>0.24177160847166601</v>
      </c>
      <c r="AV3141">
        <v>4.7438465941614202E-2</v>
      </c>
      <c r="AW3141">
        <v>4.2773325701202097E-2</v>
      </c>
      <c r="AX3141">
        <v>0</v>
      </c>
      <c r="AY3141">
        <v>7.7303949627933605E-2</v>
      </c>
      <c r="AZ3141">
        <v>1.82169433314253E-2</v>
      </c>
      <c r="BA3141">
        <v>1.7601602747567299E-3</v>
      </c>
      <c r="BB3141">
        <v>5.6525472238122499E-3</v>
      </c>
      <c r="BC3141">
        <v>2.5758443045220399E-2</v>
      </c>
      <c r="BD3141">
        <v>2.86204922724671E-5</v>
      </c>
      <c r="BE3141">
        <v>2.2839152833428699E-2</v>
      </c>
      <c r="BF3141">
        <v>3.2970807097882102</v>
      </c>
      <c r="BG3141">
        <v>5.5294117647058796</v>
      </c>
      <c r="BH3141">
        <v>4.5818181818181802</v>
      </c>
      <c r="BI3141">
        <v>69880</v>
      </c>
      <c r="BJ3141">
        <v>20482</v>
      </c>
      <c r="BK3141">
        <v>20</v>
      </c>
      <c r="BL3141">
        <v>17</v>
      </c>
      <c r="BM3141">
        <v>15.5</v>
      </c>
      <c r="BN3141">
        <v>15.5</v>
      </c>
      <c r="BO3141">
        <v>52985</v>
      </c>
      <c r="BP3141">
        <v>2.9444444444444499E-2</v>
      </c>
      <c r="BQ3141">
        <v>0</v>
      </c>
      <c r="BR3141" s="1">
        <f>+VALUE(Table1[[#This Row],[''tbDimTime'''[datechar']]])</f>
        <v>43839</v>
      </c>
      <c r="BS3141" s="2">
        <f>+VALUE(Table1[[#This Row],[Interval]])</f>
        <v>0.54166666666666663</v>
      </c>
      <c r="BT3141" t="str">
        <f>+YEAR(Table1[[#This Row],[Date]])&amp;0&amp;WEEKNUM(Table1[[#This Row],[Date]],2)</f>
        <v>202002</v>
      </c>
    </row>
    <row r="3142" spans="1:72" x14ac:dyDescent="0.25">
      <c r="A3142">
        <v>2020</v>
      </c>
      <c r="B3142" t="s">
        <v>211</v>
      </c>
      <c r="C3142" t="s">
        <v>219</v>
      </c>
      <c r="D3142" t="s">
        <v>88</v>
      </c>
      <c r="E3142">
        <v>77</v>
      </c>
      <c r="F3142">
        <v>1.1168831168831199</v>
      </c>
      <c r="G3142">
        <v>1.1710831842594001</v>
      </c>
      <c r="H3142">
        <v>86</v>
      </c>
      <c r="I3142">
        <v>90.173405187973799</v>
      </c>
      <c r="J3142">
        <v>100</v>
      </c>
      <c r="K3142">
        <v>75.5</v>
      </c>
      <c r="L3142">
        <v>1.2987012987013</v>
      </c>
      <c r="M3142">
        <v>0.98051948051948101</v>
      </c>
      <c r="N3142">
        <v>0.93506493506493504</v>
      </c>
      <c r="O3142">
        <v>72</v>
      </c>
      <c r="P3142">
        <v>0.92207792207792205</v>
      </c>
      <c r="Q3142">
        <v>71</v>
      </c>
      <c r="R3142">
        <v>0.98611111111111105</v>
      </c>
      <c r="S3142">
        <v>0.82558139534883701</v>
      </c>
      <c r="T3142">
        <v>0.837209302325581</v>
      </c>
      <c r="V3142">
        <v>0.8</v>
      </c>
      <c r="W3142">
        <v>0.97222222222222199</v>
      </c>
      <c r="Y3142">
        <v>70</v>
      </c>
      <c r="Z3142">
        <v>1.38888888888889E-2</v>
      </c>
      <c r="AA3142">
        <v>1</v>
      </c>
      <c r="AB3142">
        <v>546.22535211267598</v>
      </c>
      <c r="AC3142">
        <v>481.09010000000001</v>
      </c>
      <c r="AD3142">
        <v>550</v>
      </c>
      <c r="AE3142">
        <v>416.63380281690098</v>
      </c>
      <c r="AF3142">
        <v>126.76056338028199</v>
      </c>
      <c r="AG3142">
        <v>0</v>
      </c>
      <c r="AH3142">
        <v>38581</v>
      </c>
      <c r="AI3142">
        <v>29581</v>
      </c>
      <c r="AJ3142">
        <v>9000</v>
      </c>
      <c r="AK3142">
        <v>0</v>
      </c>
      <c r="AL3142">
        <v>0.78737184042229202</v>
      </c>
      <c r="AM3142">
        <v>0.54670275451802997</v>
      </c>
      <c r="AN3142">
        <v>0.69433871831740401</v>
      </c>
      <c r="AO3142">
        <v>0.69433871831740401</v>
      </c>
      <c r="AP3142">
        <v>0.416997941864727</v>
      </c>
      <c r="AQ3142">
        <v>0.126871352448617</v>
      </c>
      <c r="AR3142">
        <v>0</v>
      </c>
      <c r="AS3142">
        <v>0.14763596379937399</v>
      </c>
      <c r="AT3142">
        <v>0.148148148148148</v>
      </c>
      <c r="AU3142">
        <v>0.30873438777523998</v>
      </c>
      <c r="AV3142">
        <v>5.8191660323098998E-2</v>
      </c>
      <c r="AW3142">
        <v>0.14960951817079701</v>
      </c>
      <c r="AX3142">
        <v>9.02337252248442E-2</v>
      </c>
      <c r="AY3142">
        <v>4.95503115396543E-2</v>
      </c>
      <c r="AZ3142">
        <v>2.45284614733993E-3</v>
      </c>
      <c r="BA3142">
        <v>0</v>
      </c>
      <c r="BB3142">
        <v>8.7400265020158505E-3</v>
      </c>
      <c r="BC3142">
        <v>2.5374270489723402E-2</v>
      </c>
      <c r="BD3142">
        <v>4.4545941526403302E-3</v>
      </c>
      <c r="BE3142">
        <v>1.0361160449970401E-2</v>
      </c>
      <c r="BF3142">
        <v>3.60314640954073</v>
      </c>
      <c r="BG3142">
        <v>4.9677419354838701</v>
      </c>
      <c r="BH3142">
        <v>4.5818181818181802</v>
      </c>
      <c r="BI3142">
        <v>70938</v>
      </c>
      <c r="BJ3142">
        <v>10473</v>
      </c>
      <c r="BK3142">
        <v>20</v>
      </c>
      <c r="BL3142">
        <v>15.5</v>
      </c>
      <c r="BM3142">
        <v>13.5</v>
      </c>
      <c r="BN3142">
        <v>12.5</v>
      </c>
      <c r="BO3142">
        <v>49037</v>
      </c>
      <c r="BP3142">
        <v>1.4749999999999999E-2</v>
      </c>
      <c r="BQ3142">
        <v>0</v>
      </c>
      <c r="BR3142" s="1">
        <f>+VALUE(Table1[[#This Row],[''tbDimTime'''[datechar']]])</f>
        <v>43839</v>
      </c>
      <c r="BS3142" s="2">
        <f>+VALUE(Table1[[#This Row],[Interval]])</f>
        <v>0.5625</v>
      </c>
      <c r="BT3142" t="str">
        <f>+YEAR(Table1[[#This Row],[Date]])&amp;0&amp;WEEKNUM(Table1[[#This Row],[Date]],2)</f>
        <v>202002</v>
      </c>
    </row>
    <row r="3143" spans="1:72" x14ac:dyDescent="0.25">
      <c r="A3143">
        <v>2020</v>
      </c>
      <c r="B3143" t="s">
        <v>211</v>
      </c>
      <c r="C3143" t="s">
        <v>219</v>
      </c>
      <c r="D3143" t="s">
        <v>89</v>
      </c>
      <c r="E3143">
        <v>66</v>
      </c>
      <c r="F3143">
        <v>1.23484848484848</v>
      </c>
      <c r="G3143">
        <v>1.35388923391463</v>
      </c>
      <c r="H3143">
        <v>81.5</v>
      </c>
      <c r="I3143">
        <v>89.356689438365294</v>
      </c>
      <c r="J3143">
        <v>94</v>
      </c>
      <c r="K3143">
        <v>74.5</v>
      </c>
      <c r="L3143">
        <v>1.4242424242424201</v>
      </c>
      <c r="M3143">
        <v>1.12878787878788</v>
      </c>
      <c r="N3143">
        <v>0.939393939393939</v>
      </c>
      <c r="O3143">
        <v>62</v>
      </c>
      <c r="P3143">
        <v>0.939393939393939</v>
      </c>
      <c r="Q3143">
        <v>62</v>
      </c>
      <c r="R3143">
        <v>1</v>
      </c>
      <c r="S3143">
        <v>0.76073619631901801</v>
      </c>
      <c r="T3143">
        <v>0.76073619631901801</v>
      </c>
      <c r="V3143">
        <v>0.8</v>
      </c>
      <c r="W3143">
        <v>1</v>
      </c>
      <c r="Y3143">
        <v>62</v>
      </c>
      <c r="Z3143">
        <v>0</v>
      </c>
      <c r="AA3143">
        <v>0</v>
      </c>
      <c r="AB3143">
        <v>533.58064516129002</v>
      </c>
      <c r="AC3143">
        <v>544.59180000000003</v>
      </c>
      <c r="AD3143">
        <v>550</v>
      </c>
      <c r="AE3143">
        <v>415.25806451612902</v>
      </c>
      <c r="AF3143">
        <v>115.532258064516</v>
      </c>
      <c r="AG3143">
        <v>0</v>
      </c>
      <c r="AH3143">
        <v>32909</v>
      </c>
      <c r="AI3143">
        <v>25746</v>
      </c>
      <c r="AJ3143">
        <v>7163</v>
      </c>
      <c r="AK3143">
        <v>0</v>
      </c>
      <c r="AL3143">
        <v>0.69384844480798702</v>
      </c>
      <c r="AM3143">
        <v>0.55917649842804495</v>
      </c>
      <c r="AN3143">
        <v>0.805905817923667</v>
      </c>
      <c r="AO3143">
        <v>0.805905817923667</v>
      </c>
      <c r="AP3143">
        <v>0.435177985869308</v>
      </c>
      <c r="AQ3143">
        <v>0.121074338257665</v>
      </c>
      <c r="AR3143">
        <v>0</v>
      </c>
      <c r="AS3143">
        <v>0.24672931949562199</v>
      </c>
      <c r="AT3143">
        <v>0.13793103448275901</v>
      </c>
      <c r="AU3143">
        <v>0.18396943984314301</v>
      </c>
      <c r="AV3143">
        <v>3.5005577904736199E-2</v>
      </c>
      <c r="AW3143">
        <v>2.45258780974274E-2</v>
      </c>
      <c r="AX3143">
        <v>0.32299448970623001</v>
      </c>
      <c r="AY3143">
        <v>6.8591325512998194E-2</v>
      </c>
      <c r="AZ3143">
        <v>1.0817754639802599E-3</v>
      </c>
      <c r="BA3143">
        <v>2.14326763801089E-2</v>
      </c>
      <c r="BB3143">
        <v>2.8565633345728702E-3</v>
      </c>
      <c r="BC3143">
        <v>3.0424934924444699E-2</v>
      </c>
      <c r="BD3143">
        <v>5.0708224874074599E-5</v>
      </c>
      <c r="BE3143">
        <v>0</v>
      </c>
      <c r="BF3143">
        <v>3.7726919306311499</v>
      </c>
      <c r="BG3143">
        <v>4</v>
      </c>
      <c r="BH3143">
        <v>4.5818181818181802</v>
      </c>
      <c r="BI3143">
        <v>59162</v>
      </c>
      <c r="BJ3143">
        <v>14597</v>
      </c>
      <c r="BK3143">
        <v>18</v>
      </c>
      <c r="BL3143">
        <v>16.5</v>
      </c>
      <c r="BM3143">
        <v>14.5</v>
      </c>
      <c r="BN3143">
        <v>12</v>
      </c>
      <c r="BO3143">
        <v>48278</v>
      </c>
      <c r="BP3143">
        <v>8.7006172839506193E-2</v>
      </c>
      <c r="BQ3143">
        <v>0</v>
      </c>
      <c r="BR3143" s="1">
        <f>+VALUE(Table1[[#This Row],[''tbDimTime'''[datechar']]])</f>
        <v>43839</v>
      </c>
      <c r="BS3143" s="2">
        <f>+VALUE(Table1[[#This Row],[Interval]])</f>
        <v>0.58333333333333337</v>
      </c>
      <c r="BT3143" t="str">
        <f>+YEAR(Table1[[#This Row],[Date]])&amp;0&amp;WEEKNUM(Table1[[#This Row],[Date]],2)</f>
        <v>202002</v>
      </c>
    </row>
    <row r="3144" spans="1:72" x14ac:dyDescent="0.25">
      <c r="A3144">
        <v>2020</v>
      </c>
      <c r="B3144" t="s">
        <v>211</v>
      </c>
      <c r="C3144" t="s">
        <v>219</v>
      </c>
      <c r="D3144" t="s">
        <v>90</v>
      </c>
      <c r="E3144">
        <v>79</v>
      </c>
      <c r="F3144">
        <v>1.10759493670886</v>
      </c>
      <c r="G3144">
        <v>1.35730271305413</v>
      </c>
      <c r="H3144">
        <v>87.5</v>
      </c>
      <c r="I3144">
        <v>107.22691433127601</v>
      </c>
      <c r="J3144">
        <v>100.5</v>
      </c>
      <c r="K3144">
        <v>86.5</v>
      </c>
      <c r="L3144">
        <v>1.27215189873418</v>
      </c>
      <c r="M3144">
        <v>1.09493670886076</v>
      </c>
      <c r="N3144">
        <v>0.772151898734177</v>
      </c>
      <c r="O3144">
        <v>61</v>
      </c>
      <c r="P3144">
        <v>0.772151898734177</v>
      </c>
      <c r="Q3144">
        <v>61</v>
      </c>
      <c r="R3144">
        <v>1</v>
      </c>
      <c r="S3144">
        <v>0.69714285714285695</v>
      </c>
      <c r="T3144">
        <v>0.69714285714285695</v>
      </c>
      <c r="V3144">
        <v>0.8</v>
      </c>
      <c r="W3144">
        <v>1</v>
      </c>
      <c r="Y3144">
        <v>61</v>
      </c>
      <c r="Z3144">
        <v>0</v>
      </c>
      <c r="AA3144">
        <v>0</v>
      </c>
      <c r="AB3144">
        <v>555.13114754098399</v>
      </c>
      <c r="AC3144">
        <v>528.46019999999999</v>
      </c>
      <c r="AD3144">
        <v>550</v>
      </c>
      <c r="AE3144">
        <v>464.50819672131098</v>
      </c>
      <c r="AF3144">
        <v>87.754098360655703</v>
      </c>
      <c r="AG3144">
        <v>0</v>
      </c>
      <c r="AH3144">
        <v>33688</v>
      </c>
      <c r="AI3144">
        <v>28335</v>
      </c>
      <c r="AJ3144">
        <v>5353</v>
      </c>
      <c r="AK3144">
        <v>0</v>
      </c>
      <c r="AL3144">
        <v>0.56888702225955501</v>
      </c>
      <c r="AM3144">
        <v>0.49493561729928798</v>
      </c>
      <c r="AN3144">
        <v>0.87000686943685202</v>
      </c>
      <c r="AO3144">
        <v>0.87000686943685202</v>
      </c>
      <c r="AP3144">
        <v>0.41413934725734097</v>
      </c>
      <c r="AQ3144">
        <v>7.8238501001183902E-2</v>
      </c>
      <c r="AR3144">
        <v>0</v>
      </c>
      <c r="AS3144">
        <v>0.37507125213756398</v>
      </c>
      <c r="AT3144">
        <v>0.133333333333333</v>
      </c>
      <c r="AU3144">
        <v>0.171618994723688</v>
      </c>
      <c r="AV3144">
        <v>1.5697393998742998E-2</v>
      </c>
      <c r="AW3144">
        <v>1.3417325596690999E-2</v>
      </c>
      <c r="AX3144">
        <v>0.106373960449583</v>
      </c>
      <c r="AY3144">
        <v>0.100483783744282</v>
      </c>
      <c r="AZ3144">
        <v>0</v>
      </c>
      <c r="BA3144">
        <v>8.8718046156769301E-3</v>
      </c>
      <c r="BB3144">
        <v>6.1678773440126296E-3</v>
      </c>
      <c r="BC3144">
        <v>2.6308481562139201E-2</v>
      </c>
      <c r="BD3144">
        <v>6.7232786214355697E-4</v>
      </c>
      <c r="BE3144">
        <v>0</v>
      </c>
      <c r="BF3144">
        <v>3.2096347505809799</v>
      </c>
      <c r="BG3144">
        <v>4.6470588235294104</v>
      </c>
      <c r="BH3144">
        <v>4.5818181818181802</v>
      </c>
      <c r="BI3144">
        <v>68419</v>
      </c>
      <c r="BJ3144">
        <v>25662</v>
      </c>
      <c r="BK3144">
        <v>19.5</v>
      </c>
      <c r="BL3144">
        <v>17</v>
      </c>
      <c r="BM3144">
        <v>15</v>
      </c>
      <c r="BN3144">
        <v>14</v>
      </c>
      <c r="BO3144">
        <v>56677</v>
      </c>
      <c r="BP3144">
        <v>2.5370370370370401E-2</v>
      </c>
      <c r="BQ3144">
        <v>0</v>
      </c>
      <c r="BR3144" s="1">
        <f>+VALUE(Table1[[#This Row],[''tbDimTime'''[datechar']]])</f>
        <v>43839</v>
      </c>
      <c r="BS3144" s="2">
        <f>+VALUE(Table1[[#This Row],[Interval]])</f>
        <v>0.60416666666666663</v>
      </c>
      <c r="BT3144" t="str">
        <f>+YEAR(Table1[[#This Row],[Date]])&amp;0&amp;WEEKNUM(Table1[[#This Row],[Date]],2)</f>
        <v>202002</v>
      </c>
    </row>
    <row r="3145" spans="1:72" x14ac:dyDescent="0.25">
      <c r="A3145">
        <v>2020</v>
      </c>
      <c r="B3145" t="s">
        <v>211</v>
      </c>
      <c r="C3145" t="s">
        <v>219</v>
      </c>
      <c r="D3145" t="s">
        <v>91</v>
      </c>
      <c r="E3145">
        <v>75</v>
      </c>
      <c r="F3145">
        <v>1.1000000000000001</v>
      </c>
      <c r="G3145">
        <v>1.2001067764448601</v>
      </c>
      <c r="H3145">
        <v>82.5</v>
      </c>
      <c r="I3145">
        <v>90.008008233364393</v>
      </c>
      <c r="J3145">
        <v>96</v>
      </c>
      <c r="K3145">
        <v>74.5</v>
      </c>
      <c r="L3145">
        <v>1.28</v>
      </c>
      <c r="M3145">
        <v>0.99333333333333296</v>
      </c>
      <c r="N3145">
        <v>0.82666666666666699</v>
      </c>
      <c r="O3145">
        <v>62</v>
      </c>
      <c r="P3145">
        <v>0.81333333333333302</v>
      </c>
      <c r="Q3145">
        <v>61</v>
      </c>
      <c r="R3145">
        <v>0.98387096774193505</v>
      </c>
      <c r="S3145">
        <v>0.73939393939393905</v>
      </c>
      <c r="T3145">
        <v>0.75151515151515103</v>
      </c>
      <c r="V3145">
        <v>0.8</v>
      </c>
      <c r="W3145">
        <v>0.91935483870967705</v>
      </c>
      <c r="Y3145">
        <v>57</v>
      </c>
      <c r="Z3145">
        <v>1.6129032258064498E-2</v>
      </c>
      <c r="AA3145">
        <v>1</v>
      </c>
      <c r="AB3145">
        <v>509.72131147541</v>
      </c>
      <c r="AC3145">
        <v>518.75400000000002</v>
      </c>
      <c r="AD3145">
        <v>550</v>
      </c>
      <c r="AE3145">
        <v>404.22950819672099</v>
      </c>
      <c r="AF3145">
        <v>102.67213114754099</v>
      </c>
      <c r="AG3145">
        <v>0</v>
      </c>
      <c r="AH3145">
        <v>30921</v>
      </c>
      <c r="AI3145">
        <v>24658</v>
      </c>
      <c r="AJ3145">
        <v>6263</v>
      </c>
      <c r="AK3145">
        <v>0</v>
      </c>
      <c r="AL3145">
        <v>0.67771747422568096</v>
      </c>
      <c r="AM3145">
        <v>0.44374197231340101</v>
      </c>
      <c r="AN3145">
        <v>0.65475952618809796</v>
      </c>
      <c r="AO3145">
        <v>0.65475952618809796</v>
      </c>
      <c r="AP3145">
        <v>0.35190523761952303</v>
      </c>
      <c r="AQ3145">
        <v>8.9382046524903697E-2</v>
      </c>
      <c r="AR3145">
        <v>0</v>
      </c>
      <c r="AS3145">
        <v>0.21101755387469701</v>
      </c>
      <c r="AT3145">
        <v>0.14285714285714299</v>
      </c>
      <c r="AU3145">
        <v>0.35186242329099499</v>
      </c>
      <c r="AV3145">
        <v>3.6135293278150397E-2</v>
      </c>
      <c r="AW3145">
        <v>7.0244041672613097E-2</v>
      </c>
      <c r="AX3145">
        <v>8.3016983016983001E-2</v>
      </c>
      <c r="AY3145">
        <v>7.5224775224775206E-2</v>
      </c>
      <c r="AZ3145">
        <v>0.12914228628514299</v>
      </c>
      <c r="BA3145">
        <v>0</v>
      </c>
      <c r="BB3145">
        <v>2.2406165263308101E-3</v>
      </c>
      <c r="BC3145">
        <v>2.5688597117168501E-2</v>
      </c>
      <c r="BD3145">
        <v>1.1873840445269001E-2</v>
      </c>
      <c r="BE3145">
        <v>1.31297274154417E-3</v>
      </c>
      <c r="BF3145">
        <v>3.1340088482945601</v>
      </c>
      <c r="BG3145">
        <v>4.6875</v>
      </c>
      <c r="BH3145">
        <v>4.5818181818181802</v>
      </c>
      <c r="BI3145">
        <v>70070</v>
      </c>
      <c r="BJ3145">
        <v>14786</v>
      </c>
      <c r="BK3145">
        <v>20</v>
      </c>
      <c r="BL3145">
        <v>16</v>
      </c>
      <c r="BM3145">
        <v>14</v>
      </c>
      <c r="BN3145">
        <v>13</v>
      </c>
      <c r="BO3145">
        <v>45415</v>
      </c>
      <c r="BP3145">
        <v>2.6805555555555499E-2</v>
      </c>
      <c r="BQ3145">
        <v>0</v>
      </c>
      <c r="BR3145" s="1">
        <f>+VALUE(Table1[[#This Row],[''tbDimTime'''[datechar']]])</f>
        <v>43839</v>
      </c>
      <c r="BS3145" s="2">
        <f>+VALUE(Table1[[#This Row],[Interval]])</f>
        <v>0.625</v>
      </c>
      <c r="BT3145" t="str">
        <f>+YEAR(Table1[[#This Row],[Date]])&amp;0&amp;WEEKNUM(Table1[[#This Row],[Date]],2)</f>
        <v>202002</v>
      </c>
    </row>
    <row r="3146" spans="1:72" x14ac:dyDescent="0.25">
      <c r="A3146">
        <v>2020</v>
      </c>
      <c r="B3146" t="s">
        <v>211</v>
      </c>
      <c r="C3146" t="s">
        <v>219</v>
      </c>
      <c r="D3146" t="s">
        <v>92</v>
      </c>
      <c r="E3146">
        <v>63</v>
      </c>
      <c r="F3146">
        <v>1.13492063492063</v>
      </c>
      <c r="G3146">
        <v>1.11073766449556</v>
      </c>
      <c r="H3146">
        <v>71.5</v>
      </c>
      <c r="I3146">
        <v>69.976472863220295</v>
      </c>
      <c r="J3146">
        <v>80.5</v>
      </c>
      <c r="K3146">
        <v>55</v>
      </c>
      <c r="L3146">
        <v>1.2777777777777799</v>
      </c>
      <c r="M3146">
        <v>0.87301587301587302</v>
      </c>
      <c r="N3146">
        <v>0.93650793650793696</v>
      </c>
      <c r="O3146">
        <v>59</v>
      </c>
      <c r="P3146">
        <v>0.92063492063492103</v>
      </c>
      <c r="Q3146">
        <v>58</v>
      </c>
      <c r="R3146">
        <v>0.98305084745762705</v>
      </c>
      <c r="S3146">
        <v>0.81118881118881103</v>
      </c>
      <c r="T3146">
        <v>0.82517482517482499</v>
      </c>
      <c r="V3146">
        <v>0.8</v>
      </c>
      <c r="W3146">
        <v>0.93220338983050799</v>
      </c>
      <c r="Y3146">
        <v>55</v>
      </c>
      <c r="Z3146">
        <v>1.6949152542372899E-2</v>
      </c>
      <c r="AA3146">
        <v>1</v>
      </c>
      <c r="AB3146">
        <v>534.96551724137896</v>
      </c>
      <c r="AC3146">
        <v>551.8836</v>
      </c>
      <c r="AD3146">
        <v>550</v>
      </c>
      <c r="AE3146">
        <v>440.46551724137902</v>
      </c>
      <c r="AF3146">
        <v>91.603448275862107</v>
      </c>
      <c r="AG3146">
        <v>0</v>
      </c>
      <c r="AH3146">
        <v>30860</v>
      </c>
      <c r="AI3146">
        <v>25547</v>
      </c>
      <c r="AJ3146">
        <v>5313</v>
      </c>
      <c r="AK3146">
        <v>0</v>
      </c>
      <c r="AL3146">
        <v>0.82885000667824205</v>
      </c>
      <c r="AM3146">
        <v>0.478406340102071</v>
      </c>
      <c r="AN3146">
        <v>0.57719290130595002</v>
      </c>
      <c r="AO3146">
        <v>0.57719290130595002</v>
      </c>
      <c r="AP3146">
        <v>0.39389734338621901</v>
      </c>
      <c r="AQ3146">
        <v>8.1918682640270093E-2</v>
      </c>
      <c r="AR3146">
        <v>0</v>
      </c>
      <c r="AS3146">
        <v>9.8786561203879297E-2</v>
      </c>
      <c r="AT3146">
        <v>0.115384615384615</v>
      </c>
      <c r="AU3146">
        <v>0.42234454260912502</v>
      </c>
      <c r="AV3146">
        <v>1.01145597236998E-2</v>
      </c>
      <c r="AW3146">
        <v>8.1564056308494101E-2</v>
      </c>
      <c r="AX3146">
        <v>8.8009004425119899E-2</v>
      </c>
      <c r="AY3146">
        <v>6.5266663582959406E-2</v>
      </c>
      <c r="AZ3146">
        <v>0.22202692076414299</v>
      </c>
      <c r="BA3146">
        <v>0</v>
      </c>
      <c r="BB3146">
        <v>1.5418536164176601E-5</v>
      </c>
      <c r="BC3146">
        <v>2.7753365095517801E-2</v>
      </c>
      <c r="BD3146">
        <v>1.80396873120866E-3</v>
      </c>
      <c r="BE3146">
        <v>1.3799589866938E-2</v>
      </c>
      <c r="BF3146">
        <v>3.2193903510800701</v>
      </c>
      <c r="BG3146">
        <v>4.3448275862069003</v>
      </c>
      <c r="BH3146">
        <v>4.5818181818181802</v>
      </c>
      <c r="BI3146">
        <v>64857</v>
      </c>
      <c r="BJ3146">
        <v>6407</v>
      </c>
      <c r="BK3146">
        <v>18.5</v>
      </c>
      <c r="BL3146">
        <v>14.5</v>
      </c>
      <c r="BM3146">
        <v>13</v>
      </c>
      <c r="BN3146">
        <v>12</v>
      </c>
      <c r="BO3146">
        <v>37465</v>
      </c>
      <c r="BP3146">
        <v>2.6171171171171199E-2</v>
      </c>
      <c r="BQ3146">
        <v>0</v>
      </c>
      <c r="BR3146" s="1">
        <f>+VALUE(Table1[[#This Row],[''tbDimTime'''[datechar']]])</f>
        <v>43839</v>
      </c>
      <c r="BS3146" s="2">
        <f>+VALUE(Table1[[#This Row],[Interval]])</f>
        <v>0.64583333333333337</v>
      </c>
      <c r="BT3146" t="str">
        <f>+YEAR(Table1[[#This Row],[Date]])&amp;0&amp;WEEKNUM(Table1[[#This Row],[Date]],2)</f>
        <v>202002</v>
      </c>
    </row>
    <row r="3147" spans="1:72" x14ac:dyDescent="0.25">
      <c r="A3147">
        <v>2020</v>
      </c>
      <c r="B3147" t="s">
        <v>211</v>
      </c>
      <c r="C3147" t="s">
        <v>219</v>
      </c>
      <c r="D3147" t="s">
        <v>93</v>
      </c>
      <c r="E3147">
        <v>66</v>
      </c>
      <c r="F3147">
        <v>1.09848484848485</v>
      </c>
      <c r="G3147">
        <v>1.19267561518638</v>
      </c>
      <c r="H3147">
        <v>72.5</v>
      </c>
      <c r="I3147">
        <v>78.716590602301196</v>
      </c>
      <c r="J3147">
        <v>82.5</v>
      </c>
      <c r="K3147">
        <v>63.5</v>
      </c>
      <c r="L3147">
        <v>1.25</v>
      </c>
      <c r="M3147">
        <v>0.96212121212121204</v>
      </c>
      <c r="N3147">
        <v>0.98484848484848497</v>
      </c>
      <c r="O3147">
        <v>65</v>
      </c>
      <c r="P3147">
        <v>0.95454545454545503</v>
      </c>
      <c r="Q3147">
        <v>63</v>
      </c>
      <c r="R3147">
        <v>0.96923076923076901</v>
      </c>
      <c r="S3147">
        <v>0.86896551724137905</v>
      </c>
      <c r="T3147">
        <v>0.89655172413793105</v>
      </c>
      <c r="V3147">
        <v>0.8</v>
      </c>
      <c r="W3147">
        <v>0.92307692307692302</v>
      </c>
      <c r="Y3147">
        <v>60</v>
      </c>
      <c r="Z3147">
        <v>3.0769230769230799E-2</v>
      </c>
      <c r="AA3147">
        <v>2</v>
      </c>
      <c r="AB3147">
        <v>493.87301587301602</v>
      </c>
      <c r="AC3147">
        <v>521.28269999999998</v>
      </c>
      <c r="AD3147">
        <v>550</v>
      </c>
      <c r="AE3147">
        <v>391.42857142857099</v>
      </c>
      <c r="AF3147">
        <v>99.682539682539698</v>
      </c>
      <c r="AG3147">
        <v>0</v>
      </c>
      <c r="AH3147">
        <v>30940</v>
      </c>
      <c r="AI3147">
        <v>24660</v>
      </c>
      <c r="AJ3147">
        <v>6280</v>
      </c>
      <c r="AK3147">
        <v>0</v>
      </c>
      <c r="AL3147">
        <v>0.80033954110505201</v>
      </c>
      <c r="AM3147">
        <v>0.49537486665923702</v>
      </c>
      <c r="AN3147">
        <v>0.61895588211880503</v>
      </c>
      <c r="AO3147">
        <v>0.61895588211880503</v>
      </c>
      <c r="AP3147">
        <v>0.39261889219697799</v>
      </c>
      <c r="AQ3147">
        <v>9.9985670843350499E-2</v>
      </c>
      <c r="AR3147">
        <v>0</v>
      </c>
      <c r="AS3147">
        <v>0.123581015459568</v>
      </c>
      <c r="AT3147">
        <v>0.12</v>
      </c>
      <c r="AU3147">
        <v>0.37448454839274598</v>
      </c>
      <c r="AV3147">
        <v>1.0221465076660999E-2</v>
      </c>
      <c r="AW3147">
        <v>8.2726997723256201E-2</v>
      </c>
      <c r="AX3147">
        <v>0.11767421866293</v>
      </c>
      <c r="AY3147">
        <v>2.1955452244105101E-2</v>
      </c>
      <c r="AZ3147">
        <v>0.21719817223646301</v>
      </c>
      <c r="BA3147">
        <v>0</v>
      </c>
      <c r="BB3147">
        <v>7.4830040280851502E-3</v>
      </c>
      <c r="BC3147">
        <v>2.8658313299049502E-2</v>
      </c>
      <c r="BD3147">
        <v>6.24114378512634E-3</v>
      </c>
      <c r="BE3147">
        <v>0</v>
      </c>
      <c r="BF3147">
        <v>3.61094747568024</v>
      </c>
      <c r="BG3147">
        <v>4.71428571428571</v>
      </c>
      <c r="BH3147">
        <v>4.5818181818181802</v>
      </c>
      <c r="BI3147">
        <v>62809</v>
      </c>
      <c r="BJ3147">
        <v>7762</v>
      </c>
      <c r="BK3147">
        <v>18.5</v>
      </c>
      <c r="BL3147">
        <v>14</v>
      </c>
      <c r="BM3147">
        <v>12.5</v>
      </c>
      <c r="BN3147">
        <v>11.5</v>
      </c>
      <c r="BO3147">
        <v>39288</v>
      </c>
      <c r="BP3147">
        <v>5.69219219219219E-2</v>
      </c>
      <c r="BQ3147">
        <v>0</v>
      </c>
      <c r="BR3147" s="1">
        <f>+VALUE(Table1[[#This Row],[''tbDimTime'''[datechar']]])</f>
        <v>43839</v>
      </c>
      <c r="BS3147" s="2">
        <f>+VALUE(Table1[[#This Row],[Interval]])</f>
        <v>0.66666666666666663</v>
      </c>
      <c r="BT3147" t="str">
        <f>+YEAR(Table1[[#This Row],[Date]])&amp;0&amp;WEEKNUM(Table1[[#This Row],[Date]],2)</f>
        <v>202002</v>
      </c>
    </row>
    <row r="3148" spans="1:72" x14ac:dyDescent="0.25">
      <c r="A3148">
        <v>2020</v>
      </c>
      <c r="B3148" t="s">
        <v>211</v>
      </c>
      <c r="C3148" t="s">
        <v>219</v>
      </c>
      <c r="D3148" t="s">
        <v>94</v>
      </c>
      <c r="E3148">
        <v>70</v>
      </c>
      <c r="F3148">
        <v>1.0714285714285701</v>
      </c>
      <c r="G3148">
        <v>1.01303718569692</v>
      </c>
      <c r="H3148">
        <v>75</v>
      </c>
      <c r="I3148">
        <v>70.912602998784294</v>
      </c>
      <c r="J3148">
        <v>87</v>
      </c>
      <c r="K3148">
        <v>51.5</v>
      </c>
      <c r="L3148">
        <v>1.24285714285714</v>
      </c>
      <c r="M3148">
        <v>0.73571428571428599</v>
      </c>
      <c r="N3148">
        <v>0.98571428571428599</v>
      </c>
      <c r="O3148">
        <v>69</v>
      </c>
      <c r="P3148">
        <v>0.92857142857142905</v>
      </c>
      <c r="Q3148">
        <v>65</v>
      </c>
      <c r="R3148">
        <v>0.94202898550724601</v>
      </c>
      <c r="S3148">
        <v>0.86666666666666703</v>
      </c>
      <c r="T3148">
        <v>0.92</v>
      </c>
      <c r="V3148">
        <v>0.8</v>
      </c>
      <c r="W3148">
        <v>0.57971014492753603</v>
      </c>
      <c r="Y3148">
        <v>40</v>
      </c>
      <c r="Z3148">
        <v>5.7971014492753603E-2</v>
      </c>
      <c r="AA3148">
        <v>4</v>
      </c>
      <c r="AB3148">
        <v>569.461538461538</v>
      </c>
      <c r="AC3148">
        <v>570.33789999999999</v>
      </c>
      <c r="AD3148">
        <v>550</v>
      </c>
      <c r="AE3148">
        <v>437.230769230769</v>
      </c>
      <c r="AF3148">
        <v>129.38461538461499</v>
      </c>
      <c r="AG3148">
        <v>0</v>
      </c>
      <c r="AH3148">
        <v>36830</v>
      </c>
      <c r="AI3148">
        <v>28420</v>
      </c>
      <c r="AJ3148">
        <v>8410</v>
      </c>
      <c r="AK3148">
        <v>0</v>
      </c>
      <c r="AL3148">
        <v>0.91662126690109502</v>
      </c>
      <c r="AM3148">
        <v>0.65067590134828701</v>
      </c>
      <c r="AN3148">
        <v>0.709863413433649</v>
      </c>
      <c r="AO3148">
        <v>0.709863413433649</v>
      </c>
      <c r="AP3148">
        <v>0.49958690034630099</v>
      </c>
      <c r="AQ3148">
        <v>0.147836939898395</v>
      </c>
      <c r="AR3148">
        <v>0</v>
      </c>
      <c r="AS3148">
        <v>5.9187512085362201E-2</v>
      </c>
      <c r="AT3148">
        <v>0.14285714285714299</v>
      </c>
      <c r="AU3148">
        <v>0.35289257651132899</v>
      </c>
      <c r="AV3148">
        <v>1.7104083534023599E-2</v>
      </c>
      <c r="AW3148">
        <v>4.7849244994462699E-2</v>
      </c>
      <c r="AX3148">
        <v>0.16557385694446899</v>
      </c>
      <c r="AY3148">
        <v>3.1641675602510203E-2</v>
      </c>
      <c r="AZ3148">
        <v>0.231810431205724</v>
      </c>
      <c r="BA3148">
        <v>9.2288220507321505E-3</v>
      </c>
      <c r="BB3148">
        <v>0</v>
      </c>
      <c r="BC3148">
        <v>1.2516040571659601E-2</v>
      </c>
      <c r="BD3148">
        <v>1.93365795348674E-4</v>
      </c>
      <c r="BE3148">
        <v>2.54891275686888E-3</v>
      </c>
      <c r="BF3148">
        <v>4.1134178283263303</v>
      </c>
      <c r="BG3148">
        <v>4.375</v>
      </c>
      <c r="BH3148">
        <v>4.5818181818181802</v>
      </c>
      <c r="BI3148">
        <v>56887</v>
      </c>
      <c r="BJ3148">
        <v>3367</v>
      </c>
      <c r="BK3148">
        <v>18.5</v>
      </c>
      <c r="BL3148">
        <v>16</v>
      </c>
      <c r="BM3148">
        <v>14</v>
      </c>
      <c r="BN3148">
        <v>13.5</v>
      </c>
      <c r="BO3148">
        <v>36812</v>
      </c>
      <c r="BP3148">
        <v>0.14584084084084101</v>
      </c>
      <c r="BQ3148">
        <v>0</v>
      </c>
      <c r="BR3148" s="1">
        <f>+VALUE(Table1[[#This Row],[''tbDimTime'''[datechar']]])</f>
        <v>43839</v>
      </c>
      <c r="BS3148" s="2">
        <f>+VALUE(Table1[[#This Row],[Interval]])</f>
        <v>0.6875</v>
      </c>
      <c r="BT3148" t="str">
        <f>+YEAR(Table1[[#This Row],[Date]])&amp;0&amp;WEEKNUM(Table1[[#This Row],[Date]],2)</f>
        <v>202002</v>
      </c>
    </row>
    <row r="3149" spans="1:72" x14ac:dyDescent="0.25">
      <c r="A3149">
        <v>2020</v>
      </c>
      <c r="B3149" t="s">
        <v>211</v>
      </c>
      <c r="C3149" t="s">
        <v>219</v>
      </c>
      <c r="D3149" t="s">
        <v>95</v>
      </c>
      <c r="E3149">
        <v>57</v>
      </c>
      <c r="F3149">
        <v>1.15789473684211</v>
      </c>
      <c r="G3149">
        <v>1.3042472523958699</v>
      </c>
      <c r="H3149">
        <v>66</v>
      </c>
      <c r="I3149">
        <v>74.342093386564798</v>
      </c>
      <c r="J3149">
        <v>85</v>
      </c>
      <c r="K3149">
        <v>61.5</v>
      </c>
      <c r="L3149">
        <v>1.4912280701754399</v>
      </c>
      <c r="M3149">
        <v>1.07894736842105</v>
      </c>
      <c r="N3149">
        <v>0.98245614035087703</v>
      </c>
      <c r="O3149">
        <v>56</v>
      </c>
      <c r="P3149">
        <v>0.94736842105263197</v>
      </c>
      <c r="Q3149">
        <v>54</v>
      </c>
      <c r="R3149">
        <v>0.96428571428571397</v>
      </c>
      <c r="S3149">
        <v>0.81818181818181801</v>
      </c>
      <c r="T3149">
        <v>0.84848484848484895</v>
      </c>
      <c r="V3149">
        <v>0.8</v>
      </c>
      <c r="W3149">
        <v>0.78571428571428603</v>
      </c>
      <c r="Y3149">
        <v>44</v>
      </c>
      <c r="Z3149">
        <v>3.5714285714285698E-2</v>
      </c>
      <c r="AA3149">
        <v>2</v>
      </c>
      <c r="AB3149">
        <v>533.42592592592598</v>
      </c>
      <c r="AC3149">
        <v>449.32260000000002</v>
      </c>
      <c r="AD3149">
        <v>550</v>
      </c>
      <c r="AE3149">
        <v>435.38888888888903</v>
      </c>
      <c r="AF3149">
        <v>95.240740740740705</v>
      </c>
      <c r="AG3149">
        <v>0</v>
      </c>
      <c r="AH3149">
        <v>28654</v>
      </c>
      <c r="AI3149">
        <v>23511</v>
      </c>
      <c r="AJ3149">
        <v>5143</v>
      </c>
      <c r="AK3149">
        <v>0</v>
      </c>
      <c r="AL3149">
        <v>0.72637179745813996</v>
      </c>
      <c r="AM3149">
        <v>0.57451434042044003</v>
      </c>
      <c r="AN3149">
        <v>0.79093701384179704</v>
      </c>
      <c r="AO3149">
        <v>0.79093701384179704</v>
      </c>
      <c r="AP3149">
        <v>0.46892576488890703</v>
      </c>
      <c r="AQ3149">
        <v>0.10257688778970001</v>
      </c>
      <c r="AR3149">
        <v>0</v>
      </c>
      <c r="AS3149">
        <v>0.21642267342135699</v>
      </c>
      <c r="AT3149">
        <v>0.25</v>
      </c>
      <c r="AU3149">
        <v>0.18889863975427801</v>
      </c>
      <c r="AV3149">
        <v>3.1373409390083401E-2</v>
      </c>
      <c r="AW3149">
        <v>0.11510231760341499</v>
      </c>
      <c r="AX3149">
        <v>7.7585863018070106E-2</v>
      </c>
      <c r="AY3149">
        <v>5.3851370218197805E-4</v>
      </c>
      <c r="AZ3149">
        <v>2.65467310223782E-2</v>
      </c>
      <c r="BA3149">
        <v>2.63273365511189E-3</v>
      </c>
      <c r="BB3149">
        <v>1.9546052894012498E-3</v>
      </c>
      <c r="BC3149">
        <v>0</v>
      </c>
      <c r="BD3149">
        <v>1.07503290917069E-2</v>
      </c>
      <c r="BE3149">
        <v>0</v>
      </c>
      <c r="BF3149">
        <v>3.87729865571024</v>
      </c>
      <c r="BG3149">
        <v>4.5599999999999996</v>
      </c>
      <c r="BH3149">
        <v>4.5818181818181802</v>
      </c>
      <c r="BI3149">
        <v>50138</v>
      </c>
      <c r="BJ3149">
        <v>10851</v>
      </c>
      <c r="BK3149">
        <v>15.5</v>
      </c>
      <c r="BL3149">
        <v>12.5</v>
      </c>
      <c r="BM3149">
        <v>10</v>
      </c>
      <c r="BN3149">
        <v>9</v>
      </c>
      <c r="BO3149">
        <v>40667</v>
      </c>
      <c r="BP3149">
        <v>0.101469534050179</v>
      </c>
      <c r="BQ3149">
        <v>0</v>
      </c>
      <c r="BR3149" s="1">
        <f>+VALUE(Table1[[#This Row],[''tbDimTime'''[datechar']]])</f>
        <v>43839</v>
      </c>
      <c r="BS3149" s="2">
        <f>+VALUE(Table1[[#This Row],[Interval]])</f>
        <v>0.70833333333333337</v>
      </c>
      <c r="BT3149" t="str">
        <f>+YEAR(Table1[[#This Row],[Date]])&amp;0&amp;WEEKNUM(Table1[[#This Row],[Date]],2)</f>
        <v>202002</v>
      </c>
    </row>
    <row r="3150" spans="1:72" x14ac:dyDescent="0.25">
      <c r="A3150">
        <v>2020</v>
      </c>
      <c r="B3150" t="s">
        <v>211</v>
      </c>
      <c r="C3150" t="s">
        <v>219</v>
      </c>
      <c r="D3150" t="s">
        <v>96</v>
      </c>
      <c r="E3150">
        <v>39</v>
      </c>
      <c r="F3150">
        <v>1.1410256410256401</v>
      </c>
      <c r="G3150">
        <v>1.77037676428738</v>
      </c>
      <c r="H3150">
        <v>44.5</v>
      </c>
      <c r="I3150">
        <v>69.044693807207693</v>
      </c>
      <c r="J3150">
        <v>65.5</v>
      </c>
      <c r="K3150">
        <v>56</v>
      </c>
      <c r="L3150">
        <v>1.67948717948718</v>
      </c>
      <c r="M3150">
        <v>1.4358974358974399</v>
      </c>
      <c r="N3150">
        <v>1.20512820512821</v>
      </c>
      <c r="O3150">
        <v>47</v>
      </c>
      <c r="P3150">
        <v>1.20512820512821</v>
      </c>
      <c r="Q3150">
        <v>47</v>
      </c>
      <c r="R3150">
        <v>1</v>
      </c>
      <c r="S3150">
        <v>1.0561797752808999</v>
      </c>
      <c r="T3150">
        <v>1.0561797752808999</v>
      </c>
      <c r="V3150">
        <v>0.8</v>
      </c>
      <c r="W3150">
        <v>0.95744680851063801</v>
      </c>
      <c r="Y3150">
        <v>45</v>
      </c>
      <c r="Z3150">
        <v>0</v>
      </c>
      <c r="AA3150">
        <v>0</v>
      </c>
      <c r="AB3150">
        <v>555.55319148936201</v>
      </c>
      <c r="AC3150">
        <v>475.12299999999999</v>
      </c>
      <c r="AD3150">
        <v>550</v>
      </c>
      <c r="AE3150">
        <v>448.89361702127701</v>
      </c>
      <c r="AF3150">
        <v>103.829787234043</v>
      </c>
      <c r="AG3150">
        <v>0</v>
      </c>
      <c r="AH3150">
        <v>25978</v>
      </c>
      <c r="AI3150">
        <v>21098</v>
      </c>
      <c r="AJ3150">
        <v>4880</v>
      </c>
      <c r="AK3150">
        <v>0</v>
      </c>
      <c r="AL3150">
        <v>0.68071849418635</v>
      </c>
      <c r="AM3150">
        <v>0.58489763003449702</v>
      </c>
      <c r="AN3150">
        <v>0.85923569732538896</v>
      </c>
      <c r="AO3150">
        <v>0.85923569732538896</v>
      </c>
      <c r="AP3150">
        <v>0.47260427400206101</v>
      </c>
      <c r="AQ3150">
        <v>0.10931409883069799</v>
      </c>
      <c r="AR3150">
        <v>0</v>
      </c>
      <c r="AS3150">
        <v>0.274338067290892</v>
      </c>
      <c r="AT3150">
        <v>0.4</v>
      </c>
      <c r="AU3150">
        <v>0.13825545450472601</v>
      </c>
      <c r="AV3150">
        <v>2.9142959544823301E-2</v>
      </c>
      <c r="AW3150">
        <v>5.0468168988844597E-2</v>
      </c>
      <c r="AX3150">
        <v>0.1119797500112</v>
      </c>
      <c r="AY3150">
        <v>0</v>
      </c>
      <c r="AZ3150">
        <v>4.9482550064961203E-2</v>
      </c>
      <c r="BA3150">
        <v>0</v>
      </c>
      <c r="BB3150">
        <v>3.1808610725325898E-3</v>
      </c>
      <c r="BC3150">
        <v>0</v>
      </c>
      <c r="BD3150">
        <v>5.9809148335648E-3</v>
      </c>
      <c r="BE3150">
        <v>0</v>
      </c>
      <c r="BF3150">
        <v>3.7901527709331999</v>
      </c>
      <c r="BG3150">
        <v>3.71428571428571</v>
      </c>
      <c r="BH3150">
        <v>4.5818181818181802</v>
      </c>
      <c r="BI3150">
        <v>44642</v>
      </c>
      <c r="BJ3150">
        <v>12247</v>
      </c>
      <c r="BK3150">
        <v>13</v>
      </c>
      <c r="BL3150">
        <v>10.5</v>
      </c>
      <c r="BM3150">
        <v>7.5</v>
      </c>
      <c r="BN3150">
        <v>7</v>
      </c>
      <c r="BO3150">
        <v>38470</v>
      </c>
      <c r="BP3150">
        <v>4.6111111111111103E-2</v>
      </c>
      <c r="BQ3150">
        <v>0</v>
      </c>
      <c r="BR3150" s="1">
        <f>+VALUE(Table1[[#This Row],[''tbDimTime'''[datechar']]])</f>
        <v>43839</v>
      </c>
      <c r="BS3150" s="2">
        <f>+VALUE(Table1[[#This Row],[Interval]])</f>
        <v>0.72916666666666663</v>
      </c>
      <c r="BT3150" t="str">
        <f>+YEAR(Table1[[#This Row],[Date]])&amp;0&amp;WEEKNUM(Table1[[#This Row],[Date]],2)</f>
        <v>202002</v>
      </c>
    </row>
    <row r="3151" spans="1:72" x14ac:dyDescent="0.25">
      <c r="A3151">
        <v>2020</v>
      </c>
      <c r="B3151" t="s">
        <v>211</v>
      </c>
      <c r="C3151" t="s">
        <v>219</v>
      </c>
      <c r="D3151" t="s">
        <v>97</v>
      </c>
      <c r="E3151">
        <v>36</v>
      </c>
      <c r="F3151">
        <v>1.2916666666666701</v>
      </c>
      <c r="G3151">
        <v>1.65783540227875</v>
      </c>
      <c r="H3151">
        <v>46.5</v>
      </c>
      <c r="I3151">
        <v>59.682074482035098</v>
      </c>
      <c r="J3151">
        <v>72</v>
      </c>
      <c r="K3151">
        <v>41.5</v>
      </c>
      <c r="L3151">
        <v>2</v>
      </c>
      <c r="M3151">
        <v>1.1527777777777799</v>
      </c>
      <c r="N3151">
        <v>1.30555555555556</v>
      </c>
      <c r="O3151">
        <v>47</v>
      </c>
      <c r="P3151">
        <v>1.2777777777777799</v>
      </c>
      <c r="Q3151">
        <v>46</v>
      </c>
      <c r="R3151">
        <v>0.97872340425531901</v>
      </c>
      <c r="S3151">
        <v>0.989247311827957</v>
      </c>
      <c r="T3151">
        <v>1.0107526881720399</v>
      </c>
      <c r="V3151">
        <v>0.8</v>
      </c>
      <c r="W3151">
        <v>0.89361702127659604</v>
      </c>
      <c r="Y3151">
        <v>42</v>
      </c>
      <c r="Z3151">
        <v>2.1276595744680899E-2</v>
      </c>
      <c r="AA3151">
        <v>1</v>
      </c>
      <c r="AB3151">
        <v>663.13043478260897</v>
      </c>
      <c r="AC3151">
        <v>523.48050000000001</v>
      </c>
      <c r="AD3151">
        <v>550</v>
      </c>
      <c r="AE3151">
        <v>518.97826086956502</v>
      </c>
      <c r="AF3151">
        <v>141.130434782609</v>
      </c>
      <c r="AG3151">
        <v>0</v>
      </c>
      <c r="AH3151">
        <v>30365</v>
      </c>
      <c r="AI3151">
        <v>23873</v>
      </c>
      <c r="AJ3151">
        <v>6492</v>
      </c>
      <c r="AK3151">
        <v>0</v>
      </c>
      <c r="AL3151">
        <v>0.77075068853121798</v>
      </c>
      <c r="AM3151">
        <v>0.64018132594597998</v>
      </c>
      <c r="AN3151">
        <v>0.83059455602426102</v>
      </c>
      <c r="AO3151">
        <v>0.83059455602426102</v>
      </c>
      <c r="AP3151">
        <v>0.50101785976620705</v>
      </c>
      <c r="AQ3151">
        <v>0.136246301076623</v>
      </c>
      <c r="AR3151">
        <v>0</v>
      </c>
      <c r="AS3151">
        <v>0.19041323007828101</v>
      </c>
      <c r="AT3151">
        <v>0.47058823529411797</v>
      </c>
      <c r="AU3151">
        <v>0.249407122919684</v>
      </c>
      <c r="AV3151">
        <v>5.0095489936829697E-2</v>
      </c>
      <c r="AW3151">
        <v>0.113916346617977</v>
      </c>
      <c r="AX3151">
        <v>5.7734684883208501E-2</v>
      </c>
      <c r="AY3151">
        <v>2.5331066759008598E-2</v>
      </c>
      <c r="AZ3151">
        <v>1.9727591345043999E-2</v>
      </c>
      <c r="BA3151">
        <v>0</v>
      </c>
      <c r="BB3151">
        <v>6.21209259375853E-3</v>
      </c>
      <c r="BC3151">
        <v>0</v>
      </c>
      <c r="BD3151">
        <v>3.41245356670654E-2</v>
      </c>
      <c r="BE3151">
        <v>0</v>
      </c>
      <c r="BF3151">
        <v>3.4754139646162598</v>
      </c>
      <c r="BG3151">
        <v>2.88</v>
      </c>
      <c r="BH3151">
        <v>4.5818181818181802</v>
      </c>
      <c r="BI3151">
        <v>47649</v>
      </c>
      <c r="BJ3151">
        <v>9073</v>
      </c>
      <c r="BK3151">
        <v>14.5</v>
      </c>
      <c r="BL3151">
        <v>12.5</v>
      </c>
      <c r="BM3151">
        <v>8.5</v>
      </c>
      <c r="BN3151">
        <v>7</v>
      </c>
      <c r="BO3151">
        <v>35765</v>
      </c>
      <c r="BP3151">
        <v>8.7183908045977004E-2</v>
      </c>
      <c r="BQ3151">
        <v>0</v>
      </c>
      <c r="BR3151" s="1">
        <f>+VALUE(Table1[[#This Row],[''tbDimTime'''[datechar']]])</f>
        <v>43839</v>
      </c>
      <c r="BS3151" s="2">
        <f>+VALUE(Table1[[#This Row],[Interval]])</f>
        <v>0.75</v>
      </c>
      <c r="BT3151" t="str">
        <f>+YEAR(Table1[[#This Row],[Date]])&amp;0&amp;WEEKNUM(Table1[[#This Row],[Date]],2)</f>
        <v>202002</v>
      </c>
    </row>
    <row r="3152" spans="1:72" x14ac:dyDescent="0.25">
      <c r="A3152">
        <v>2020</v>
      </c>
      <c r="B3152" t="s">
        <v>211</v>
      </c>
      <c r="C3152" t="s">
        <v>219</v>
      </c>
      <c r="D3152" t="s">
        <v>98</v>
      </c>
      <c r="E3152">
        <v>26</v>
      </c>
      <c r="F3152">
        <v>1.0576923076923099</v>
      </c>
      <c r="G3152">
        <v>1.9200561920925101</v>
      </c>
      <c r="H3152">
        <v>27.5</v>
      </c>
      <c r="I3152">
        <v>49.921460994405201</v>
      </c>
      <c r="J3152">
        <v>31.5</v>
      </c>
      <c r="K3152">
        <v>41</v>
      </c>
      <c r="L3152">
        <v>1.2115384615384599</v>
      </c>
      <c r="M3152">
        <v>1.57692307692308</v>
      </c>
      <c r="N3152">
        <v>1.34615384615385</v>
      </c>
      <c r="O3152">
        <v>35</v>
      </c>
      <c r="P3152">
        <v>1.3076923076923099</v>
      </c>
      <c r="Q3152">
        <v>34</v>
      </c>
      <c r="R3152">
        <v>0.97142857142857097</v>
      </c>
      <c r="S3152">
        <v>1.2363636363636401</v>
      </c>
      <c r="T3152">
        <v>1.27272727272727</v>
      </c>
      <c r="V3152">
        <v>0.8</v>
      </c>
      <c r="W3152">
        <v>0.77142857142857102</v>
      </c>
      <c r="Y3152">
        <v>27</v>
      </c>
      <c r="Z3152">
        <v>2.8571428571428598E-2</v>
      </c>
      <c r="AA3152">
        <v>1</v>
      </c>
      <c r="AB3152">
        <v>557.23529411764696</v>
      </c>
      <c r="AC3152">
        <v>758.68460000000005</v>
      </c>
      <c r="AD3152">
        <v>550</v>
      </c>
      <c r="AE3152">
        <v>466.5</v>
      </c>
      <c r="AF3152">
        <v>87.705882352941202</v>
      </c>
      <c r="AG3152">
        <v>0</v>
      </c>
      <c r="AH3152">
        <v>18843</v>
      </c>
      <c r="AI3152">
        <v>15861</v>
      </c>
      <c r="AJ3152">
        <v>2982</v>
      </c>
      <c r="AK3152">
        <v>0</v>
      </c>
      <c r="AL3152">
        <v>0.68106981091379704</v>
      </c>
      <c r="AM3152">
        <v>0.49018136658818701</v>
      </c>
      <c r="AN3152">
        <v>0.71972264624459903</v>
      </c>
      <c r="AO3152">
        <v>0.71972264624459903</v>
      </c>
      <c r="AP3152">
        <v>0.41036454425500002</v>
      </c>
      <c r="AQ3152">
        <v>7.7151949496778893E-2</v>
      </c>
      <c r="AR3152">
        <v>0</v>
      </c>
      <c r="AS3152">
        <v>0.22954127965641299</v>
      </c>
      <c r="AT3152">
        <v>0.133333333333333</v>
      </c>
      <c r="AU3152">
        <v>0.215958189956275</v>
      </c>
      <c r="AV3152">
        <v>5.3840780316162601E-2</v>
      </c>
      <c r="AW3152">
        <v>6.6518330702957207E-2</v>
      </c>
      <c r="AX3152">
        <v>0</v>
      </c>
      <c r="AY3152">
        <v>4.6570593257613001E-2</v>
      </c>
      <c r="AZ3152">
        <v>3.5652376393883703E-2</v>
      </c>
      <c r="BA3152">
        <v>5.7695790535820498E-3</v>
      </c>
      <c r="BB3152">
        <v>2.7166179400274198E-3</v>
      </c>
      <c r="BC3152">
        <v>0</v>
      </c>
      <c r="BD3152">
        <v>4.8899122920493601E-3</v>
      </c>
      <c r="BE3152">
        <v>0</v>
      </c>
      <c r="BF3152">
        <v>3.1668003415176802</v>
      </c>
      <c r="BG3152">
        <v>3.0588235294117601</v>
      </c>
      <c r="BH3152">
        <v>4.5818181818181802</v>
      </c>
      <c r="BI3152">
        <v>38651</v>
      </c>
      <c r="BJ3152">
        <v>8872</v>
      </c>
      <c r="BK3152">
        <v>10</v>
      </c>
      <c r="BL3152">
        <v>8.5</v>
      </c>
      <c r="BM3152">
        <v>7.5</v>
      </c>
      <c r="BN3152">
        <v>7.5</v>
      </c>
      <c r="BO3152">
        <v>30304</v>
      </c>
      <c r="BP3152">
        <v>-7.3638888888888795E-2</v>
      </c>
      <c r="BQ3152">
        <v>0</v>
      </c>
      <c r="BR3152" s="1">
        <f>+VALUE(Table1[[#This Row],[''tbDimTime'''[datechar']]])</f>
        <v>43839</v>
      </c>
      <c r="BS3152" s="2">
        <f>+VALUE(Table1[[#This Row],[Interval]])</f>
        <v>0.77083333333333337</v>
      </c>
      <c r="BT3152" t="str">
        <f>+YEAR(Table1[[#This Row],[Date]])&amp;0&amp;WEEKNUM(Table1[[#This Row],[Date]],2)</f>
        <v>202002</v>
      </c>
    </row>
    <row r="3153" spans="1:72" x14ac:dyDescent="0.25">
      <c r="A3153">
        <v>2020</v>
      </c>
      <c r="B3153" t="s">
        <v>211</v>
      </c>
      <c r="C3153" t="s">
        <v>219</v>
      </c>
      <c r="D3153" t="s">
        <v>99</v>
      </c>
      <c r="E3153">
        <v>24</v>
      </c>
      <c r="F3153">
        <v>0.6875</v>
      </c>
      <c r="G3153">
        <v>1.8265004571577801</v>
      </c>
      <c r="H3153">
        <v>16.5</v>
      </c>
      <c r="I3153">
        <v>43.836010971786799</v>
      </c>
      <c r="J3153">
        <v>22.5</v>
      </c>
      <c r="K3153">
        <v>23.5</v>
      </c>
      <c r="L3153">
        <v>0.9375</v>
      </c>
      <c r="M3153">
        <v>0.97916666666666696</v>
      </c>
      <c r="N3153">
        <v>1.5416666666666701</v>
      </c>
      <c r="O3153">
        <v>37</v>
      </c>
      <c r="P3153">
        <v>1.5416666666666701</v>
      </c>
      <c r="Q3153">
        <v>37</v>
      </c>
      <c r="R3153">
        <v>1</v>
      </c>
      <c r="S3153">
        <v>2.24242424242424</v>
      </c>
      <c r="T3153">
        <v>2.24242424242424</v>
      </c>
      <c r="V3153">
        <v>0.8</v>
      </c>
      <c r="W3153">
        <v>0.891891891891892</v>
      </c>
      <c r="Y3153">
        <v>33</v>
      </c>
      <c r="Z3153">
        <v>0</v>
      </c>
      <c r="AA3153">
        <v>0</v>
      </c>
      <c r="AB3153">
        <v>551.78378378378397</v>
      </c>
      <c r="AC3153">
        <v>512.83100000000002</v>
      </c>
      <c r="AD3153">
        <v>550</v>
      </c>
      <c r="AE3153">
        <v>449.08108108108098</v>
      </c>
      <c r="AF3153">
        <v>100.027027027027</v>
      </c>
      <c r="AG3153">
        <v>0</v>
      </c>
      <c r="AH3153">
        <v>20317</v>
      </c>
      <c r="AI3153">
        <v>16616</v>
      </c>
      <c r="AJ3153">
        <v>3701</v>
      </c>
      <c r="AK3153">
        <v>0</v>
      </c>
      <c r="AL3153">
        <v>0.84405490325781396</v>
      </c>
      <c r="AM3153">
        <v>0.99770317157796995</v>
      </c>
      <c r="AN3153">
        <v>1.18203586961834</v>
      </c>
      <c r="AO3153">
        <v>1.18203586961834</v>
      </c>
      <c r="AP3153">
        <v>0.812002150222353</v>
      </c>
      <c r="AQ3153">
        <v>0.18086302106240501</v>
      </c>
      <c r="AR3153">
        <v>0</v>
      </c>
      <c r="AS3153">
        <v>0.18433269804036601</v>
      </c>
      <c r="AT3153">
        <v>0.28571428571428598</v>
      </c>
      <c r="AU3153">
        <v>0.108977178321849</v>
      </c>
      <c r="AV3153">
        <v>3.2644284806724301E-2</v>
      </c>
      <c r="AW3153">
        <v>4.5203538093143703E-2</v>
      </c>
      <c r="AX3153">
        <v>0</v>
      </c>
      <c r="AY3153">
        <v>2.0964667937252601E-2</v>
      </c>
      <c r="AZ3153">
        <v>2.2968284220300098E-3</v>
      </c>
      <c r="BA3153">
        <v>1.2217172457606399E-3</v>
      </c>
      <c r="BB3153">
        <v>0</v>
      </c>
      <c r="BC3153">
        <v>0</v>
      </c>
      <c r="BD3153">
        <v>6.6461418169378901E-3</v>
      </c>
      <c r="BE3153">
        <v>0</v>
      </c>
      <c r="BF3153">
        <v>6.5093094854127003</v>
      </c>
      <c r="BG3153">
        <v>5.3333333333333304</v>
      </c>
      <c r="BH3153">
        <v>4.5818181818181802</v>
      </c>
      <c r="BI3153">
        <v>20463</v>
      </c>
      <c r="BJ3153">
        <v>3772</v>
      </c>
      <c r="BK3153">
        <v>5</v>
      </c>
      <c r="BL3153">
        <v>4.5</v>
      </c>
      <c r="BM3153">
        <v>3.5</v>
      </c>
      <c r="BN3153">
        <v>5</v>
      </c>
      <c r="BO3153">
        <v>18233</v>
      </c>
      <c r="BP3153">
        <v>-0.136833333333333</v>
      </c>
      <c r="BQ3153">
        <v>0</v>
      </c>
      <c r="BR3153" s="1">
        <f>+VALUE(Table1[[#This Row],[''tbDimTime'''[datechar']]])</f>
        <v>43839</v>
      </c>
      <c r="BS3153" s="2">
        <f>+VALUE(Table1[[#This Row],[Interval]])</f>
        <v>0.79166666666666663</v>
      </c>
      <c r="BT3153" t="str">
        <f>+YEAR(Table1[[#This Row],[Date]])&amp;0&amp;WEEKNUM(Table1[[#This Row],[Date]],2)</f>
        <v>202002</v>
      </c>
    </row>
    <row r="3154" spans="1:72" x14ac:dyDescent="0.25">
      <c r="A3154">
        <v>2020</v>
      </c>
      <c r="B3154" t="s">
        <v>211</v>
      </c>
      <c r="C3154" t="s">
        <v>219</v>
      </c>
      <c r="D3154" t="s">
        <v>100</v>
      </c>
      <c r="E3154">
        <v>17</v>
      </c>
      <c r="F3154">
        <v>0.79411764705882304</v>
      </c>
      <c r="G3154">
        <v>1.7084136159280701</v>
      </c>
      <c r="H3154">
        <v>13.5</v>
      </c>
      <c r="I3154">
        <v>29.043031470777098</v>
      </c>
      <c r="J3154">
        <v>16.5</v>
      </c>
      <c r="K3154">
        <v>15.5</v>
      </c>
      <c r="L3154">
        <v>0.97058823529411797</v>
      </c>
      <c r="M3154">
        <v>0.91176470588235303</v>
      </c>
      <c r="N3154">
        <v>1</v>
      </c>
      <c r="O3154">
        <v>17</v>
      </c>
      <c r="P3154">
        <v>1</v>
      </c>
      <c r="Q3154">
        <v>17</v>
      </c>
      <c r="R3154">
        <v>1</v>
      </c>
      <c r="S3154">
        <v>1.25925925925926</v>
      </c>
      <c r="T3154">
        <v>1.25925925925926</v>
      </c>
      <c r="V3154">
        <v>0.8</v>
      </c>
      <c r="W3154">
        <v>1</v>
      </c>
      <c r="Y3154">
        <v>17</v>
      </c>
      <c r="Z3154">
        <v>0</v>
      </c>
      <c r="AA3154">
        <v>0</v>
      </c>
      <c r="AB3154">
        <v>366.35294117647101</v>
      </c>
      <c r="AC3154">
        <v>502.29910000000001</v>
      </c>
      <c r="AD3154">
        <v>550</v>
      </c>
      <c r="AE3154">
        <v>324.11764705882399</v>
      </c>
      <c r="AF3154">
        <v>39.411764705882398</v>
      </c>
      <c r="AG3154">
        <v>0</v>
      </c>
      <c r="AH3154">
        <v>6180</v>
      </c>
      <c r="AI3154">
        <v>5510</v>
      </c>
      <c r="AJ3154">
        <v>670</v>
      </c>
      <c r="AK3154">
        <v>0</v>
      </c>
      <c r="AL3154">
        <v>0.58533834586466205</v>
      </c>
      <c r="AM3154">
        <v>0.47629244417253003</v>
      </c>
      <c r="AN3154">
        <v>0.81370449678800905</v>
      </c>
      <c r="AO3154">
        <v>0.81370449678800905</v>
      </c>
      <c r="AP3154">
        <v>0.42138268583664701</v>
      </c>
      <c r="AQ3154">
        <v>5.1238910981951699E-2</v>
      </c>
      <c r="AR3154">
        <v>0</v>
      </c>
      <c r="AS3154">
        <v>0.33741205261547902</v>
      </c>
      <c r="AT3154">
        <v>0.16666666666666699</v>
      </c>
      <c r="AU3154">
        <v>0.22958091159376001</v>
      </c>
      <c r="AV3154">
        <v>4.5885591924135798E-4</v>
      </c>
      <c r="AW3154">
        <v>0</v>
      </c>
      <c r="AX3154">
        <v>0</v>
      </c>
      <c r="AY3154">
        <v>0.13765677577240701</v>
      </c>
      <c r="AZ3154">
        <v>0</v>
      </c>
      <c r="BA3154">
        <v>9.1235851942490107E-2</v>
      </c>
      <c r="BB3154">
        <v>2.2942795962067899E-4</v>
      </c>
      <c r="BC3154">
        <v>0</v>
      </c>
      <c r="BD3154">
        <v>0</v>
      </c>
      <c r="BE3154">
        <v>0</v>
      </c>
      <c r="BF3154">
        <v>4.6803303762618498</v>
      </c>
      <c r="BG3154">
        <v>4.8571428571428603</v>
      </c>
      <c r="BH3154">
        <v>4.5818181818181802</v>
      </c>
      <c r="BI3154">
        <v>13076</v>
      </c>
      <c r="BJ3154">
        <v>4412</v>
      </c>
      <c r="BK3154">
        <v>4</v>
      </c>
      <c r="BL3154">
        <v>3.5</v>
      </c>
      <c r="BM3154">
        <v>3</v>
      </c>
      <c r="BN3154">
        <v>4</v>
      </c>
      <c r="BO3154">
        <v>10074</v>
      </c>
      <c r="BP3154">
        <v>9.1944444444444495E-2</v>
      </c>
      <c r="BQ3154">
        <v>0</v>
      </c>
      <c r="BR3154" s="1">
        <f>+VALUE(Table1[[#This Row],[''tbDimTime'''[datechar']]])</f>
        <v>43839</v>
      </c>
      <c r="BS3154" s="2">
        <f>+VALUE(Table1[[#This Row],[Interval]])</f>
        <v>0.8125</v>
      </c>
      <c r="BT3154" t="str">
        <f>+YEAR(Table1[[#This Row],[Date]])&amp;0&amp;WEEKNUM(Table1[[#This Row],[Date]],2)</f>
        <v>202002</v>
      </c>
    </row>
    <row r="3155" spans="1:72" x14ac:dyDescent="0.25">
      <c r="A3155">
        <v>2020</v>
      </c>
      <c r="B3155" t="s">
        <v>211</v>
      </c>
      <c r="C3155" t="s">
        <v>219</v>
      </c>
      <c r="D3155" t="s">
        <v>101</v>
      </c>
      <c r="E3155">
        <v>10</v>
      </c>
      <c r="F3155">
        <v>1.3</v>
      </c>
      <c r="G3155">
        <v>2.6943910256410302</v>
      </c>
      <c r="H3155">
        <v>13</v>
      </c>
      <c r="I3155">
        <v>26.943910256410302</v>
      </c>
      <c r="J3155">
        <v>16.5</v>
      </c>
      <c r="K3155">
        <v>15.5</v>
      </c>
      <c r="L3155">
        <v>1.65</v>
      </c>
      <c r="M3155">
        <v>1.55</v>
      </c>
      <c r="N3155">
        <v>1.7</v>
      </c>
      <c r="O3155">
        <v>17</v>
      </c>
      <c r="P3155">
        <v>1.7</v>
      </c>
      <c r="Q3155">
        <v>17</v>
      </c>
      <c r="R3155">
        <v>1</v>
      </c>
      <c r="S3155">
        <v>1.3076923076923099</v>
      </c>
      <c r="T3155">
        <v>1.3076923076923099</v>
      </c>
      <c r="V3155">
        <v>0.8</v>
      </c>
      <c r="W3155">
        <v>0.94117647058823495</v>
      </c>
      <c r="Y3155">
        <v>16</v>
      </c>
      <c r="Z3155">
        <v>0</v>
      </c>
      <c r="AA3155">
        <v>0</v>
      </c>
      <c r="AB3155">
        <v>367.058823529412</v>
      </c>
      <c r="AC3155">
        <v>423.83519999999999</v>
      </c>
      <c r="AD3155">
        <v>550</v>
      </c>
      <c r="AE3155">
        <v>322.76470588235298</v>
      </c>
      <c r="AF3155">
        <v>41.411764705882398</v>
      </c>
      <c r="AG3155">
        <v>0</v>
      </c>
      <c r="AH3155">
        <v>6191</v>
      </c>
      <c r="AI3155">
        <v>5487</v>
      </c>
      <c r="AJ3155">
        <v>704</v>
      </c>
      <c r="AK3155">
        <v>0</v>
      </c>
      <c r="AL3155">
        <v>0.63094034378159802</v>
      </c>
      <c r="AM3155">
        <v>0.48029556650246302</v>
      </c>
      <c r="AN3155">
        <v>0.76123768472906395</v>
      </c>
      <c r="AO3155">
        <v>0.76123768472906395</v>
      </c>
      <c r="AP3155">
        <v>0.42233682266009898</v>
      </c>
      <c r="AQ3155">
        <v>5.4187192118226597E-2</v>
      </c>
      <c r="AR3155">
        <v>0</v>
      </c>
      <c r="AS3155">
        <v>0.28094211822660098</v>
      </c>
      <c r="AT3155">
        <v>0.2</v>
      </c>
      <c r="AU3155">
        <v>0.25330972906403898</v>
      </c>
      <c r="AV3155">
        <v>3.8562192118226597E-2</v>
      </c>
      <c r="AW3155">
        <v>6.4501231527093597E-2</v>
      </c>
      <c r="AX3155">
        <v>0</v>
      </c>
      <c r="AY3155">
        <v>0.11430110837438399</v>
      </c>
      <c r="AZ3155">
        <v>0</v>
      </c>
      <c r="BA3155">
        <v>0</v>
      </c>
      <c r="BB3155">
        <v>0</v>
      </c>
      <c r="BC3155">
        <v>0</v>
      </c>
      <c r="BD3155">
        <v>3.5945197044334999E-2</v>
      </c>
      <c r="BE3155">
        <v>0</v>
      </c>
      <c r="BF3155">
        <v>4.7105911330049297</v>
      </c>
      <c r="BG3155">
        <v>3.3333333333333299</v>
      </c>
      <c r="BH3155">
        <v>4.5818181818181802</v>
      </c>
      <c r="BI3155">
        <v>12992</v>
      </c>
      <c r="BJ3155">
        <v>3650</v>
      </c>
      <c r="BK3155">
        <v>4</v>
      </c>
      <c r="BL3155">
        <v>3</v>
      </c>
      <c r="BM3155">
        <v>2.5</v>
      </c>
      <c r="BN3155">
        <v>2.5</v>
      </c>
      <c r="BO3155">
        <v>9701</v>
      </c>
      <c r="BP3155">
        <v>9.77777777777777E-2</v>
      </c>
      <c r="BQ3155">
        <v>0</v>
      </c>
      <c r="BR3155" s="1">
        <f>+VALUE(Table1[[#This Row],[''tbDimTime'''[datechar']]])</f>
        <v>43839</v>
      </c>
      <c r="BS3155" s="2">
        <f>+VALUE(Table1[[#This Row],[Interval]])</f>
        <v>0.83333333333333337</v>
      </c>
      <c r="BT3155" t="str">
        <f>+YEAR(Table1[[#This Row],[Date]])&amp;0&amp;WEEKNUM(Table1[[#This Row],[Date]],2)</f>
        <v>202002</v>
      </c>
    </row>
    <row r="3156" spans="1:72" x14ac:dyDescent="0.25">
      <c r="A3156">
        <v>2020</v>
      </c>
      <c r="B3156" t="s">
        <v>211</v>
      </c>
      <c r="C3156" t="s">
        <v>219</v>
      </c>
      <c r="D3156" t="s">
        <v>102</v>
      </c>
      <c r="E3156">
        <v>9</v>
      </c>
      <c r="F3156">
        <v>1.3333333333333299</v>
      </c>
      <c r="G3156">
        <v>2.6857390550498499</v>
      </c>
      <c r="H3156">
        <v>12</v>
      </c>
      <c r="I3156">
        <v>24.1716514954486</v>
      </c>
      <c r="J3156">
        <v>15</v>
      </c>
      <c r="K3156">
        <v>10.5</v>
      </c>
      <c r="L3156">
        <v>1.6666666666666701</v>
      </c>
      <c r="M3156">
        <v>1.1666666666666701</v>
      </c>
      <c r="N3156">
        <v>1.3333333333333299</v>
      </c>
      <c r="O3156">
        <v>12</v>
      </c>
      <c r="P3156">
        <v>1.3333333333333299</v>
      </c>
      <c r="Q3156">
        <v>12</v>
      </c>
      <c r="R3156">
        <v>1</v>
      </c>
      <c r="S3156">
        <v>1</v>
      </c>
      <c r="T3156">
        <v>1</v>
      </c>
      <c r="V3156">
        <v>0.8</v>
      </c>
      <c r="W3156">
        <v>1</v>
      </c>
      <c r="Y3156">
        <v>12</v>
      </c>
      <c r="Z3156">
        <v>0</v>
      </c>
      <c r="AA3156">
        <v>0</v>
      </c>
      <c r="AB3156">
        <v>384.5</v>
      </c>
      <c r="AC3156">
        <v>561.51819999999998</v>
      </c>
      <c r="AD3156">
        <v>550</v>
      </c>
      <c r="AE3156">
        <v>321.08333333333297</v>
      </c>
      <c r="AF3156">
        <v>60.75</v>
      </c>
      <c r="AG3156">
        <v>0</v>
      </c>
      <c r="AH3156">
        <v>4582</v>
      </c>
      <c r="AI3156">
        <v>3853</v>
      </c>
      <c r="AJ3156">
        <v>729</v>
      </c>
      <c r="AK3156">
        <v>0</v>
      </c>
      <c r="AL3156">
        <v>0.49644932214331799</v>
      </c>
      <c r="AM3156">
        <v>0.36619047619047601</v>
      </c>
      <c r="AN3156">
        <v>0.73761904761904795</v>
      </c>
      <c r="AO3156">
        <v>0.73761904761904795</v>
      </c>
      <c r="AP3156">
        <v>0.30579365079365101</v>
      </c>
      <c r="AQ3156">
        <v>5.7857142857142899E-2</v>
      </c>
      <c r="AR3156">
        <v>0</v>
      </c>
      <c r="AS3156">
        <v>0.371428571428571</v>
      </c>
      <c r="AT3156">
        <v>0.16666666666666699</v>
      </c>
      <c r="AU3156">
        <v>0.35753968253968299</v>
      </c>
      <c r="AV3156">
        <v>0</v>
      </c>
      <c r="AW3156">
        <v>0.21468253968254</v>
      </c>
      <c r="AX3156">
        <v>0</v>
      </c>
      <c r="AY3156">
        <v>0.14285714285714299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3.4285714285714302</v>
      </c>
      <c r="BG3156">
        <v>2.5714285714285698</v>
      </c>
      <c r="BH3156">
        <v>4.5818181818181802</v>
      </c>
      <c r="BI3156">
        <v>12600</v>
      </c>
      <c r="BJ3156">
        <v>4680</v>
      </c>
      <c r="BK3156">
        <v>4</v>
      </c>
      <c r="BL3156">
        <v>3.5</v>
      </c>
      <c r="BM3156">
        <v>3</v>
      </c>
      <c r="BN3156">
        <v>2.5</v>
      </c>
      <c r="BO3156">
        <v>8095</v>
      </c>
      <c r="BP3156">
        <v>0.125</v>
      </c>
      <c r="BQ3156">
        <v>0</v>
      </c>
      <c r="BR3156" s="1">
        <f>+VALUE(Table1[[#This Row],[''tbDimTime'''[datechar']]])</f>
        <v>43839</v>
      </c>
      <c r="BS3156" s="2">
        <f>+VALUE(Table1[[#This Row],[Interval]])</f>
        <v>0.85416666666666663</v>
      </c>
      <c r="BT3156" t="str">
        <f>+YEAR(Table1[[#This Row],[Date]])&amp;0&amp;WEEKNUM(Table1[[#This Row],[Date]],2)</f>
        <v>202002</v>
      </c>
    </row>
    <row r="3157" spans="1:72" x14ac:dyDescent="0.25">
      <c r="A3157">
        <v>2020</v>
      </c>
      <c r="B3157" t="s">
        <v>211</v>
      </c>
      <c r="C3157" t="s">
        <v>219</v>
      </c>
      <c r="D3157" t="s">
        <v>103</v>
      </c>
      <c r="E3157">
        <v>10</v>
      </c>
      <c r="F3157">
        <v>1.4</v>
      </c>
      <c r="G3157">
        <v>2.0438646788990802</v>
      </c>
      <c r="H3157">
        <v>14</v>
      </c>
      <c r="I3157">
        <v>20.438646788990798</v>
      </c>
      <c r="J3157">
        <v>17.5</v>
      </c>
      <c r="K3157">
        <v>12</v>
      </c>
      <c r="L3157">
        <v>1.75</v>
      </c>
      <c r="M3157">
        <v>1.2</v>
      </c>
      <c r="N3157">
        <v>0.6</v>
      </c>
      <c r="O3157">
        <v>6</v>
      </c>
      <c r="P3157">
        <v>0.5</v>
      </c>
      <c r="Q3157">
        <v>5</v>
      </c>
      <c r="R3157">
        <v>0.83333333333333304</v>
      </c>
      <c r="S3157">
        <v>0.35714285714285698</v>
      </c>
      <c r="T3157">
        <v>0.42857142857142899</v>
      </c>
      <c r="V3157">
        <v>0.8</v>
      </c>
      <c r="W3157">
        <v>0.83333333333333304</v>
      </c>
      <c r="Y3157">
        <v>5</v>
      </c>
      <c r="Z3157">
        <v>0.16666666666666699</v>
      </c>
      <c r="AA3157">
        <v>1</v>
      </c>
      <c r="AB3157">
        <v>348.8</v>
      </c>
      <c r="AC3157">
        <v>396.04750000000001</v>
      </c>
      <c r="AD3157">
        <v>550</v>
      </c>
      <c r="AE3157">
        <v>309.39999999999998</v>
      </c>
      <c r="AF3157">
        <v>36.4</v>
      </c>
      <c r="AG3157">
        <v>0</v>
      </c>
      <c r="AH3157">
        <v>1729</v>
      </c>
      <c r="AI3157">
        <v>1547</v>
      </c>
      <c r="AJ3157">
        <v>182</v>
      </c>
      <c r="AK3157">
        <v>0</v>
      </c>
      <c r="AL3157">
        <v>0.24463459110674701</v>
      </c>
      <c r="AM3157">
        <v>0.192007046130133</v>
      </c>
      <c r="AN3157">
        <v>0.78487283937025198</v>
      </c>
      <c r="AO3157">
        <v>0.78487283937025198</v>
      </c>
      <c r="AP3157">
        <v>0.17031817681382799</v>
      </c>
      <c r="AQ3157">
        <v>2.00374325663327E-2</v>
      </c>
      <c r="AR3157">
        <v>0</v>
      </c>
      <c r="AS3157">
        <v>0.59286579324011901</v>
      </c>
      <c r="AT3157">
        <v>0.2</v>
      </c>
      <c r="AU3157">
        <v>0.18308928768028199</v>
      </c>
      <c r="AV3157">
        <v>0</v>
      </c>
      <c r="AW3157">
        <v>0</v>
      </c>
      <c r="AX3157">
        <v>0</v>
      </c>
      <c r="AY3157">
        <v>0.18286909611361901</v>
      </c>
      <c r="AZ3157">
        <v>0</v>
      </c>
      <c r="BA3157">
        <v>0</v>
      </c>
      <c r="BB3157">
        <v>0</v>
      </c>
      <c r="BC3157">
        <v>0</v>
      </c>
      <c r="BD3157">
        <v>2.20191566662997E-4</v>
      </c>
      <c r="BE3157">
        <v>0</v>
      </c>
      <c r="BF3157">
        <v>1.9817240999669701</v>
      </c>
      <c r="BG3157">
        <v>3.3333333333333299</v>
      </c>
      <c r="BH3157">
        <v>4.5818181818181802</v>
      </c>
      <c r="BI3157">
        <v>9083</v>
      </c>
      <c r="BJ3157">
        <v>5385</v>
      </c>
      <c r="BK3157">
        <v>3</v>
      </c>
      <c r="BL3157">
        <v>3</v>
      </c>
      <c r="BM3157">
        <v>2.5</v>
      </c>
      <c r="BN3157">
        <v>2</v>
      </c>
      <c r="BO3157">
        <v>7420</v>
      </c>
      <c r="BP3157">
        <v>0.158981481481482</v>
      </c>
      <c r="BQ3157">
        <v>0</v>
      </c>
      <c r="BR3157" s="1">
        <f>+VALUE(Table1[[#This Row],[''tbDimTime'''[datechar']]])</f>
        <v>43839</v>
      </c>
      <c r="BS3157" s="2">
        <f>+VALUE(Table1[[#This Row],[Interval]])</f>
        <v>0.875</v>
      </c>
      <c r="BT3157" t="str">
        <f>+YEAR(Table1[[#This Row],[Date]])&amp;0&amp;WEEKNUM(Table1[[#This Row],[Date]],2)</f>
        <v>202002</v>
      </c>
    </row>
    <row r="3158" spans="1:72" x14ac:dyDescent="0.25">
      <c r="A3158">
        <v>2020</v>
      </c>
      <c r="B3158" t="s">
        <v>211</v>
      </c>
      <c r="C3158" t="s">
        <v>219</v>
      </c>
      <c r="D3158" t="s">
        <v>104</v>
      </c>
      <c r="E3158">
        <v>4</v>
      </c>
      <c r="F3158">
        <v>2.875</v>
      </c>
      <c r="G3158">
        <v>2.8991683991684001</v>
      </c>
      <c r="H3158">
        <v>11.5</v>
      </c>
      <c r="I3158">
        <v>11.5966735966736</v>
      </c>
      <c r="J3158">
        <v>15</v>
      </c>
      <c r="K3158">
        <v>7.5</v>
      </c>
      <c r="L3158">
        <v>3.75</v>
      </c>
      <c r="M3158">
        <v>1.875</v>
      </c>
      <c r="N3158">
        <v>1.5</v>
      </c>
      <c r="O3158">
        <v>6</v>
      </c>
      <c r="P3158">
        <v>1.5</v>
      </c>
      <c r="Q3158">
        <v>6</v>
      </c>
      <c r="R3158">
        <v>1</v>
      </c>
      <c r="S3158">
        <v>0.52173913043478304</v>
      </c>
      <c r="T3158">
        <v>0.52173913043478304</v>
      </c>
      <c r="V3158">
        <v>0.8</v>
      </c>
      <c r="W3158">
        <v>0.83333333333333304</v>
      </c>
      <c r="Y3158">
        <v>5</v>
      </c>
      <c r="Z3158">
        <v>0</v>
      </c>
      <c r="AA3158">
        <v>0</v>
      </c>
      <c r="AB3158">
        <v>721.5</v>
      </c>
      <c r="AC3158">
        <v>467.57859999999999</v>
      </c>
      <c r="AD3158">
        <v>550</v>
      </c>
      <c r="AE3158">
        <v>658.16666666666697</v>
      </c>
      <c r="AF3158">
        <v>60.6666666666667</v>
      </c>
      <c r="AG3158">
        <v>0</v>
      </c>
      <c r="AH3158">
        <v>4313</v>
      </c>
      <c r="AI3158">
        <v>3949</v>
      </c>
      <c r="AJ3158">
        <v>364</v>
      </c>
      <c r="AK3158">
        <v>0</v>
      </c>
      <c r="AL3158">
        <v>0.51738974542846905</v>
      </c>
      <c r="AM3158">
        <v>0.45707950585999402</v>
      </c>
      <c r="AN3158">
        <v>0.88343363953120002</v>
      </c>
      <c r="AO3158">
        <v>0.88343363953120002</v>
      </c>
      <c r="AP3158">
        <v>0.41695702671312401</v>
      </c>
      <c r="AQ3158">
        <v>3.8433111603843301E-2</v>
      </c>
      <c r="AR3158">
        <v>0</v>
      </c>
      <c r="AS3158">
        <v>0.426354133671207</v>
      </c>
      <c r="AT3158">
        <v>0.2</v>
      </c>
      <c r="AU3158">
        <v>1.28814275155739E-2</v>
      </c>
      <c r="AV3158">
        <v>2.3228803716608599E-3</v>
      </c>
      <c r="AW3158">
        <v>0</v>
      </c>
      <c r="AX3158">
        <v>0</v>
      </c>
      <c r="AY3158">
        <v>7.0742265864217101E-3</v>
      </c>
      <c r="AZ3158">
        <v>0</v>
      </c>
      <c r="BA3158">
        <v>0</v>
      </c>
      <c r="BB3158">
        <v>0</v>
      </c>
      <c r="BC3158">
        <v>0</v>
      </c>
      <c r="BD3158">
        <v>3.4843205574912901E-3</v>
      </c>
      <c r="BE3158">
        <v>0</v>
      </c>
      <c r="BF3158">
        <v>2.2806461830852101</v>
      </c>
      <c r="BG3158">
        <v>1.3333333333333299</v>
      </c>
      <c r="BH3158">
        <v>4.5818181818181802</v>
      </c>
      <c r="BI3158">
        <v>9471</v>
      </c>
      <c r="BJ3158">
        <v>4038</v>
      </c>
      <c r="BK3158">
        <v>3</v>
      </c>
      <c r="BL3158">
        <v>3</v>
      </c>
      <c r="BM3158">
        <v>2.5</v>
      </c>
      <c r="BN3158">
        <v>1.5</v>
      </c>
      <c r="BO3158">
        <v>9349</v>
      </c>
      <c r="BP3158">
        <v>0.123055555555556</v>
      </c>
      <c r="BQ3158">
        <v>0</v>
      </c>
      <c r="BR3158" s="1">
        <f>+VALUE(Table1[[#This Row],[''tbDimTime'''[datechar']]])</f>
        <v>43839</v>
      </c>
      <c r="BS3158" s="2">
        <f>+VALUE(Table1[[#This Row],[Interval]])</f>
        <v>0.89583333333333337</v>
      </c>
      <c r="BT3158" t="str">
        <f>+YEAR(Table1[[#This Row],[Date]])&amp;0&amp;WEEKNUM(Table1[[#This Row],[Date]],2)</f>
        <v>202002</v>
      </c>
    </row>
    <row r="3159" spans="1:72" x14ac:dyDescent="0.25">
      <c r="A3159">
        <v>2020</v>
      </c>
      <c r="B3159" t="s">
        <v>211</v>
      </c>
      <c r="C3159" t="s">
        <v>219</v>
      </c>
      <c r="D3159" t="s">
        <v>105</v>
      </c>
      <c r="E3159">
        <v>0</v>
      </c>
      <c r="H3159">
        <v>0</v>
      </c>
      <c r="I3159">
        <v>1.0122878876535999</v>
      </c>
      <c r="J3159">
        <v>0</v>
      </c>
      <c r="K3159">
        <v>0</v>
      </c>
      <c r="O3159">
        <v>1</v>
      </c>
      <c r="Q3159">
        <v>1</v>
      </c>
      <c r="R3159">
        <v>1</v>
      </c>
      <c r="V3159">
        <v>0.8</v>
      </c>
      <c r="W3159">
        <v>1</v>
      </c>
      <c r="Y3159">
        <v>1</v>
      </c>
      <c r="Z3159">
        <v>0</v>
      </c>
      <c r="AA3159">
        <v>0</v>
      </c>
      <c r="AB3159">
        <v>1709</v>
      </c>
      <c r="AD3159">
        <v>550</v>
      </c>
      <c r="AE3159">
        <v>1215</v>
      </c>
      <c r="AF3159">
        <v>491</v>
      </c>
      <c r="AG3159">
        <v>0</v>
      </c>
      <c r="AH3159">
        <v>1706</v>
      </c>
      <c r="AI3159">
        <v>1215</v>
      </c>
      <c r="AJ3159">
        <v>491</v>
      </c>
      <c r="AK3159">
        <v>0</v>
      </c>
      <c r="AL3159">
        <v>0.987861271676301</v>
      </c>
      <c r="AM3159">
        <v>68.36</v>
      </c>
      <c r="AN3159">
        <v>69.2</v>
      </c>
      <c r="AO3159">
        <v>69.2</v>
      </c>
      <c r="AP3159">
        <v>48.6</v>
      </c>
      <c r="AQ3159">
        <v>19.64</v>
      </c>
      <c r="AR3159">
        <v>0</v>
      </c>
      <c r="AS3159">
        <v>0.84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144</v>
      </c>
      <c r="BH3159">
        <v>4.5818181818181802</v>
      </c>
      <c r="BI3159">
        <v>25</v>
      </c>
      <c r="BJ3159">
        <v>21</v>
      </c>
      <c r="BK3159">
        <v>0</v>
      </c>
      <c r="BL3159">
        <v>0</v>
      </c>
      <c r="BM3159">
        <v>0</v>
      </c>
      <c r="BN3159">
        <v>0</v>
      </c>
      <c r="BO3159">
        <v>25</v>
      </c>
      <c r="BR3159" s="1">
        <f>+VALUE(Table1[[#This Row],[''tbDimTime'''[datechar']]])</f>
        <v>43839</v>
      </c>
      <c r="BS3159" s="2">
        <f>+VALUE(Table1[[#This Row],[Interval]])</f>
        <v>0.91666666666666663</v>
      </c>
      <c r="BT3159" t="str">
        <f>+YEAR(Table1[[#This Row],[Date]])&amp;0&amp;WEEKNUM(Table1[[#This Row],[Date]],2)</f>
        <v>202002</v>
      </c>
    </row>
    <row r="3160" spans="1:72" x14ac:dyDescent="0.25">
      <c r="A3160">
        <v>2020</v>
      </c>
      <c r="B3160" t="s">
        <v>211</v>
      </c>
      <c r="C3160" t="s">
        <v>219</v>
      </c>
      <c r="D3160" t="s">
        <v>108</v>
      </c>
      <c r="E3160">
        <v>0</v>
      </c>
      <c r="H3160">
        <v>0</v>
      </c>
      <c r="I3160" t="s">
        <v>72</v>
      </c>
      <c r="J3160">
        <v>0</v>
      </c>
      <c r="K3160">
        <v>0</v>
      </c>
      <c r="O3160">
        <v>1</v>
      </c>
      <c r="Q3160">
        <v>0</v>
      </c>
      <c r="R3160">
        <v>0</v>
      </c>
      <c r="W3160">
        <v>0</v>
      </c>
      <c r="Y3160">
        <v>0</v>
      </c>
      <c r="Z3160">
        <v>1</v>
      </c>
      <c r="AA3160">
        <v>1</v>
      </c>
      <c r="AH3160">
        <v>0</v>
      </c>
      <c r="AI3160">
        <v>0</v>
      </c>
      <c r="AJ3160">
        <v>0</v>
      </c>
      <c r="AK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R3160" s="1">
        <f>+VALUE(Table1[[#This Row],[''tbDimTime'''[datechar']]])</f>
        <v>43839</v>
      </c>
      <c r="BS3160" s="2">
        <f>+VALUE(Table1[[#This Row],[Interval]])</f>
        <v>0.9375</v>
      </c>
      <c r="BT3160" t="str">
        <f>+YEAR(Table1[[#This Row],[Date]])&amp;0&amp;WEEKNUM(Table1[[#This Row],[Date]],2)</f>
        <v>202002</v>
      </c>
    </row>
    <row r="3161" spans="1:72" x14ac:dyDescent="0.25">
      <c r="A3161">
        <v>2020</v>
      </c>
      <c r="B3161" t="s">
        <v>211</v>
      </c>
      <c r="C3161" t="s">
        <v>220</v>
      </c>
      <c r="D3161" t="s">
        <v>75</v>
      </c>
      <c r="E3161">
        <v>6.84</v>
      </c>
      <c r="F3161">
        <v>6.9444444444444402</v>
      </c>
      <c r="G3161">
        <v>22.206974491443301</v>
      </c>
      <c r="H3161">
        <v>47.5</v>
      </c>
      <c r="I3161">
        <v>151.895705521472</v>
      </c>
      <c r="J3161">
        <v>47.5</v>
      </c>
      <c r="K3161">
        <v>109</v>
      </c>
      <c r="L3161">
        <v>6.9444444444444402</v>
      </c>
      <c r="M3161">
        <v>15.935672514619901</v>
      </c>
      <c r="N3161">
        <v>0.43859649122806998</v>
      </c>
      <c r="O3161">
        <v>3</v>
      </c>
      <c r="P3161">
        <v>0.43859649122806998</v>
      </c>
      <c r="Q3161">
        <v>3</v>
      </c>
      <c r="R3161">
        <v>1</v>
      </c>
      <c r="S3161">
        <v>6.3157894736842093E-2</v>
      </c>
      <c r="T3161">
        <v>6.3157894736842093E-2</v>
      </c>
      <c r="V3161">
        <v>0.8</v>
      </c>
      <c r="W3161">
        <v>1</v>
      </c>
      <c r="Y3161">
        <v>3</v>
      </c>
      <c r="Z3161">
        <v>0</v>
      </c>
      <c r="AA3161">
        <v>0</v>
      </c>
      <c r="AB3161">
        <v>54.3333333333333</v>
      </c>
      <c r="AC3161">
        <v>103.92529999999999</v>
      </c>
      <c r="AD3161">
        <v>550</v>
      </c>
      <c r="AE3161">
        <v>51.3333333333333</v>
      </c>
      <c r="AF3161">
        <v>0</v>
      </c>
      <c r="AG3161">
        <v>0</v>
      </c>
      <c r="AH3161">
        <v>154</v>
      </c>
      <c r="AI3161">
        <v>154</v>
      </c>
      <c r="AJ3161">
        <v>0</v>
      </c>
      <c r="AK3161">
        <v>0</v>
      </c>
      <c r="AL3161">
        <v>1.9750393796195299E-2</v>
      </c>
      <c r="AM3161">
        <v>1.93724744473497E-2</v>
      </c>
      <c r="AN3161">
        <v>0.98086522462562398</v>
      </c>
      <c r="AO3161">
        <v>0.98086522462562398</v>
      </c>
      <c r="AP3161">
        <v>1.8302828618968401E-2</v>
      </c>
      <c r="AQ3161">
        <v>0</v>
      </c>
      <c r="AR3161">
        <v>0</v>
      </c>
      <c r="AS3161">
        <v>0.96149275017827396</v>
      </c>
      <c r="AT3161">
        <v>0</v>
      </c>
      <c r="AU3161">
        <v>1.9015925837889198E-2</v>
      </c>
      <c r="AV3161">
        <v>5.7047777513667703E-3</v>
      </c>
      <c r="AW3161">
        <v>0</v>
      </c>
      <c r="AX3161">
        <v>0</v>
      </c>
      <c r="AY3161">
        <v>0</v>
      </c>
      <c r="AZ3161">
        <v>1.3311148086522499E-2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1.2835749940575201</v>
      </c>
      <c r="BG3161">
        <v>3.42</v>
      </c>
      <c r="BH3161">
        <v>4.5818181818181802</v>
      </c>
      <c r="BI3161">
        <v>8414</v>
      </c>
      <c r="BJ3161">
        <v>8090</v>
      </c>
      <c r="BK3161">
        <v>2.5</v>
      </c>
      <c r="BL3161">
        <v>2</v>
      </c>
      <c r="BM3161">
        <v>2</v>
      </c>
      <c r="BN3161">
        <v>1</v>
      </c>
      <c r="BO3161">
        <v>8254</v>
      </c>
      <c r="BP3161">
        <v>6.5111111111111106E-2</v>
      </c>
      <c r="BQ3161">
        <v>0</v>
      </c>
      <c r="BR3161" s="1">
        <f>+VALUE(Table1[[#This Row],[''tbDimTime'''[datechar']]])</f>
        <v>43840</v>
      </c>
      <c r="BS3161" s="2">
        <f>+VALUE(Table1[[#This Row],[Interval]])</f>
        <v>0.29166666666666669</v>
      </c>
      <c r="BT3161" t="str">
        <f>+YEAR(Table1[[#This Row],[Date]])&amp;0&amp;WEEKNUM(Table1[[#This Row],[Date]],2)</f>
        <v>202002</v>
      </c>
    </row>
    <row r="3162" spans="1:72" x14ac:dyDescent="0.25">
      <c r="A3162">
        <v>2020</v>
      </c>
      <c r="B3162" t="s">
        <v>211</v>
      </c>
      <c r="C3162" t="s">
        <v>220</v>
      </c>
      <c r="D3162" t="s">
        <v>76</v>
      </c>
      <c r="E3162">
        <v>5.7</v>
      </c>
      <c r="F3162">
        <v>2.1929824561403501</v>
      </c>
      <c r="G3162">
        <v>4.3380605692906604</v>
      </c>
      <c r="H3162">
        <v>12.5</v>
      </c>
      <c r="I3162">
        <v>24.726945244956799</v>
      </c>
      <c r="J3162">
        <v>12.5</v>
      </c>
      <c r="K3162">
        <v>14</v>
      </c>
      <c r="L3162">
        <v>2.1929824561403501</v>
      </c>
      <c r="M3162">
        <v>2.45614035087719</v>
      </c>
      <c r="N3162">
        <v>1.2280701754386001</v>
      </c>
      <c r="O3162">
        <v>7</v>
      </c>
      <c r="P3162">
        <v>1.2280701754386001</v>
      </c>
      <c r="Q3162">
        <v>7</v>
      </c>
      <c r="R3162">
        <v>1</v>
      </c>
      <c r="S3162">
        <v>0.56000000000000005</v>
      </c>
      <c r="T3162">
        <v>0.56000000000000005</v>
      </c>
      <c r="V3162">
        <v>0.8</v>
      </c>
      <c r="W3162">
        <v>1</v>
      </c>
      <c r="Y3162">
        <v>7</v>
      </c>
      <c r="Z3162">
        <v>0</v>
      </c>
      <c r="AA3162">
        <v>0</v>
      </c>
      <c r="AB3162">
        <v>396.57142857142901</v>
      </c>
      <c r="AC3162">
        <v>335.71409999999997</v>
      </c>
      <c r="AD3162">
        <v>550</v>
      </c>
      <c r="AE3162">
        <v>305.142857142857</v>
      </c>
      <c r="AF3162">
        <v>88.571428571428598</v>
      </c>
      <c r="AG3162">
        <v>0</v>
      </c>
      <c r="AH3162">
        <v>2756</v>
      </c>
      <c r="AI3162">
        <v>2136</v>
      </c>
      <c r="AJ3162">
        <v>620</v>
      </c>
      <c r="AK3162">
        <v>0</v>
      </c>
      <c r="AL3162">
        <v>0.28309198449928602</v>
      </c>
      <c r="AM3162">
        <v>0.277433539876074</v>
      </c>
      <c r="AN3162">
        <v>0.98001199280431694</v>
      </c>
      <c r="AO3162">
        <v>0.98001199280431694</v>
      </c>
      <c r="AP3162">
        <v>0.21347191684989</v>
      </c>
      <c r="AQ3162">
        <v>6.1962822306615997E-2</v>
      </c>
      <c r="AR3162">
        <v>0</v>
      </c>
      <c r="AS3162">
        <v>0.70257845292824295</v>
      </c>
      <c r="AT3162">
        <v>0</v>
      </c>
      <c r="AU3162">
        <v>1.27923246052369E-2</v>
      </c>
      <c r="AV3162">
        <v>1.27923246052369E-2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2.5184889066560099</v>
      </c>
      <c r="BG3162">
        <v>2.85</v>
      </c>
      <c r="BH3162">
        <v>4.5818181818181802</v>
      </c>
      <c r="BI3162">
        <v>10006</v>
      </c>
      <c r="BJ3162">
        <v>7030</v>
      </c>
      <c r="BK3162">
        <v>2.5</v>
      </c>
      <c r="BL3162">
        <v>2</v>
      </c>
      <c r="BM3162">
        <v>2</v>
      </c>
      <c r="BN3162">
        <v>1.5</v>
      </c>
      <c r="BO3162">
        <v>9878</v>
      </c>
      <c r="BP3162">
        <v>-0.111777777777778</v>
      </c>
      <c r="BQ3162">
        <v>0</v>
      </c>
      <c r="BR3162" s="1">
        <f>+VALUE(Table1[[#This Row],[''tbDimTime'''[datechar']]])</f>
        <v>43840</v>
      </c>
      <c r="BS3162" s="2">
        <f>+VALUE(Table1[[#This Row],[Interval]])</f>
        <v>0.3125</v>
      </c>
      <c r="BT3162" t="str">
        <f>+YEAR(Table1[[#This Row],[Date]])&amp;0&amp;WEEKNUM(Table1[[#This Row],[Date]],2)</f>
        <v>202002</v>
      </c>
    </row>
    <row r="3163" spans="1:72" x14ac:dyDescent="0.25">
      <c r="A3163">
        <v>2020</v>
      </c>
      <c r="B3163" t="s">
        <v>211</v>
      </c>
      <c r="C3163" t="s">
        <v>220</v>
      </c>
      <c r="D3163" t="s">
        <v>77</v>
      </c>
      <c r="E3163">
        <v>7.98</v>
      </c>
      <c r="F3163">
        <v>2.3182957393483701</v>
      </c>
      <c r="G3163">
        <v>6.2835846767204</v>
      </c>
      <c r="H3163">
        <v>18.5</v>
      </c>
      <c r="I3163">
        <v>50.1430057202288</v>
      </c>
      <c r="J3163">
        <v>18.5</v>
      </c>
      <c r="K3163">
        <v>38.5</v>
      </c>
      <c r="L3163">
        <v>2.3182957393483701</v>
      </c>
      <c r="M3163">
        <v>4.8245614035087696</v>
      </c>
      <c r="N3163">
        <v>1.7543859649122799</v>
      </c>
      <c r="O3163">
        <v>14</v>
      </c>
      <c r="P3163">
        <v>1.7543859649122799</v>
      </c>
      <c r="Q3163">
        <v>14</v>
      </c>
      <c r="R3163">
        <v>1</v>
      </c>
      <c r="S3163">
        <v>0.75675675675675702</v>
      </c>
      <c r="T3163">
        <v>0.75675675675675702</v>
      </c>
      <c r="V3163">
        <v>0.8</v>
      </c>
      <c r="W3163">
        <v>1</v>
      </c>
      <c r="Y3163">
        <v>14</v>
      </c>
      <c r="Z3163">
        <v>0</v>
      </c>
      <c r="AA3163">
        <v>0</v>
      </c>
      <c r="AB3163">
        <v>274.71428571428601</v>
      </c>
      <c r="AC3163">
        <v>455.36130000000003</v>
      </c>
      <c r="AD3163">
        <v>550</v>
      </c>
      <c r="AE3163">
        <v>252.5</v>
      </c>
      <c r="AF3163">
        <v>19.428571428571399</v>
      </c>
      <c r="AG3163">
        <v>0</v>
      </c>
      <c r="AH3163">
        <v>3807</v>
      </c>
      <c r="AI3163">
        <v>3535</v>
      </c>
      <c r="AJ3163">
        <v>272</v>
      </c>
      <c r="AK3163">
        <v>0</v>
      </c>
      <c r="AL3163">
        <v>0.27920145190562601</v>
      </c>
      <c r="AM3163">
        <v>0.23786257653534501</v>
      </c>
      <c r="AN3163">
        <v>0.85193889541715595</v>
      </c>
      <c r="AO3163">
        <v>0.85193889541715595</v>
      </c>
      <c r="AP3163">
        <v>0.21862823922320501</v>
      </c>
      <c r="AQ3163">
        <v>1.6822314305151801E-2</v>
      </c>
      <c r="AR3163">
        <v>0</v>
      </c>
      <c r="AS3163">
        <v>0.61407631888181102</v>
      </c>
      <c r="AT3163">
        <v>0</v>
      </c>
      <c r="AU3163">
        <v>5.8259632630342E-2</v>
      </c>
      <c r="AV3163">
        <v>2.63467128455687E-2</v>
      </c>
      <c r="AW3163">
        <v>0</v>
      </c>
      <c r="AX3163">
        <v>0</v>
      </c>
      <c r="AY3163">
        <v>0</v>
      </c>
      <c r="AZ3163">
        <v>1.2369348753788099E-4</v>
      </c>
      <c r="BA3163">
        <v>1.31733564227843E-2</v>
      </c>
      <c r="BB3163">
        <v>0</v>
      </c>
      <c r="BC3163">
        <v>0</v>
      </c>
      <c r="BD3163">
        <v>1.8615869874451099E-2</v>
      </c>
      <c r="BE3163">
        <v>0</v>
      </c>
      <c r="BF3163">
        <v>3.1170758859546002</v>
      </c>
      <c r="BG3163">
        <v>2.2799999999999998</v>
      </c>
      <c r="BH3163">
        <v>4.5818181818181802</v>
      </c>
      <c r="BI3163">
        <v>16169</v>
      </c>
      <c r="BJ3163">
        <v>9929</v>
      </c>
      <c r="BK3163">
        <v>4</v>
      </c>
      <c r="BL3163">
        <v>3.5</v>
      </c>
      <c r="BM3163">
        <v>3.5</v>
      </c>
      <c r="BN3163">
        <v>2</v>
      </c>
      <c r="BO3163">
        <v>15227</v>
      </c>
      <c r="BP3163">
        <v>-0.122847222222222</v>
      </c>
      <c r="BQ3163">
        <v>0</v>
      </c>
      <c r="BR3163" s="1">
        <f>+VALUE(Table1[[#This Row],[''tbDimTime'''[datechar']]])</f>
        <v>43840</v>
      </c>
      <c r="BS3163" s="2">
        <f>+VALUE(Table1[[#This Row],[Interval]])</f>
        <v>0.33333333333333331</v>
      </c>
      <c r="BT3163" t="str">
        <f>+YEAR(Table1[[#This Row],[Date]])&amp;0&amp;WEEKNUM(Table1[[#This Row],[Date]],2)</f>
        <v>202002</v>
      </c>
    </row>
    <row r="3164" spans="1:72" x14ac:dyDescent="0.25">
      <c r="A3164">
        <v>2020</v>
      </c>
      <c r="B3164" t="s">
        <v>211</v>
      </c>
      <c r="C3164" t="s">
        <v>220</v>
      </c>
      <c r="D3164" t="s">
        <v>78</v>
      </c>
      <c r="E3164">
        <v>18.239999999999998</v>
      </c>
      <c r="F3164">
        <v>1.2883771929824599</v>
      </c>
      <c r="G3164">
        <v>3.1401848892030202</v>
      </c>
      <c r="H3164">
        <v>23.5</v>
      </c>
      <c r="I3164">
        <v>57.276972379062997</v>
      </c>
      <c r="J3164">
        <v>32.5</v>
      </c>
      <c r="K3164">
        <v>37</v>
      </c>
      <c r="L3164">
        <v>1.78179824561404</v>
      </c>
      <c r="M3164">
        <v>2.02850877192982</v>
      </c>
      <c r="N3164">
        <v>0.98684210526315796</v>
      </c>
      <c r="O3164">
        <v>18</v>
      </c>
      <c r="P3164">
        <v>0.98684210526315796</v>
      </c>
      <c r="Q3164">
        <v>18</v>
      </c>
      <c r="R3164">
        <v>1</v>
      </c>
      <c r="S3164">
        <v>0.76595744680851097</v>
      </c>
      <c r="T3164">
        <v>0.76595744680851097</v>
      </c>
      <c r="V3164">
        <v>0.8</v>
      </c>
      <c r="W3164">
        <v>1</v>
      </c>
      <c r="Y3164">
        <v>18</v>
      </c>
      <c r="Z3164">
        <v>0</v>
      </c>
      <c r="AA3164">
        <v>0</v>
      </c>
      <c r="AB3164">
        <v>364.055555555556</v>
      </c>
      <c r="AC3164">
        <v>549.90419999999995</v>
      </c>
      <c r="AD3164">
        <v>550</v>
      </c>
      <c r="AE3164">
        <v>301.722222222222</v>
      </c>
      <c r="AF3164">
        <v>59.3333333333333</v>
      </c>
      <c r="AG3164">
        <v>0</v>
      </c>
      <c r="AH3164">
        <v>6499</v>
      </c>
      <c r="AI3164">
        <v>5431</v>
      </c>
      <c r="AJ3164">
        <v>1068</v>
      </c>
      <c r="AK3164">
        <v>0</v>
      </c>
      <c r="AL3164">
        <v>0.31426242087090001</v>
      </c>
      <c r="AM3164">
        <v>0.26052558342941201</v>
      </c>
      <c r="AN3164">
        <v>0.82900648034031699</v>
      </c>
      <c r="AO3164">
        <v>0.82900648034031699</v>
      </c>
      <c r="AP3164">
        <v>0.215918578300799</v>
      </c>
      <c r="AQ3164">
        <v>4.2460143919214398E-2</v>
      </c>
      <c r="AR3164">
        <v>0</v>
      </c>
      <c r="AS3164">
        <v>0.56848089691090498</v>
      </c>
      <c r="AT3164">
        <v>0.3</v>
      </c>
      <c r="AU3164">
        <v>0.22164354152586199</v>
      </c>
      <c r="AV3164">
        <v>5.32739633443327E-3</v>
      </c>
      <c r="AW3164">
        <v>0</v>
      </c>
      <c r="AX3164">
        <v>0</v>
      </c>
      <c r="AY3164">
        <v>7.1084960044527495E-2</v>
      </c>
      <c r="AZ3164">
        <v>7.9513378125869696E-5</v>
      </c>
      <c r="BA3164">
        <v>0</v>
      </c>
      <c r="BB3164">
        <v>0</v>
      </c>
      <c r="BC3164">
        <v>0.108575517830875</v>
      </c>
      <c r="BD3164">
        <v>1.9878344531467401E-4</v>
      </c>
      <c r="BE3164">
        <v>3.6377370492585402E-2</v>
      </c>
      <c r="BF3164">
        <v>2.5762334512781799</v>
      </c>
      <c r="BG3164">
        <v>2.8061538461538502</v>
      </c>
      <c r="BH3164">
        <v>4.5818181818181802</v>
      </c>
      <c r="BI3164">
        <v>25153</v>
      </c>
      <c r="BJ3164">
        <v>14299</v>
      </c>
      <c r="BK3164">
        <v>7</v>
      </c>
      <c r="BL3164">
        <v>6.5</v>
      </c>
      <c r="BM3164">
        <v>5</v>
      </c>
      <c r="BN3164">
        <v>4.5</v>
      </c>
      <c r="BO3164">
        <v>19578</v>
      </c>
      <c r="BP3164">
        <v>1.8650793650794E-3</v>
      </c>
      <c r="BQ3164">
        <v>0</v>
      </c>
      <c r="BR3164" s="1">
        <f>+VALUE(Table1[[#This Row],[''tbDimTime'''[datechar']]])</f>
        <v>43840</v>
      </c>
      <c r="BS3164" s="2">
        <f>+VALUE(Table1[[#This Row],[Interval]])</f>
        <v>0.35416666666666669</v>
      </c>
      <c r="BT3164" t="str">
        <f>+YEAR(Table1[[#This Row],[Date]])&amp;0&amp;WEEKNUM(Table1[[#This Row],[Date]],2)</f>
        <v>202002</v>
      </c>
    </row>
    <row r="3165" spans="1:72" x14ac:dyDescent="0.25">
      <c r="A3165">
        <v>2020</v>
      </c>
      <c r="B3165" t="s">
        <v>211</v>
      </c>
      <c r="C3165" t="s">
        <v>220</v>
      </c>
      <c r="D3165" t="s">
        <v>79</v>
      </c>
      <c r="E3165">
        <v>35.340000000000003</v>
      </c>
      <c r="F3165">
        <v>0.664968873797397</v>
      </c>
      <c r="G3165">
        <v>1.3094293434134801</v>
      </c>
      <c r="H3165">
        <v>23.5</v>
      </c>
      <c r="I3165">
        <v>46.275232996232397</v>
      </c>
      <c r="J3165">
        <v>29.5</v>
      </c>
      <c r="K3165">
        <v>37.5</v>
      </c>
      <c r="L3165">
        <v>0.83474816072439195</v>
      </c>
      <c r="M3165">
        <v>1.0611205432937201</v>
      </c>
      <c r="N3165">
        <v>0.79230333899264305</v>
      </c>
      <c r="O3165">
        <v>28</v>
      </c>
      <c r="P3165">
        <v>0.79230333899264305</v>
      </c>
      <c r="Q3165">
        <v>28</v>
      </c>
      <c r="R3165">
        <v>1</v>
      </c>
      <c r="S3165">
        <v>1.19148936170213</v>
      </c>
      <c r="T3165">
        <v>1.19148936170213</v>
      </c>
      <c r="V3165">
        <v>0.8</v>
      </c>
      <c r="W3165">
        <v>1</v>
      </c>
      <c r="Y3165">
        <v>28</v>
      </c>
      <c r="Z3165">
        <v>0</v>
      </c>
      <c r="AA3165">
        <v>0</v>
      </c>
      <c r="AB3165">
        <v>360.21428571428601</v>
      </c>
      <c r="AC3165">
        <v>548.08920000000001</v>
      </c>
      <c r="AD3165">
        <v>550</v>
      </c>
      <c r="AE3165">
        <v>294.142857142857</v>
      </c>
      <c r="AF3165">
        <v>63.142857142857103</v>
      </c>
      <c r="AG3165">
        <v>0</v>
      </c>
      <c r="AH3165">
        <v>10004</v>
      </c>
      <c r="AI3165">
        <v>8236</v>
      </c>
      <c r="AJ3165">
        <v>1768</v>
      </c>
      <c r="AK3165">
        <v>0</v>
      </c>
      <c r="AL3165">
        <v>0.60507528945947597</v>
      </c>
      <c r="AM3165">
        <v>0.347385823517256</v>
      </c>
      <c r="AN3165">
        <v>0.57411999724461005</v>
      </c>
      <c r="AO3165">
        <v>0.57411999724461005</v>
      </c>
      <c r="AP3165">
        <v>0.28366742439898102</v>
      </c>
      <c r="AQ3165">
        <v>6.0894124130329998E-2</v>
      </c>
      <c r="AR3165">
        <v>0</v>
      </c>
      <c r="AS3165">
        <v>0.22673417372735399</v>
      </c>
      <c r="AT3165">
        <v>0.2</v>
      </c>
      <c r="AU3165">
        <v>0.32386167941034599</v>
      </c>
      <c r="AV3165">
        <v>2.0148791072535598E-2</v>
      </c>
      <c r="AW3165">
        <v>7.8873045395054103E-3</v>
      </c>
      <c r="AX3165">
        <v>0</v>
      </c>
      <c r="AY3165">
        <v>4.3810704691051902E-2</v>
      </c>
      <c r="AZ3165">
        <v>3.4442377901770301E-5</v>
      </c>
      <c r="BA3165">
        <v>0</v>
      </c>
      <c r="BB3165">
        <v>0</v>
      </c>
      <c r="BC3165">
        <v>0.18598884066956001</v>
      </c>
      <c r="BD3165">
        <v>3.9953158366053598E-3</v>
      </c>
      <c r="BE3165">
        <v>6.1996280223186602E-2</v>
      </c>
      <c r="BF3165">
        <v>3.4717916924984502</v>
      </c>
      <c r="BG3165">
        <v>5.89</v>
      </c>
      <c r="BH3165">
        <v>4.5818181818181802</v>
      </c>
      <c r="BI3165">
        <v>29034</v>
      </c>
      <c r="BJ3165">
        <v>6583</v>
      </c>
      <c r="BK3165">
        <v>8</v>
      </c>
      <c r="BL3165">
        <v>6</v>
      </c>
      <c r="BM3165">
        <v>5</v>
      </c>
      <c r="BN3165">
        <v>7</v>
      </c>
      <c r="BO3165">
        <v>19631</v>
      </c>
      <c r="BP3165">
        <v>-8.1249999999999396E-3</v>
      </c>
      <c r="BQ3165">
        <v>0</v>
      </c>
      <c r="BR3165" s="1">
        <f>+VALUE(Table1[[#This Row],[''tbDimTime'''[datechar']]])</f>
        <v>43840</v>
      </c>
      <c r="BS3165" s="2">
        <f>+VALUE(Table1[[#This Row],[Interval]])</f>
        <v>0.375</v>
      </c>
      <c r="BT3165" t="str">
        <f>+YEAR(Table1[[#This Row],[Date]])&amp;0&amp;WEEKNUM(Table1[[#This Row],[Date]],2)</f>
        <v>202002</v>
      </c>
    </row>
    <row r="3166" spans="1:72" x14ac:dyDescent="0.25">
      <c r="A3166">
        <v>2020</v>
      </c>
      <c r="B3166" t="s">
        <v>211</v>
      </c>
      <c r="C3166" t="s">
        <v>220</v>
      </c>
      <c r="D3166" t="s">
        <v>80</v>
      </c>
      <c r="E3166">
        <v>43.32</v>
      </c>
      <c r="F3166">
        <v>0.65789473684210498</v>
      </c>
      <c r="G3166">
        <v>0.80328592103182095</v>
      </c>
      <c r="H3166">
        <v>28.5</v>
      </c>
      <c r="I3166">
        <v>34.798346099098502</v>
      </c>
      <c r="J3166">
        <v>34.5</v>
      </c>
      <c r="K3166">
        <v>31</v>
      </c>
      <c r="L3166">
        <v>0.79639889196675895</v>
      </c>
      <c r="M3166">
        <v>0.71560480147737804</v>
      </c>
      <c r="N3166">
        <v>0.66943674976916001</v>
      </c>
      <c r="O3166">
        <v>29</v>
      </c>
      <c r="P3166">
        <v>0.64635272391505105</v>
      </c>
      <c r="Q3166">
        <v>28</v>
      </c>
      <c r="R3166">
        <v>0.96551724137931005</v>
      </c>
      <c r="S3166">
        <v>0.98245614035087703</v>
      </c>
      <c r="T3166">
        <v>1.01754385964912</v>
      </c>
      <c r="V3166">
        <v>0.8</v>
      </c>
      <c r="W3166">
        <v>0.89655172413793105</v>
      </c>
      <c r="Y3166">
        <v>26</v>
      </c>
      <c r="Z3166">
        <v>3.4482758620689703E-2</v>
      </c>
      <c r="AA3166">
        <v>1</v>
      </c>
      <c r="AB3166">
        <v>526.892857142857</v>
      </c>
      <c r="AC3166">
        <v>563.09450000000004</v>
      </c>
      <c r="AD3166">
        <v>550</v>
      </c>
      <c r="AE3166">
        <v>366.57142857142901</v>
      </c>
      <c r="AF3166">
        <v>157.28571428571399</v>
      </c>
      <c r="AG3166">
        <v>0</v>
      </c>
      <c r="AH3166">
        <v>14668</v>
      </c>
      <c r="AI3166">
        <v>10264</v>
      </c>
      <c r="AJ3166">
        <v>4404</v>
      </c>
      <c r="AK3166">
        <v>0</v>
      </c>
      <c r="AL3166">
        <v>0.80463594218707402</v>
      </c>
      <c r="AM3166">
        <v>0.48089836364821698</v>
      </c>
      <c r="AN3166">
        <v>0.59765956059717096</v>
      </c>
      <c r="AO3166">
        <v>0.59765956059717096</v>
      </c>
      <c r="AP3166">
        <v>0.33457200599778297</v>
      </c>
      <c r="AQ3166">
        <v>0.14355564247995301</v>
      </c>
      <c r="AR3166">
        <v>0</v>
      </c>
      <c r="AS3166">
        <v>0.116761196948954</v>
      </c>
      <c r="AT3166">
        <v>0.16666666666666699</v>
      </c>
      <c r="AU3166">
        <v>0.29473890084099402</v>
      </c>
      <c r="AV3166">
        <v>6.4150205358889101E-2</v>
      </c>
      <c r="AW3166">
        <v>2.2328704609166201E-2</v>
      </c>
      <c r="AX3166">
        <v>0</v>
      </c>
      <c r="AY3166">
        <v>3.5204380989634302E-3</v>
      </c>
      <c r="AZ3166">
        <v>2.4447486798357099E-3</v>
      </c>
      <c r="BA3166">
        <v>6.5193298128952295E-5</v>
      </c>
      <c r="BB3166">
        <v>0</v>
      </c>
      <c r="BC3166">
        <v>0.17602190494817099</v>
      </c>
      <c r="BD3166">
        <v>2.5294999674033501E-2</v>
      </c>
      <c r="BE3166">
        <v>9.1270617380533297E-4</v>
      </c>
      <c r="BF3166">
        <v>3.2857422256992002</v>
      </c>
      <c r="BG3166">
        <v>6.1885714285714304</v>
      </c>
      <c r="BH3166">
        <v>4.5818181818181802</v>
      </c>
      <c r="BI3166">
        <v>30678</v>
      </c>
      <c r="BJ3166">
        <v>3582</v>
      </c>
      <c r="BK3166">
        <v>8</v>
      </c>
      <c r="BL3166">
        <v>7</v>
      </c>
      <c r="BM3166">
        <v>6</v>
      </c>
      <c r="BN3166">
        <v>8.5</v>
      </c>
      <c r="BO3166">
        <v>21636</v>
      </c>
      <c r="BP3166">
        <v>-6.5208333333333299E-2</v>
      </c>
      <c r="BQ3166">
        <v>0</v>
      </c>
      <c r="BR3166" s="1">
        <f>+VALUE(Table1[[#This Row],[''tbDimTime'''[datechar']]])</f>
        <v>43840</v>
      </c>
      <c r="BS3166" s="2">
        <f>+VALUE(Table1[[#This Row],[Interval]])</f>
        <v>0.39583333333333331</v>
      </c>
      <c r="BT3166" t="str">
        <f>+YEAR(Table1[[#This Row],[Date]])&amp;0&amp;WEEKNUM(Table1[[#This Row],[Date]],2)</f>
        <v>202002</v>
      </c>
    </row>
    <row r="3167" spans="1:72" x14ac:dyDescent="0.25">
      <c r="A3167">
        <v>2020</v>
      </c>
      <c r="B3167" t="s">
        <v>211</v>
      </c>
      <c r="C3167" t="s">
        <v>220</v>
      </c>
      <c r="D3167" t="s">
        <v>81</v>
      </c>
      <c r="E3167">
        <v>57</v>
      </c>
      <c r="F3167">
        <v>0.929824561403509</v>
      </c>
      <c r="G3167">
        <v>1.1161860368038401</v>
      </c>
      <c r="H3167">
        <v>53</v>
      </c>
      <c r="I3167">
        <v>63.6226040978189</v>
      </c>
      <c r="J3167">
        <v>65.5</v>
      </c>
      <c r="K3167">
        <v>52</v>
      </c>
      <c r="L3167">
        <v>1.1491228070175401</v>
      </c>
      <c r="M3167">
        <v>0.91228070175438603</v>
      </c>
      <c r="N3167">
        <v>0.84210526315789502</v>
      </c>
      <c r="O3167">
        <v>48</v>
      </c>
      <c r="P3167">
        <v>0.84210526315789502</v>
      </c>
      <c r="Q3167">
        <v>48</v>
      </c>
      <c r="R3167">
        <v>1</v>
      </c>
      <c r="S3167">
        <v>0.90566037735849103</v>
      </c>
      <c r="T3167">
        <v>0.90566037735849103</v>
      </c>
      <c r="V3167">
        <v>0.8</v>
      </c>
      <c r="W3167">
        <v>0.91666666666666696</v>
      </c>
      <c r="Y3167">
        <v>44</v>
      </c>
      <c r="Z3167">
        <v>0</v>
      </c>
      <c r="AA3167">
        <v>0</v>
      </c>
      <c r="AB3167">
        <v>504.33333333333297</v>
      </c>
      <c r="AC3167">
        <v>524.49519999999995</v>
      </c>
      <c r="AD3167">
        <v>550</v>
      </c>
      <c r="AE3167">
        <v>400.5625</v>
      </c>
      <c r="AF3167">
        <v>100.875</v>
      </c>
      <c r="AG3167">
        <v>0</v>
      </c>
      <c r="AH3167">
        <v>24069</v>
      </c>
      <c r="AI3167">
        <v>19227</v>
      </c>
      <c r="AJ3167">
        <v>4842</v>
      </c>
      <c r="AK3167">
        <v>0</v>
      </c>
      <c r="AL3167">
        <v>0.754448842210241</v>
      </c>
      <c r="AM3167">
        <v>0.54929545506115096</v>
      </c>
      <c r="AN3167">
        <v>0.72807515146014401</v>
      </c>
      <c r="AO3167">
        <v>0.72807515146014401</v>
      </c>
      <c r="AP3167">
        <v>0.43627328628803502</v>
      </c>
      <c r="AQ3167">
        <v>0.109868167275533</v>
      </c>
      <c r="AR3167">
        <v>0</v>
      </c>
      <c r="AS3167">
        <v>0.17877969639899299</v>
      </c>
      <c r="AT3167">
        <v>0.21052631578947401</v>
      </c>
      <c r="AU3167">
        <v>0.23516598216514301</v>
      </c>
      <c r="AV3167">
        <v>4.2295386989176599E-2</v>
      </c>
      <c r="AW3167">
        <v>1.8560958453404702E-2</v>
      </c>
      <c r="AX3167">
        <v>0</v>
      </c>
      <c r="AY3167">
        <v>1.7449116198860901E-2</v>
      </c>
      <c r="AZ3167">
        <v>5.17347008236709E-3</v>
      </c>
      <c r="BA3167">
        <v>0</v>
      </c>
      <c r="BB3167">
        <v>4.5381316511992002E-5</v>
      </c>
      <c r="BC3167">
        <v>0.12252955458237801</v>
      </c>
      <c r="BD3167">
        <v>2.9112114542442901E-2</v>
      </c>
      <c r="BE3167">
        <v>0</v>
      </c>
      <c r="BF3167">
        <v>3.92094574663611</v>
      </c>
      <c r="BG3167">
        <v>4.9565217391304301</v>
      </c>
      <c r="BH3167">
        <v>4.5818181818181802</v>
      </c>
      <c r="BI3167">
        <v>44071</v>
      </c>
      <c r="BJ3167">
        <v>7879</v>
      </c>
      <c r="BK3167">
        <v>13.5</v>
      </c>
      <c r="BL3167">
        <v>11.5</v>
      </c>
      <c r="BM3167">
        <v>9.5</v>
      </c>
      <c r="BN3167">
        <v>10.5</v>
      </c>
      <c r="BO3167">
        <v>33707</v>
      </c>
      <c r="BP3167">
        <v>9.3189300411522596E-2</v>
      </c>
      <c r="BQ3167">
        <v>0</v>
      </c>
      <c r="BR3167" s="1">
        <f>+VALUE(Table1[[#This Row],[''tbDimTime'''[datechar']]])</f>
        <v>43840</v>
      </c>
      <c r="BS3167" s="2">
        <f>+VALUE(Table1[[#This Row],[Interval]])</f>
        <v>0.41666666666666669</v>
      </c>
      <c r="BT3167" t="str">
        <f>+YEAR(Table1[[#This Row],[Date]])&amp;0&amp;WEEKNUM(Table1[[#This Row],[Date]],2)</f>
        <v>202002</v>
      </c>
    </row>
    <row r="3168" spans="1:72" x14ac:dyDescent="0.25">
      <c r="A3168">
        <v>2020</v>
      </c>
      <c r="B3168" t="s">
        <v>211</v>
      </c>
      <c r="C3168" t="s">
        <v>220</v>
      </c>
      <c r="D3168" t="s">
        <v>82</v>
      </c>
      <c r="E3168">
        <v>67.260000000000005</v>
      </c>
      <c r="F3168">
        <v>1.2191495688373499</v>
      </c>
      <c r="G3168">
        <v>0.925596968606756</v>
      </c>
      <c r="H3168">
        <v>82</v>
      </c>
      <c r="I3168">
        <v>62.255652108490402</v>
      </c>
      <c r="J3168">
        <v>92</v>
      </c>
      <c r="K3168">
        <v>54</v>
      </c>
      <c r="L3168">
        <v>1.3678263455248301</v>
      </c>
      <c r="M3168">
        <v>0.80285459411240001</v>
      </c>
      <c r="N3168">
        <v>0.68391317276241403</v>
      </c>
      <c r="O3168">
        <v>46</v>
      </c>
      <c r="P3168">
        <v>0.68391317276241403</v>
      </c>
      <c r="Q3168">
        <v>46</v>
      </c>
      <c r="R3168">
        <v>1</v>
      </c>
      <c r="S3168">
        <v>0.56097560975609795</v>
      </c>
      <c r="T3168">
        <v>0.56097560975609795</v>
      </c>
      <c r="V3168">
        <v>0.8</v>
      </c>
      <c r="W3168">
        <v>1</v>
      </c>
      <c r="Y3168">
        <v>46</v>
      </c>
      <c r="Z3168">
        <v>0</v>
      </c>
      <c r="AA3168">
        <v>0</v>
      </c>
      <c r="AB3168">
        <v>577.89130434782601</v>
      </c>
      <c r="AC3168">
        <v>503.40929999999997</v>
      </c>
      <c r="AD3168">
        <v>550</v>
      </c>
      <c r="AE3168">
        <v>464.32608695652198</v>
      </c>
      <c r="AF3168">
        <v>110.5</v>
      </c>
      <c r="AG3168">
        <v>0</v>
      </c>
      <c r="AH3168">
        <v>26442</v>
      </c>
      <c r="AI3168">
        <v>21359</v>
      </c>
      <c r="AJ3168">
        <v>5083</v>
      </c>
      <c r="AK3168">
        <v>0</v>
      </c>
      <c r="AL3168">
        <v>0.73888873446924397</v>
      </c>
      <c r="AM3168">
        <v>0.44044403943335297</v>
      </c>
      <c r="AN3168">
        <v>0.59608980200480499</v>
      </c>
      <c r="AO3168">
        <v>0.59608980200480499</v>
      </c>
      <c r="AP3168">
        <v>0.35388948720072899</v>
      </c>
      <c r="AQ3168">
        <v>8.4218374616850306E-2</v>
      </c>
      <c r="AR3168">
        <v>0</v>
      </c>
      <c r="AS3168">
        <v>0.15564576257145199</v>
      </c>
      <c r="AT3168">
        <v>0.11111111111111099</v>
      </c>
      <c r="AU3168">
        <v>0.35862811697456698</v>
      </c>
      <c r="AV3168">
        <v>2.71062877971999E-2</v>
      </c>
      <c r="AW3168">
        <v>5.4427967856846997E-2</v>
      </c>
      <c r="AX3168">
        <v>0</v>
      </c>
      <c r="AY3168">
        <v>5.9647088062298098E-2</v>
      </c>
      <c r="AZ3168">
        <v>0.11609642945903401</v>
      </c>
      <c r="BA3168">
        <v>0</v>
      </c>
      <c r="BB3168">
        <v>1.1879711705741E-2</v>
      </c>
      <c r="BC3168">
        <v>8.9470632093447106E-2</v>
      </c>
      <c r="BD3168">
        <v>0</v>
      </c>
      <c r="BE3168">
        <v>0</v>
      </c>
      <c r="BF3168">
        <v>2.7437660508657098</v>
      </c>
      <c r="BG3168">
        <v>4.484</v>
      </c>
      <c r="BH3168">
        <v>4.5818181818181802</v>
      </c>
      <c r="BI3168">
        <v>60355</v>
      </c>
      <c r="BJ3168">
        <v>9394</v>
      </c>
      <c r="BK3168">
        <v>18.5</v>
      </c>
      <c r="BL3168">
        <v>15</v>
      </c>
      <c r="BM3168">
        <v>13.5</v>
      </c>
      <c r="BN3168">
        <v>11.5</v>
      </c>
      <c r="BO3168">
        <v>38710</v>
      </c>
      <c r="BP3168">
        <v>9.3768768768768704E-2</v>
      </c>
      <c r="BQ3168">
        <v>0</v>
      </c>
      <c r="BR3168" s="1">
        <f>+VALUE(Table1[[#This Row],[''tbDimTime'''[datechar']]])</f>
        <v>43840</v>
      </c>
      <c r="BS3168" s="2">
        <f>+VALUE(Table1[[#This Row],[Interval]])</f>
        <v>0.4375</v>
      </c>
      <c r="BT3168" t="str">
        <f>+YEAR(Table1[[#This Row],[Date]])&amp;0&amp;WEEKNUM(Table1[[#This Row],[Date]],2)</f>
        <v>202002</v>
      </c>
    </row>
    <row r="3169" spans="1:72" x14ac:dyDescent="0.25">
      <c r="A3169">
        <v>2020</v>
      </c>
      <c r="B3169" t="s">
        <v>211</v>
      </c>
      <c r="C3169" t="s">
        <v>220</v>
      </c>
      <c r="D3169" t="s">
        <v>83</v>
      </c>
      <c r="E3169">
        <v>72.959999999999994</v>
      </c>
      <c r="F3169">
        <v>1.2129934210526301</v>
      </c>
      <c r="G3169">
        <v>1.06839923070982</v>
      </c>
      <c r="H3169">
        <v>88.5</v>
      </c>
      <c r="I3169">
        <v>77.9504078725884</v>
      </c>
      <c r="J3169">
        <v>99.5</v>
      </c>
      <c r="K3169">
        <v>68</v>
      </c>
      <c r="L3169">
        <v>1.3637609649122799</v>
      </c>
      <c r="M3169">
        <v>0.93201754385964897</v>
      </c>
      <c r="N3169">
        <v>0.80866228070175405</v>
      </c>
      <c r="O3169">
        <v>59</v>
      </c>
      <c r="P3169">
        <v>0.79495614035087703</v>
      </c>
      <c r="Q3169">
        <v>58</v>
      </c>
      <c r="R3169">
        <v>0.98305084745762705</v>
      </c>
      <c r="S3169">
        <v>0.65536723163841804</v>
      </c>
      <c r="T3169">
        <v>0.66666666666666696</v>
      </c>
      <c r="V3169">
        <v>0.8</v>
      </c>
      <c r="W3169">
        <v>0.72881355932203395</v>
      </c>
      <c r="Y3169">
        <v>43</v>
      </c>
      <c r="Z3169">
        <v>1.6949152542372899E-2</v>
      </c>
      <c r="AA3169">
        <v>1</v>
      </c>
      <c r="AB3169">
        <v>532.62068965517199</v>
      </c>
      <c r="AC3169">
        <v>468.18029999999999</v>
      </c>
      <c r="AD3169">
        <v>550</v>
      </c>
      <c r="AE3169">
        <v>449.48275862068999</v>
      </c>
      <c r="AF3169">
        <v>80.327586206896598</v>
      </c>
      <c r="AG3169">
        <v>0</v>
      </c>
      <c r="AH3169">
        <v>30729</v>
      </c>
      <c r="AI3169">
        <v>26070</v>
      </c>
      <c r="AJ3169">
        <v>4659</v>
      </c>
      <c r="AK3169">
        <v>0</v>
      </c>
      <c r="AL3169">
        <v>0.744062816127945</v>
      </c>
      <c r="AM3169">
        <v>0.521427968604946</v>
      </c>
      <c r="AN3169">
        <v>0.70078487636087405</v>
      </c>
      <c r="AO3169">
        <v>0.70078487636087405</v>
      </c>
      <c r="AP3169">
        <v>0.44003713393535299</v>
      </c>
      <c r="AQ3169">
        <v>7.8639547641151206E-2</v>
      </c>
      <c r="AR3169">
        <v>0</v>
      </c>
      <c r="AS3169">
        <v>0.179356907755929</v>
      </c>
      <c r="AT3169">
        <v>0.11111111111111099</v>
      </c>
      <c r="AU3169">
        <v>0.26635159085154902</v>
      </c>
      <c r="AV3169">
        <v>1.54105831715757E-2</v>
      </c>
      <c r="AW3169">
        <v>7.3322643261034701E-2</v>
      </c>
      <c r="AX3169">
        <v>2.6837707823444999E-2</v>
      </c>
      <c r="AY3169">
        <v>6.0764621487045298E-2</v>
      </c>
      <c r="AZ3169">
        <v>2.5656173516752502E-3</v>
      </c>
      <c r="BA3169">
        <v>0</v>
      </c>
      <c r="BB3169">
        <v>1.6102624694067001E-2</v>
      </c>
      <c r="BC3169">
        <v>9.0471769769600793E-2</v>
      </c>
      <c r="BD3169">
        <v>7.7137311165499196E-3</v>
      </c>
      <c r="BE3169">
        <v>0</v>
      </c>
      <c r="BF3169">
        <v>3.5243480462486301</v>
      </c>
      <c r="BG3169">
        <v>4.8639999999999999</v>
      </c>
      <c r="BH3169">
        <v>4.5818181818181802</v>
      </c>
      <c r="BI3169">
        <v>59245</v>
      </c>
      <c r="BJ3169">
        <v>10626</v>
      </c>
      <c r="BK3169">
        <v>18.5</v>
      </c>
      <c r="BL3169">
        <v>15</v>
      </c>
      <c r="BM3169">
        <v>13.5</v>
      </c>
      <c r="BN3169">
        <v>11.5</v>
      </c>
      <c r="BO3169">
        <v>43465</v>
      </c>
      <c r="BP3169">
        <v>0.11043543543543501</v>
      </c>
      <c r="BQ3169">
        <v>0</v>
      </c>
      <c r="BR3169" s="1">
        <f>+VALUE(Table1[[#This Row],[''tbDimTime'''[datechar']]])</f>
        <v>43840</v>
      </c>
      <c r="BS3169" s="2">
        <f>+VALUE(Table1[[#This Row],[Interval]])</f>
        <v>0.45833333333333331</v>
      </c>
      <c r="BT3169" t="str">
        <f>+YEAR(Table1[[#This Row],[Date]])&amp;0&amp;WEEKNUM(Table1[[#This Row],[Date]],2)</f>
        <v>202002</v>
      </c>
    </row>
    <row r="3170" spans="1:72" x14ac:dyDescent="0.25">
      <c r="A3170">
        <v>2020</v>
      </c>
      <c r="B3170" t="s">
        <v>211</v>
      </c>
      <c r="C3170" t="s">
        <v>220</v>
      </c>
      <c r="D3170" t="s">
        <v>84</v>
      </c>
      <c r="E3170">
        <v>72.959999999999994</v>
      </c>
      <c r="F3170">
        <v>1.0690789473684199</v>
      </c>
      <c r="G3170">
        <v>1.20810987154144</v>
      </c>
      <c r="H3170">
        <v>78</v>
      </c>
      <c r="I3170">
        <v>88.143696227663796</v>
      </c>
      <c r="J3170">
        <v>90</v>
      </c>
      <c r="K3170">
        <v>64</v>
      </c>
      <c r="L3170">
        <v>1.23355263157895</v>
      </c>
      <c r="M3170">
        <v>0.87719298245613997</v>
      </c>
      <c r="N3170">
        <v>0.80866228070175405</v>
      </c>
      <c r="O3170">
        <v>59</v>
      </c>
      <c r="P3170">
        <v>0.80866228070175405</v>
      </c>
      <c r="Q3170">
        <v>59</v>
      </c>
      <c r="R3170">
        <v>1</v>
      </c>
      <c r="S3170">
        <v>0.75641025641025605</v>
      </c>
      <c r="T3170">
        <v>0.75641025641025605</v>
      </c>
      <c r="V3170">
        <v>0.8</v>
      </c>
      <c r="W3170">
        <v>0.93220338983050799</v>
      </c>
      <c r="Y3170">
        <v>55</v>
      </c>
      <c r="Z3170">
        <v>0</v>
      </c>
      <c r="AA3170">
        <v>0</v>
      </c>
      <c r="AB3170">
        <v>614.64406779660999</v>
      </c>
      <c r="AC3170">
        <v>568.87059999999997</v>
      </c>
      <c r="AD3170">
        <v>550</v>
      </c>
      <c r="AE3170">
        <v>476.38983050847497</v>
      </c>
      <c r="AF3170">
        <v>135.35593220339001</v>
      </c>
      <c r="AG3170">
        <v>0</v>
      </c>
      <c r="AH3170">
        <v>36093</v>
      </c>
      <c r="AI3170">
        <v>28107</v>
      </c>
      <c r="AJ3170">
        <v>7986</v>
      </c>
      <c r="AK3170">
        <v>0</v>
      </c>
      <c r="AL3170">
        <v>0.66936153718367597</v>
      </c>
      <c r="AM3170">
        <v>0.56144044835967899</v>
      </c>
      <c r="AN3170">
        <v>0.83877010729048895</v>
      </c>
      <c r="AO3170">
        <v>0.83877010729048895</v>
      </c>
      <c r="AP3170">
        <v>0.435153504358192</v>
      </c>
      <c r="AQ3170">
        <v>0.123639516341286</v>
      </c>
      <c r="AR3170">
        <v>0</v>
      </c>
      <c r="AS3170">
        <v>0.27732965893081102</v>
      </c>
      <c r="AT3170">
        <v>0.13793103448275901</v>
      </c>
      <c r="AU3170">
        <v>0.256165719682309</v>
      </c>
      <c r="AV3170">
        <v>5.8785279682928002E-2</v>
      </c>
      <c r="AW3170">
        <v>5.8382746822312703E-2</v>
      </c>
      <c r="AX3170">
        <v>3.2156182749918702E-2</v>
      </c>
      <c r="AY3170">
        <v>8.2008329333808097E-2</v>
      </c>
      <c r="AZ3170">
        <v>1.5172392438575001E-2</v>
      </c>
      <c r="BA3170">
        <v>4.2265950364601904E-3</v>
      </c>
      <c r="BB3170">
        <v>8.9486151321391504E-3</v>
      </c>
      <c r="BC3170">
        <v>2.7867659581056199E-2</v>
      </c>
      <c r="BD3170">
        <v>7.7410165502933797E-4</v>
      </c>
      <c r="BE3170">
        <v>0</v>
      </c>
      <c r="BF3170">
        <v>3.28838383056463</v>
      </c>
      <c r="BG3170">
        <v>4.4218181818181801</v>
      </c>
      <c r="BH3170">
        <v>4.5818181818181802</v>
      </c>
      <c r="BI3170">
        <v>64591</v>
      </c>
      <c r="BJ3170">
        <v>17913</v>
      </c>
      <c r="BK3170">
        <v>19.5</v>
      </c>
      <c r="BL3170">
        <v>16.5</v>
      </c>
      <c r="BM3170">
        <v>14.5</v>
      </c>
      <c r="BN3170">
        <v>14</v>
      </c>
      <c r="BO3170">
        <v>48045</v>
      </c>
      <c r="BP3170">
        <v>7.9900284900284904E-2</v>
      </c>
      <c r="BQ3170">
        <v>0</v>
      </c>
      <c r="BR3170" s="1">
        <f>+VALUE(Table1[[#This Row],[''tbDimTime'''[datechar']]])</f>
        <v>43840</v>
      </c>
      <c r="BS3170" s="2">
        <f>+VALUE(Table1[[#This Row],[Interval]])</f>
        <v>0.47916666666666669</v>
      </c>
      <c r="BT3170" t="str">
        <f>+YEAR(Table1[[#This Row],[Date]])&amp;0&amp;WEEKNUM(Table1[[#This Row],[Date]],2)</f>
        <v>202002</v>
      </c>
    </row>
    <row r="3171" spans="1:72" x14ac:dyDescent="0.25">
      <c r="A3171">
        <v>2020</v>
      </c>
      <c r="B3171" t="s">
        <v>211</v>
      </c>
      <c r="C3171" t="s">
        <v>220</v>
      </c>
      <c r="D3171" t="s">
        <v>85</v>
      </c>
      <c r="E3171">
        <v>82.08</v>
      </c>
      <c r="F3171">
        <v>1.0538499025341099</v>
      </c>
      <c r="G3171">
        <v>1.2584350582975401</v>
      </c>
      <c r="H3171">
        <v>86.5</v>
      </c>
      <c r="I3171">
        <v>103.292349585062</v>
      </c>
      <c r="J3171">
        <v>96</v>
      </c>
      <c r="K3171">
        <v>81.5</v>
      </c>
      <c r="L3171">
        <v>1.16959064327485</v>
      </c>
      <c r="M3171">
        <v>0.992933723196881</v>
      </c>
      <c r="N3171">
        <v>0.88937621832358704</v>
      </c>
      <c r="O3171">
        <v>73</v>
      </c>
      <c r="P3171">
        <v>0.88937621832358704</v>
      </c>
      <c r="Q3171">
        <v>73</v>
      </c>
      <c r="R3171">
        <v>1</v>
      </c>
      <c r="S3171">
        <v>0.84393063583814998</v>
      </c>
      <c r="T3171">
        <v>0.84393063583814998</v>
      </c>
      <c r="V3171">
        <v>0.8</v>
      </c>
      <c r="W3171">
        <v>0.91780821917808197</v>
      </c>
      <c r="Y3171">
        <v>67</v>
      </c>
      <c r="Z3171">
        <v>0</v>
      </c>
      <c r="AA3171">
        <v>0</v>
      </c>
      <c r="AB3171">
        <v>528.219178082192</v>
      </c>
      <c r="AC3171">
        <v>535.34540000000004</v>
      </c>
      <c r="AD3171">
        <v>550</v>
      </c>
      <c r="AE3171">
        <v>410.04109589041099</v>
      </c>
      <c r="AF3171">
        <v>115.191780821918</v>
      </c>
      <c r="AG3171">
        <v>0</v>
      </c>
      <c r="AH3171">
        <v>38342</v>
      </c>
      <c r="AI3171">
        <v>29933</v>
      </c>
      <c r="AJ3171">
        <v>8409</v>
      </c>
      <c r="AK3171">
        <v>0</v>
      </c>
      <c r="AL3171">
        <v>0.70673191473763297</v>
      </c>
      <c r="AM3171">
        <v>0.58787657031345297</v>
      </c>
      <c r="AN3171">
        <v>0.83182400292718595</v>
      </c>
      <c r="AO3171">
        <v>0.83182400292718595</v>
      </c>
      <c r="AP3171">
        <v>0.45635138431515998</v>
      </c>
      <c r="AQ3171">
        <v>0.12820160995243299</v>
      </c>
      <c r="AR3171">
        <v>0</v>
      </c>
      <c r="AS3171">
        <v>0.243947432613733</v>
      </c>
      <c r="AT3171">
        <v>0.1</v>
      </c>
      <c r="AU3171">
        <v>0.21958470545188399</v>
      </c>
      <c r="AV3171">
        <v>4.8710208562019797E-2</v>
      </c>
      <c r="AW3171">
        <v>8.3851689230394003E-3</v>
      </c>
      <c r="AX3171">
        <v>4.2794853030857401E-2</v>
      </c>
      <c r="AY3171">
        <v>8.2327113062568597E-2</v>
      </c>
      <c r="AZ3171">
        <v>5.2719843883400397E-2</v>
      </c>
      <c r="BA3171">
        <v>0</v>
      </c>
      <c r="BB3171">
        <v>0</v>
      </c>
      <c r="BC3171">
        <v>2.7442371020856199E-2</v>
      </c>
      <c r="BD3171">
        <v>0</v>
      </c>
      <c r="BE3171">
        <v>0</v>
      </c>
      <c r="BF3171">
        <v>4.0065861690450104</v>
      </c>
      <c r="BG3171">
        <v>4.9745454545454502</v>
      </c>
      <c r="BH3171">
        <v>4.5818181818181802</v>
      </c>
      <c r="BI3171">
        <v>65592</v>
      </c>
      <c r="BJ3171">
        <v>16001</v>
      </c>
      <c r="BK3171">
        <v>19.5</v>
      </c>
      <c r="BL3171">
        <v>16.5</v>
      </c>
      <c r="BM3171">
        <v>15</v>
      </c>
      <c r="BN3171">
        <v>14.5</v>
      </c>
      <c r="BO3171">
        <v>51189</v>
      </c>
      <c r="BP3171">
        <v>6.5641025641025696E-2</v>
      </c>
      <c r="BQ3171">
        <v>0</v>
      </c>
      <c r="BR3171" s="1">
        <f>+VALUE(Table1[[#This Row],[''tbDimTime'''[datechar']]])</f>
        <v>43840</v>
      </c>
      <c r="BS3171" s="2">
        <f>+VALUE(Table1[[#This Row],[Interval]])</f>
        <v>0.5</v>
      </c>
      <c r="BT3171" t="str">
        <f>+YEAR(Table1[[#This Row],[Date]])&amp;0&amp;WEEKNUM(Table1[[#This Row],[Date]],2)</f>
        <v>202002</v>
      </c>
    </row>
    <row r="3172" spans="1:72" x14ac:dyDescent="0.25">
      <c r="A3172">
        <v>2020</v>
      </c>
      <c r="B3172" t="s">
        <v>211</v>
      </c>
      <c r="C3172" t="s">
        <v>220</v>
      </c>
      <c r="D3172" t="s">
        <v>86</v>
      </c>
      <c r="E3172">
        <v>85.5</v>
      </c>
      <c r="F3172">
        <v>1.0877192982456101</v>
      </c>
      <c r="G3172">
        <v>1.12952364196818</v>
      </c>
      <c r="H3172">
        <v>93</v>
      </c>
      <c r="I3172">
        <v>96.574271388279499</v>
      </c>
      <c r="J3172">
        <v>104</v>
      </c>
      <c r="K3172">
        <v>79.5</v>
      </c>
      <c r="L3172">
        <v>1.2163742690058501</v>
      </c>
      <c r="M3172">
        <v>0.929824561403509</v>
      </c>
      <c r="N3172">
        <v>0.61988304093567204</v>
      </c>
      <c r="O3172">
        <v>53</v>
      </c>
      <c r="P3172">
        <v>0.61988304093567204</v>
      </c>
      <c r="Q3172">
        <v>53</v>
      </c>
      <c r="R3172">
        <v>1</v>
      </c>
      <c r="S3172">
        <v>0.56989247311827995</v>
      </c>
      <c r="T3172">
        <v>0.56989247311827995</v>
      </c>
      <c r="V3172">
        <v>0.8</v>
      </c>
      <c r="W3172">
        <v>1</v>
      </c>
      <c r="Y3172">
        <v>53</v>
      </c>
      <c r="Z3172">
        <v>0</v>
      </c>
      <c r="AA3172">
        <v>0</v>
      </c>
      <c r="AB3172">
        <v>481.66037735849102</v>
      </c>
      <c r="AC3172">
        <v>463.95319999999998</v>
      </c>
      <c r="AD3172">
        <v>550</v>
      </c>
      <c r="AE3172">
        <v>398.13207547169799</v>
      </c>
      <c r="AF3172">
        <v>80.528301886792406</v>
      </c>
      <c r="AG3172">
        <v>0</v>
      </c>
      <c r="AH3172">
        <v>25369</v>
      </c>
      <c r="AI3172">
        <v>21101</v>
      </c>
      <c r="AJ3172">
        <v>4268</v>
      </c>
      <c r="AK3172">
        <v>0</v>
      </c>
      <c r="AL3172">
        <v>0.54880041276119995</v>
      </c>
      <c r="AM3172">
        <v>0.38372966960286198</v>
      </c>
      <c r="AN3172">
        <v>0.69921534437663502</v>
      </c>
      <c r="AO3172">
        <v>0.69921534437663502</v>
      </c>
      <c r="AP3172">
        <v>0.31718425878603901</v>
      </c>
      <c r="AQ3172">
        <v>6.4155367826113099E-2</v>
      </c>
      <c r="AR3172">
        <v>0</v>
      </c>
      <c r="AS3172">
        <v>0.31548567477377298</v>
      </c>
      <c r="AT3172">
        <v>0.107142857142857</v>
      </c>
      <c r="AU3172">
        <v>0.31014941526621198</v>
      </c>
      <c r="AV3172">
        <v>4.4027898866608503E-2</v>
      </c>
      <c r="AW3172">
        <v>0.104650813215886</v>
      </c>
      <c r="AX3172">
        <v>5.4775576466343998E-2</v>
      </c>
      <c r="AY3172">
        <v>5.3197246189459799E-2</v>
      </c>
      <c r="AZ3172">
        <v>8.09908907795448E-2</v>
      </c>
      <c r="BA3172">
        <v>0</v>
      </c>
      <c r="BB3172">
        <v>0</v>
      </c>
      <c r="BC3172">
        <v>2.7057090460872402E-2</v>
      </c>
      <c r="BD3172">
        <v>2.25475753840604E-4</v>
      </c>
      <c r="BE3172">
        <v>0</v>
      </c>
      <c r="BF3172">
        <v>2.86805158885248</v>
      </c>
      <c r="BG3172">
        <v>5.5161290322580596</v>
      </c>
      <c r="BH3172">
        <v>4.5818181818181802</v>
      </c>
      <c r="BI3172">
        <v>66526</v>
      </c>
      <c r="BJ3172">
        <v>20988</v>
      </c>
      <c r="BK3172">
        <v>21</v>
      </c>
      <c r="BL3172">
        <v>15.5</v>
      </c>
      <c r="BM3172">
        <v>14</v>
      </c>
      <c r="BN3172">
        <v>13</v>
      </c>
      <c r="BO3172">
        <v>45893</v>
      </c>
      <c r="BP3172">
        <v>0.120026455026455</v>
      </c>
      <c r="BQ3172">
        <v>0</v>
      </c>
      <c r="BR3172" s="1">
        <f>+VALUE(Table1[[#This Row],[''tbDimTime'''[datechar']]])</f>
        <v>43840</v>
      </c>
      <c r="BS3172" s="2">
        <f>+VALUE(Table1[[#This Row],[Interval]])</f>
        <v>0.52083333333333337</v>
      </c>
      <c r="BT3172" t="str">
        <f>+YEAR(Table1[[#This Row],[Date]])&amp;0&amp;WEEKNUM(Table1[[#This Row],[Date]],2)</f>
        <v>202002</v>
      </c>
    </row>
    <row r="3173" spans="1:72" x14ac:dyDescent="0.25">
      <c r="A3173">
        <v>2020</v>
      </c>
      <c r="B3173" t="s">
        <v>211</v>
      </c>
      <c r="C3173" t="s">
        <v>220</v>
      </c>
      <c r="D3173" t="s">
        <v>87</v>
      </c>
      <c r="E3173">
        <v>68.400000000000006</v>
      </c>
      <c r="F3173">
        <v>1.1184210526315801</v>
      </c>
      <c r="G3173">
        <v>1.1932156759272701</v>
      </c>
      <c r="H3173">
        <v>76.5</v>
      </c>
      <c r="I3173">
        <v>81.615952233425304</v>
      </c>
      <c r="J3173">
        <v>87.5</v>
      </c>
      <c r="K3173">
        <v>68.5</v>
      </c>
      <c r="L3173">
        <v>1.27923976608187</v>
      </c>
      <c r="M3173">
        <v>1.0014619883040901</v>
      </c>
      <c r="N3173">
        <v>0.93567251461988299</v>
      </c>
      <c r="O3173">
        <v>64</v>
      </c>
      <c r="P3173">
        <v>0.93567251461988299</v>
      </c>
      <c r="Q3173">
        <v>64</v>
      </c>
      <c r="R3173">
        <v>1</v>
      </c>
      <c r="S3173">
        <v>0.83660130718954295</v>
      </c>
      <c r="T3173">
        <v>0.83660130718954295</v>
      </c>
      <c r="V3173">
        <v>0.8</v>
      </c>
      <c r="W3173">
        <v>0.84375</v>
      </c>
      <c r="Y3173">
        <v>54</v>
      </c>
      <c r="Z3173">
        <v>0</v>
      </c>
      <c r="AA3173">
        <v>0</v>
      </c>
      <c r="AB3173">
        <v>554.78125</v>
      </c>
      <c r="AC3173">
        <v>454.13830000000002</v>
      </c>
      <c r="AD3173">
        <v>550</v>
      </c>
      <c r="AE3173">
        <v>432.609375</v>
      </c>
      <c r="AF3173">
        <v>119.359375</v>
      </c>
      <c r="AG3173">
        <v>0</v>
      </c>
      <c r="AH3173">
        <v>35326</v>
      </c>
      <c r="AI3173">
        <v>27687</v>
      </c>
      <c r="AJ3173">
        <v>7639</v>
      </c>
      <c r="AK3173">
        <v>0</v>
      </c>
      <c r="AL3173">
        <v>0.78416042757128002</v>
      </c>
      <c r="AM3173">
        <v>0.54698668967217201</v>
      </c>
      <c r="AN3173">
        <v>0.69754436775942796</v>
      </c>
      <c r="AO3173">
        <v>0.69754436775942796</v>
      </c>
      <c r="AP3173">
        <v>0.42653130391915201</v>
      </c>
      <c r="AQ3173">
        <v>0.11768240078875999</v>
      </c>
      <c r="AR3173">
        <v>0</v>
      </c>
      <c r="AS3173">
        <v>0.15055767808725701</v>
      </c>
      <c r="AT3173">
        <v>0.13043478260869601</v>
      </c>
      <c r="AU3173">
        <v>0.29675560759181702</v>
      </c>
      <c r="AV3173">
        <v>5.38267192506778E-2</v>
      </c>
      <c r="AW3173">
        <v>0.10224611782105</v>
      </c>
      <c r="AX3173">
        <v>8.1541163421247204E-2</v>
      </c>
      <c r="AY3173">
        <v>6.2638649248212996E-2</v>
      </c>
      <c r="AZ3173">
        <v>5.0314271629282703E-2</v>
      </c>
      <c r="BA3173">
        <v>0</v>
      </c>
      <c r="BB3173">
        <v>0</v>
      </c>
      <c r="BC3173">
        <v>2.7729849642593001E-2</v>
      </c>
      <c r="BD3173">
        <v>0</v>
      </c>
      <c r="BE3173">
        <v>0</v>
      </c>
      <c r="BF3173">
        <v>3.5494207542519098</v>
      </c>
      <c r="BG3173">
        <v>5.2615384615384597</v>
      </c>
      <c r="BH3173">
        <v>4.5818181818181802</v>
      </c>
      <c r="BI3173">
        <v>64912</v>
      </c>
      <c r="BJ3173">
        <v>9773</v>
      </c>
      <c r="BK3173">
        <v>19</v>
      </c>
      <c r="BL3173">
        <v>13</v>
      </c>
      <c r="BM3173">
        <v>11.5</v>
      </c>
      <c r="BN3173">
        <v>10.5</v>
      </c>
      <c r="BO3173">
        <v>45649</v>
      </c>
      <c r="BP3173">
        <v>5.0994152046783599E-2</v>
      </c>
      <c r="BQ3173">
        <v>0</v>
      </c>
      <c r="BR3173" s="1">
        <f>+VALUE(Table1[[#This Row],[''tbDimTime'''[datechar']]])</f>
        <v>43840</v>
      </c>
      <c r="BS3173" s="2">
        <f>+VALUE(Table1[[#This Row],[Interval]])</f>
        <v>0.54166666666666663</v>
      </c>
      <c r="BT3173" t="str">
        <f>+YEAR(Table1[[#This Row],[Date]])&amp;0&amp;WEEKNUM(Table1[[#This Row],[Date]],2)</f>
        <v>202002</v>
      </c>
    </row>
    <row r="3174" spans="1:72" x14ac:dyDescent="0.25">
      <c r="A3174">
        <v>2020</v>
      </c>
      <c r="B3174" t="s">
        <v>211</v>
      </c>
      <c r="C3174" t="s">
        <v>220</v>
      </c>
      <c r="D3174" t="s">
        <v>88</v>
      </c>
      <c r="E3174">
        <v>72.959999999999994</v>
      </c>
      <c r="F3174">
        <v>1.1650219298245601</v>
      </c>
      <c r="G3174">
        <v>1.2784678987773299</v>
      </c>
      <c r="H3174">
        <v>85</v>
      </c>
      <c r="I3174">
        <v>93.277017894793801</v>
      </c>
      <c r="J3174">
        <v>101</v>
      </c>
      <c r="K3174">
        <v>77</v>
      </c>
      <c r="L3174">
        <v>1.3843201754386001</v>
      </c>
      <c r="M3174">
        <v>1.0553728070175401</v>
      </c>
      <c r="N3174">
        <v>0.95942982456140402</v>
      </c>
      <c r="O3174">
        <v>70</v>
      </c>
      <c r="P3174">
        <v>0.94572368421052599</v>
      </c>
      <c r="Q3174">
        <v>69</v>
      </c>
      <c r="R3174">
        <v>0.98571428571428599</v>
      </c>
      <c r="S3174">
        <v>0.81176470588235305</v>
      </c>
      <c r="T3174">
        <v>0.82352941176470595</v>
      </c>
      <c r="V3174">
        <v>0.8</v>
      </c>
      <c r="W3174">
        <v>0.91428571428571404</v>
      </c>
      <c r="Y3174">
        <v>64</v>
      </c>
      <c r="Z3174">
        <v>1.4285714285714299E-2</v>
      </c>
      <c r="AA3174">
        <v>1</v>
      </c>
      <c r="AB3174">
        <v>536.14492753623199</v>
      </c>
      <c r="AC3174">
        <v>525.15129999999999</v>
      </c>
      <c r="AD3174">
        <v>550</v>
      </c>
      <c r="AE3174">
        <v>424.66666666666703</v>
      </c>
      <c r="AF3174">
        <v>108.73913043478299</v>
      </c>
      <c r="AG3174">
        <v>0</v>
      </c>
      <c r="AH3174">
        <v>36805</v>
      </c>
      <c r="AI3174">
        <v>29302</v>
      </c>
      <c r="AJ3174">
        <v>7503</v>
      </c>
      <c r="AK3174">
        <v>0</v>
      </c>
      <c r="AL3174">
        <v>0.73973205358928196</v>
      </c>
      <c r="AM3174">
        <v>0.52980265230716395</v>
      </c>
      <c r="AN3174">
        <v>0.716208862028471</v>
      </c>
      <c r="AO3174">
        <v>0.716208862028471</v>
      </c>
      <c r="AP3174">
        <v>0.41964311288058898</v>
      </c>
      <c r="AQ3174">
        <v>0.107452811273738</v>
      </c>
      <c r="AR3174">
        <v>0</v>
      </c>
      <c r="AS3174">
        <v>0.186406209721307</v>
      </c>
      <c r="AT3174">
        <v>0.17241379310344801</v>
      </c>
      <c r="AU3174">
        <v>0.29334345372783799</v>
      </c>
      <c r="AV3174">
        <v>6.8727980981296399E-2</v>
      </c>
      <c r="AW3174">
        <v>9.3203104860653599E-2</v>
      </c>
      <c r="AX3174">
        <v>0.116589808953685</v>
      </c>
      <c r="AY3174">
        <v>7.69484146306533E-2</v>
      </c>
      <c r="AZ3174">
        <v>2.83848423223441E-2</v>
      </c>
      <c r="BA3174">
        <v>0</v>
      </c>
      <c r="BB3174">
        <v>0</v>
      </c>
      <c r="BC3174">
        <v>2.5778363360352899E-2</v>
      </c>
      <c r="BD3174">
        <v>3.0074757253744998E-4</v>
      </c>
      <c r="BE3174">
        <v>0</v>
      </c>
      <c r="BF3174">
        <v>3.5574141437287001</v>
      </c>
      <c r="BG3174">
        <v>4.2917647058823496</v>
      </c>
      <c r="BH3174">
        <v>4.5818181818181802</v>
      </c>
      <c r="BI3174">
        <v>69826</v>
      </c>
      <c r="BJ3174">
        <v>13016</v>
      </c>
      <c r="BK3174">
        <v>21</v>
      </c>
      <c r="BL3174">
        <v>17</v>
      </c>
      <c r="BM3174">
        <v>14.5</v>
      </c>
      <c r="BN3174">
        <v>13</v>
      </c>
      <c r="BO3174">
        <v>49343</v>
      </c>
      <c r="BP3174">
        <v>7.6375661375661402E-2</v>
      </c>
      <c r="BQ3174">
        <v>0</v>
      </c>
      <c r="BR3174" s="1">
        <f>+VALUE(Table1[[#This Row],[''tbDimTime'''[datechar']]])</f>
        <v>43840</v>
      </c>
      <c r="BS3174" s="2">
        <f>+VALUE(Table1[[#This Row],[Interval]])</f>
        <v>0.5625</v>
      </c>
      <c r="BT3174" t="str">
        <f>+YEAR(Table1[[#This Row],[Date]])&amp;0&amp;WEEKNUM(Table1[[#This Row],[Date]],2)</f>
        <v>202002</v>
      </c>
    </row>
    <row r="3175" spans="1:72" x14ac:dyDescent="0.25">
      <c r="A3175">
        <v>2020</v>
      </c>
      <c r="B3175" t="s">
        <v>211</v>
      </c>
      <c r="C3175" t="s">
        <v>220</v>
      </c>
      <c r="D3175" t="s">
        <v>89</v>
      </c>
      <c r="E3175">
        <v>72.959999999999994</v>
      </c>
      <c r="F3175">
        <v>1.1650219298245601</v>
      </c>
      <c r="G3175">
        <v>1.2535908768328701</v>
      </c>
      <c r="H3175">
        <v>85</v>
      </c>
      <c r="I3175">
        <v>91.461990373725897</v>
      </c>
      <c r="J3175">
        <v>93.5</v>
      </c>
      <c r="K3175">
        <v>73</v>
      </c>
      <c r="L3175">
        <v>1.28152412280702</v>
      </c>
      <c r="M3175">
        <v>1.00054824561404</v>
      </c>
      <c r="N3175">
        <v>0.69901315789473695</v>
      </c>
      <c r="O3175">
        <v>51</v>
      </c>
      <c r="P3175">
        <v>0.68530701754386003</v>
      </c>
      <c r="Q3175">
        <v>50</v>
      </c>
      <c r="R3175">
        <v>0.98039215686274495</v>
      </c>
      <c r="S3175">
        <v>0.58823529411764697</v>
      </c>
      <c r="T3175">
        <v>0.6</v>
      </c>
      <c r="V3175">
        <v>0.8</v>
      </c>
      <c r="W3175">
        <v>0.94117647058823495</v>
      </c>
      <c r="Y3175">
        <v>48</v>
      </c>
      <c r="Z3175">
        <v>1.9607843137254902E-2</v>
      </c>
      <c r="AA3175">
        <v>1</v>
      </c>
      <c r="AB3175">
        <v>565.12</v>
      </c>
      <c r="AC3175">
        <v>582.60749999999996</v>
      </c>
      <c r="AD3175">
        <v>550</v>
      </c>
      <c r="AE3175">
        <v>443.94</v>
      </c>
      <c r="AF3175">
        <v>118.36</v>
      </c>
      <c r="AG3175">
        <v>0</v>
      </c>
      <c r="AH3175">
        <v>28115</v>
      </c>
      <c r="AI3175">
        <v>22197</v>
      </c>
      <c r="AJ3175">
        <v>5918</v>
      </c>
      <c r="AK3175">
        <v>0</v>
      </c>
      <c r="AL3175">
        <v>0.54667517944550903</v>
      </c>
      <c r="AM3175">
        <v>0.428147160433966</v>
      </c>
      <c r="AN3175">
        <v>0.78318382932298902</v>
      </c>
      <c r="AO3175">
        <v>0.78318382932298902</v>
      </c>
      <c r="AP3175">
        <v>0.33633856597369499</v>
      </c>
      <c r="AQ3175">
        <v>8.9672101339475105E-2</v>
      </c>
      <c r="AR3175">
        <v>0</v>
      </c>
      <c r="AS3175">
        <v>0.35503666888902402</v>
      </c>
      <c r="AT3175">
        <v>9.375E-2</v>
      </c>
      <c r="AU3175">
        <v>0.25954603309291502</v>
      </c>
      <c r="AV3175">
        <v>5.2291047942299503E-2</v>
      </c>
      <c r="AW3175">
        <v>6.6867688950845494E-2</v>
      </c>
      <c r="AX3175">
        <v>0.15023637796230099</v>
      </c>
      <c r="AY3175">
        <v>4.5805806412509899E-2</v>
      </c>
      <c r="AZ3175">
        <v>6.0488514455421499E-2</v>
      </c>
      <c r="BA3175">
        <v>0</v>
      </c>
      <c r="BB3175">
        <v>5.8791441905570001E-3</v>
      </c>
      <c r="BC3175">
        <v>2.7274380265470601E-2</v>
      </c>
      <c r="BD3175">
        <v>9.39450875810655E-4</v>
      </c>
      <c r="BE3175">
        <v>0</v>
      </c>
      <c r="BF3175">
        <v>2.7274380265470599</v>
      </c>
      <c r="BG3175">
        <v>4.1691428571428597</v>
      </c>
      <c r="BH3175">
        <v>4.5818181818181802</v>
      </c>
      <c r="BI3175">
        <v>65996</v>
      </c>
      <c r="BJ3175">
        <v>23431</v>
      </c>
      <c r="BK3175">
        <v>20.5</v>
      </c>
      <c r="BL3175">
        <v>17.5</v>
      </c>
      <c r="BM3175">
        <v>16</v>
      </c>
      <c r="BN3175">
        <v>14</v>
      </c>
      <c r="BO3175">
        <v>48867</v>
      </c>
      <c r="BP3175">
        <v>0.105745257452575</v>
      </c>
      <c r="BQ3175">
        <v>0</v>
      </c>
      <c r="BR3175" s="1">
        <f>+VALUE(Table1[[#This Row],[''tbDimTime'''[datechar']]])</f>
        <v>43840</v>
      </c>
      <c r="BS3175" s="2">
        <f>+VALUE(Table1[[#This Row],[Interval]])</f>
        <v>0.58333333333333337</v>
      </c>
      <c r="BT3175" t="str">
        <f>+YEAR(Table1[[#This Row],[Date]])&amp;0&amp;WEEKNUM(Table1[[#This Row],[Date]],2)</f>
        <v>202002</v>
      </c>
    </row>
    <row r="3176" spans="1:72" x14ac:dyDescent="0.25">
      <c r="A3176">
        <v>2020</v>
      </c>
      <c r="B3176" t="s">
        <v>211</v>
      </c>
      <c r="C3176" t="s">
        <v>220</v>
      </c>
      <c r="D3176" t="s">
        <v>90</v>
      </c>
      <c r="E3176">
        <v>76.38</v>
      </c>
      <c r="F3176">
        <v>1.0539408222047699</v>
      </c>
      <c r="G3176">
        <v>1.1866531140573999</v>
      </c>
      <c r="H3176">
        <v>80.5</v>
      </c>
      <c r="I3176">
        <v>90.636564851704307</v>
      </c>
      <c r="J3176">
        <v>90</v>
      </c>
      <c r="K3176">
        <v>82</v>
      </c>
      <c r="L3176">
        <v>1.1783189316575</v>
      </c>
      <c r="M3176">
        <v>1.07357947106572</v>
      </c>
      <c r="N3176">
        <v>0.78554595443833497</v>
      </c>
      <c r="O3176">
        <v>60</v>
      </c>
      <c r="P3176">
        <v>0.78554595443833497</v>
      </c>
      <c r="Q3176">
        <v>60</v>
      </c>
      <c r="R3176">
        <v>1</v>
      </c>
      <c r="S3176">
        <v>0.74534161490683204</v>
      </c>
      <c r="T3176">
        <v>0.74534161490683204</v>
      </c>
      <c r="V3176">
        <v>0.8</v>
      </c>
      <c r="W3176">
        <v>1</v>
      </c>
      <c r="Y3176">
        <v>60</v>
      </c>
      <c r="Z3176">
        <v>0</v>
      </c>
      <c r="AA3176">
        <v>0</v>
      </c>
      <c r="AB3176">
        <v>564.75</v>
      </c>
      <c r="AC3176">
        <v>533.10289999999998</v>
      </c>
      <c r="AD3176">
        <v>550</v>
      </c>
      <c r="AE3176">
        <v>452.01666666666699</v>
      </c>
      <c r="AF3176">
        <v>109.816666666667</v>
      </c>
      <c r="AG3176">
        <v>0</v>
      </c>
      <c r="AH3176">
        <v>33710</v>
      </c>
      <c r="AI3176">
        <v>27121</v>
      </c>
      <c r="AJ3176">
        <v>6589</v>
      </c>
      <c r="AK3176">
        <v>0</v>
      </c>
      <c r="AL3176">
        <v>0.66198448824896905</v>
      </c>
      <c r="AM3176">
        <v>0.51318360114495098</v>
      </c>
      <c r="AN3176">
        <v>0.77521997910009199</v>
      </c>
      <c r="AO3176">
        <v>0.77521997910009199</v>
      </c>
      <c r="AP3176">
        <v>0.41074376410365099</v>
      </c>
      <c r="AQ3176">
        <v>9.9789486437777297E-2</v>
      </c>
      <c r="AR3176">
        <v>0</v>
      </c>
      <c r="AS3176">
        <v>0.26203637795514101</v>
      </c>
      <c r="AT3176">
        <v>0.107142857142857</v>
      </c>
      <c r="AU3176">
        <v>0.182101803752896</v>
      </c>
      <c r="AV3176">
        <v>4.94782595526208E-2</v>
      </c>
      <c r="AW3176">
        <v>3.2909782065456097E-2</v>
      </c>
      <c r="AX3176">
        <v>0.14495146072180401</v>
      </c>
      <c r="AY3176">
        <v>6.7288615608293301E-2</v>
      </c>
      <c r="AZ3176">
        <v>1.8173832709869901E-4</v>
      </c>
      <c r="BA3176">
        <v>0</v>
      </c>
      <c r="BB3176">
        <v>0</v>
      </c>
      <c r="BC3176">
        <v>2.7260749064804898E-2</v>
      </c>
      <c r="BD3176">
        <v>4.9826591346226702E-3</v>
      </c>
      <c r="BE3176">
        <v>0</v>
      </c>
      <c r="BF3176">
        <v>3.2712898877765801</v>
      </c>
      <c r="BG3176">
        <v>4.9277419354838701</v>
      </c>
      <c r="BH3176">
        <v>4.5818181818181802</v>
      </c>
      <c r="BI3176">
        <v>66029</v>
      </c>
      <c r="BJ3176">
        <v>17302</v>
      </c>
      <c r="BK3176">
        <v>19.5</v>
      </c>
      <c r="BL3176">
        <v>15.5</v>
      </c>
      <c r="BM3176">
        <v>14</v>
      </c>
      <c r="BN3176">
        <v>13.5</v>
      </c>
      <c r="BO3176">
        <v>54005</v>
      </c>
      <c r="BP3176">
        <v>5.9415954415954403E-2</v>
      </c>
      <c r="BQ3176">
        <v>0</v>
      </c>
      <c r="BR3176" s="1">
        <f>+VALUE(Table1[[#This Row],[''tbDimTime'''[datechar']]])</f>
        <v>43840</v>
      </c>
      <c r="BS3176" s="2">
        <f>+VALUE(Table1[[#This Row],[Interval]])</f>
        <v>0.60416666666666663</v>
      </c>
      <c r="BT3176" t="str">
        <f>+YEAR(Table1[[#This Row],[Date]])&amp;0&amp;WEEKNUM(Table1[[#This Row],[Date]],2)</f>
        <v>202002</v>
      </c>
    </row>
    <row r="3177" spans="1:72" x14ac:dyDescent="0.25">
      <c r="A3177">
        <v>2020</v>
      </c>
      <c r="B3177" t="s">
        <v>211</v>
      </c>
      <c r="C3177" t="s">
        <v>220</v>
      </c>
      <c r="D3177" t="s">
        <v>91</v>
      </c>
      <c r="E3177">
        <v>70.680000000000007</v>
      </c>
      <c r="F3177">
        <v>1.0681946802490101</v>
      </c>
      <c r="G3177">
        <v>1.1994255669926599</v>
      </c>
      <c r="H3177">
        <v>75.5</v>
      </c>
      <c r="I3177">
        <v>84.775399075040994</v>
      </c>
      <c r="J3177">
        <v>85</v>
      </c>
      <c r="K3177">
        <v>67.5</v>
      </c>
      <c r="L3177">
        <v>1.2026032823995501</v>
      </c>
      <c r="M3177">
        <v>0.95500848896434598</v>
      </c>
      <c r="N3177">
        <v>0.97623089983022104</v>
      </c>
      <c r="O3177">
        <v>69</v>
      </c>
      <c r="P3177">
        <v>0.97623089983022104</v>
      </c>
      <c r="Q3177">
        <v>69</v>
      </c>
      <c r="R3177">
        <v>1</v>
      </c>
      <c r="S3177">
        <v>0.91390728476821204</v>
      </c>
      <c r="T3177">
        <v>0.91390728476821204</v>
      </c>
      <c r="V3177">
        <v>0.8</v>
      </c>
      <c r="W3177">
        <v>1</v>
      </c>
      <c r="Y3177">
        <v>69</v>
      </c>
      <c r="Z3177">
        <v>0</v>
      </c>
      <c r="AA3177">
        <v>0</v>
      </c>
      <c r="AB3177">
        <v>582.86956521739103</v>
      </c>
      <c r="AC3177">
        <v>564.2568</v>
      </c>
      <c r="AD3177">
        <v>550</v>
      </c>
      <c r="AE3177">
        <v>441.304347826087</v>
      </c>
      <c r="AF3177">
        <v>138.768115942029</v>
      </c>
      <c r="AG3177">
        <v>0</v>
      </c>
      <c r="AH3177">
        <v>40025</v>
      </c>
      <c r="AI3177">
        <v>30450</v>
      </c>
      <c r="AJ3177">
        <v>9575</v>
      </c>
      <c r="AK3177">
        <v>0</v>
      </c>
      <c r="AL3177">
        <v>0.81391536640155404</v>
      </c>
      <c r="AM3177">
        <v>0.64061803122013405</v>
      </c>
      <c r="AN3177">
        <v>0.78708187320802803</v>
      </c>
      <c r="AO3177">
        <v>0.78708187320802803</v>
      </c>
      <c r="AP3177">
        <v>0.48502707868748002</v>
      </c>
      <c r="AQ3177">
        <v>0.15251672507167899</v>
      </c>
      <c r="AR3177">
        <v>0</v>
      </c>
      <c r="AS3177">
        <v>0.146463841987894</v>
      </c>
      <c r="AT3177">
        <v>0.107142857142857</v>
      </c>
      <c r="AU3177">
        <v>0.24550812360624399</v>
      </c>
      <c r="AV3177">
        <v>6.8907295316979894E-2</v>
      </c>
      <c r="AW3177">
        <v>8.9598598279706898E-2</v>
      </c>
      <c r="AX3177">
        <v>0.16723478814909201</v>
      </c>
      <c r="AY3177">
        <v>5.3886588085377503E-2</v>
      </c>
      <c r="AZ3177">
        <v>2.0866517999362901E-3</v>
      </c>
      <c r="BA3177">
        <v>0</v>
      </c>
      <c r="BB3177">
        <v>1.5291494106403299E-3</v>
      </c>
      <c r="BC3177">
        <v>2.86715514495062E-2</v>
      </c>
      <c r="BD3177">
        <v>8.2828926409684602E-4</v>
      </c>
      <c r="BE3177">
        <v>0</v>
      </c>
      <c r="BF3177">
        <v>3.9566741000318602</v>
      </c>
      <c r="BG3177">
        <v>4.5599999999999996</v>
      </c>
      <c r="BH3177">
        <v>4.5818181818181802</v>
      </c>
      <c r="BI3177">
        <v>62780</v>
      </c>
      <c r="BJ3177">
        <v>9195</v>
      </c>
      <c r="BK3177">
        <v>20.5</v>
      </c>
      <c r="BL3177">
        <v>15.5</v>
      </c>
      <c r="BM3177">
        <v>14</v>
      </c>
      <c r="BN3177">
        <v>13.5</v>
      </c>
      <c r="BO3177">
        <v>47367</v>
      </c>
      <c r="BP3177">
        <v>0.14932249322493199</v>
      </c>
      <c r="BQ3177">
        <v>0</v>
      </c>
      <c r="BR3177" s="1">
        <f>+VALUE(Table1[[#This Row],[''tbDimTime'''[datechar']]])</f>
        <v>43840</v>
      </c>
      <c r="BS3177" s="2">
        <f>+VALUE(Table1[[#This Row],[Interval]])</f>
        <v>0.625</v>
      </c>
      <c r="BT3177" t="str">
        <f>+YEAR(Table1[[#This Row],[Date]])&amp;0&amp;WEEKNUM(Table1[[#This Row],[Date]],2)</f>
        <v>202002</v>
      </c>
    </row>
    <row r="3178" spans="1:72" x14ac:dyDescent="0.25">
      <c r="A3178">
        <v>2020</v>
      </c>
      <c r="B3178" t="s">
        <v>211</v>
      </c>
      <c r="C3178" t="s">
        <v>220</v>
      </c>
      <c r="D3178" t="s">
        <v>92</v>
      </c>
      <c r="E3178">
        <v>76.38</v>
      </c>
      <c r="F3178">
        <v>1.07357947106572</v>
      </c>
      <c r="G3178">
        <v>1.1442840085947701</v>
      </c>
      <c r="H3178">
        <v>82</v>
      </c>
      <c r="I3178">
        <v>87.400412576468895</v>
      </c>
      <c r="J3178">
        <v>95.5</v>
      </c>
      <c r="K3178">
        <v>64.5</v>
      </c>
      <c r="L3178">
        <v>1.25032731081435</v>
      </c>
      <c r="M3178">
        <v>0.84446190102120999</v>
      </c>
      <c r="N3178">
        <v>1.0081173081958601</v>
      </c>
      <c r="O3178">
        <v>77</v>
      </c>
      <c r="P3178">
        <v>0.98193244304791805</v>
      </c>
      <c r="Q3178">
        <v>75</v>
      </c>
      <c r="R3178">
        <v>0.97402597402597402</v>
      </c>
      <c r="S3178">
        <v>0.91463414634146301</v>
      </c>
      <c r="T3178">
        <v>0.93902439024390205</v>
      </c>
      <c r="V3178">
        <v>0.8</v>
      </c>
      <c r="W3178">
        <v>0.84415584415584399</v>
      </c>
      <c r="Y3178">
        <v>65</v>
      </c>
      <c r="Z3178">
        <v>2.5974025974026E-2</v>
      </c>
      <c r="AA3178">
        <v>2</v>
      </c>
      <c r="AB3178">
        <v>562.32000000000005</v>
      </c>
      <c r="AC3178">
        <v>502.70170000000002</v>
      </c>
      <c r="AD3178">
        <v>550</v>
      </c>
      <c r="AE3178">
        <v>418.52</v>
      </c>
      <c r="AF3178">
        <v>140.82666666666699</v>
      </c>
      <c r="AG3178">
        <v>0</v>
      </c>
      <c r="AH3178">
        <v>41951</v>
      </c>
      <c r="AI3178">
        <v>31389</v>
      </c>
      <c r="AJ3178">
        <v>10562</v>
      </c>
      <c r="AK3178">
        <v>0</v>
      </c>
      <c r="AL3178">
        <v>0.85811951899403804</v>
      </c>
      <c r="AM3178">
        <v>0.67327586206896595</v>
      </c>
      <c r="AN3178">
        <v>0.78459450830140498</v>
      </c>
      <c r="AO3178">
        <v>0.78459450830140498</v>
      </c>
      <c r="AP3178">
        <v>0.50110153256705003</v>
      </c>
      <c r="AQ3178">
        <v>0.16861430395913199</v>
      </c>
      <c r="AR3178">
        <v>0</v>
      </c>
      <c r="AS3178">
        <v>0.11131864623243901</v>
      </c>
      <c r="AT3178">
        <v>0.148148148148148</v>
      </c>
      <c r="AU3178">
        <v>0.306130268199234</v>
      </c>
      <c r="AV3178">
        <v>4.7094508301404901E-2</v>
      </c>
      <c r="AW3178">
        <v>1.8215197956577299E-2</v>
      </c>
      <c r="AX3178">
        <v>5.4230523627075401E-2</v>
      </c>
      <c r="AY3178">
        <v>4.1347381864623202E-2</v>
      </c>
      <c r="AZ3178">
        <v>0.15761494252873601</v>
      </c>
      <c r="BA3178">
        <v>1.0696040868454701E-3</v>
      </c>
      <c r="BB3178">
        <v>0</v>
      </c>
      <c r="BC3178">
        <v>1.8550446998722901E-2</v>
      </c>
      <c r="BD3178">
        <v>2.2238186462324401E-2</v>
      </c>
      <c r="BE3178">
        <v>0</v>
      </c>
      <c r="BF3178">
        <v>4.31034482758621</v>
      </c>
      <c r="BG3178">
        <v>4.9277419354838701</v>
      </c>
      <c r="BH3178">
        <v>4.5818181818181802</v>
      </c>
      <c r="BI3178">
        <v>62640</v>
      </c>
      <c r="BJ3178">
        <v>6973</v>
      </c>
      <c r="BK3178">
        <v>19.5</v>
      </c>
      <c r="BL3178">
        <v>15.5</v>
      </c>
      <c r="BM3178">
        <v>13.5</v>
      </c>
      <c r="BN3178">
        <v>13</v>
      </c>
      <c r="BO3178">
        <v>43464</v>
      </c>
      <c r="BP3178">
        <v>0.107692307692308</v>
      </c>
      <c r="BQ3178">
        <v>0</v>
      </c>
      <c r="BR3178" s="1">
        <f>+VALUE(Table1[[#This Row],[''tbDimTime'''[datechar']]])</f>
        <v>43840</v>
      </c>
      <c r="BS3178" s="2">
        <f>+VALUE(Table1[[#This Row],[Interval]])</f>
        <v>0.64583333333333337</v>
      </c>
      <c r="BT3178" t="str">
        <f>+YEAR(Table1[[#This Row],[Date]])&amp;0&amp;WEEKNUM(Table1[[#This Row],[Date]],2)</f>
        <v>202002</v>
      </c>
    </row>
    <row r="3179" spans="1:72" x14ac:dyDescent="0.25">
      <c r="A3179">
        <v>2020</v>
      </c>
      <c r="B3179" t="s">
        <v>211</v>
      </c>
      <c r="C3179" t="s">
        <v>220</v>
      </c>
      <c r="D3179" t="s">
        <v>93</v>
      </c>
      <c r="E3179">
        <v>63.84</v>
      </c>
      <c r="F3179">
        <v>1.0416666666666701</v>
      </c>
      <c r="G3179">
        <v>1.0809722465001601</v>
      </c>
      <c r="H3179">
        <v>66.5</v>
      </c>
      <c r="I3179">
        <v>69.009268216570405</v>
      </c>
      <c r="J3179">
        <v>78</v>
      </c>
      <c r="K3179">
        <v>58.5</v>
      </c>
      <c r="L3179">
        <v>1.2218045112781999</v>
      </c>
      <c r="M3179">
        <v>0.91635338345864703</v>
      </c>
      <c r="N3179">
        <v>1.08082706766917</v>
      </c>
      <c r="O3179">
        <v>69</v>
      </c>
      <c r="P3179">
        <v>1.0494987468671699</v>
      </c>
      <c r="Q3179">
        <v>67</v>
      </c>
      <c r="R3179">
        <v>0.97101449275362295</v>
      </c>
      <c r="S3179">
        <v>1.0075187969924799</v>
      </c>
      <c r="T3179">
        <v>1.0375939849624101</v>
      </c>
      <c r="V3179">
        <v>0.8</v>
      </c>
      <c r="W3179">
        <v>0.63768115942029002</v>
      </c>
      <c r="Y3179">
        <v>44</v>
      </c>
      <c r="Z3179">
        <v>2.8985507246376802E-2</v>
      </c>
      <c r="AA3179">
        <v>2</v>
      </c>
      <c r="AB3179">
        <v>478.283582089552</v>
      </c>
      <c r="AC3179">
        <v>589.37929999999994</v>
      </c>
      <c r="AD3179">
        <v>550</v>
      </c>
      <c r="AE3179">
        <v>383.283582089552</v>
      </c>
      <c r="AF3179">
        <v>92.014925373134304</v>
      </c>
      <c r="AG3179">
        <v>0</v>
      </c>
      <c r="AH3179">
        <v>31845</v>
      </c>
      <c r="AI3179">
        <v>25680</v>
      </c>
      <c r="AJ3179">
        <v>6165</v>
      </c>
      <c r="AK3179">
        <v>0</v>
      </c>
      <c r="AL3179">
        <v>0.97088408168211804</v>
      </c>
      <c r="AM3179">
        <v>0.54758121016387296</v>
      </c>
      <c r="AN3179">
        <v>0.564002665709745</v>
      </c>
      <c r="AO3179">
        <v>0.564002665709745</v>
      </c>
      <c r="AP3179">
        <v>0.438816834982314</v>
      </c>
      <c r="AQ3179">
        <v>0.105346798585123</v>
      </c>
      <c r="AR3179">
        <v>0</v>
      </c>
      <c r="AS3179">
        <v>1.6421455545872401E-2</v>
      </c>
      <c r="AT3179">
        <v>0.15384615384615399</v>
      </c>
      <c r="AU3179">
        <v>0.41096358572136499</v>
      </c>
      <c r="AV3179">
        <v>4.1215973753011698E-2</v>
      </c>
      <c r="AW3179">
        <v>8.1064916867449294E-2</v>
      </c>
      <c r="AX3179">
        <v>8.3816066027579794E-2</v>
      </c>
      <c r="AY3179">
        <v>1.15343210129697E-2</v>
      </c>
      <c r="AZ3179">
        <v>0.20544761709471801</v>
      </c>
      <c r="BA3179">
        <v>0</v>
      </c>
      <c r="BB3179">
        <v>1.01843782573777E-2</v>
      </c>
      <c r="BC3179">
        <v>3.07581893679192E-2</v>
      </c>
      <c r="BD3179">
        <v>3.07581893679192E-2</v>
      </c>
      <c r="BE3179">
        <v>0</v>
      </c>
      <c r="BF3179">
        <v>4.1215973753011701</v>
      </c>
      <c r="BG3179">
        <v>4.2560000000000002</v>
      </c>
      <c r="BH3179">
        <v>4.5818181818181802</v>
      </c>
      <c r="BI3179">
        <v>58521</v>
      </c>
      <c r="BJ3179">
        <v>961</v>
      </c>
      <c r="BK3179">
        <v>19</v>
      </c>
      <c r="BL3179">
        <v>15</v>
      </c>
      <c r="BM3179">
        <v>13</v>
      </c>
      <c r="BN3179">
        <v>12.5</v>
      </c>
      <c r="BO3179">
        <v>34471</v>
      </c>
      <c r="BP3179">
        <v>0.14442982456140399</v>
      </c>
      <c r="BQ3179">
        <v>0</v>
      </c>
      <c r="BR3179" s="1">
        <f>+VALUE(Table1[[#This Row],[''tbDimTime'''[datechar']]])</f>
        <v>43840</v>
      </c>
      <c r="BS3179" s="2">
        <f>+VALUE(Table1[[#This Row],[Interval]])</f>
        <v>0.66666666666666663</v>
      </c>
      <c r="BT3179" t="str">
        <f>+YEAR(Table1[[#This Row],[Date]])&amp;0&amp;WEEKNUM(Table1[[#This Row],[Date]],2)</f>
        <v>202002</v>
      </c>
    </row>
    <row r="3180" spans="1:72" x14ac:dyDescent="0.25">
      <c r="A3180">
        <v>2020</v>
      </c>
      <c r="B3180" t="s">
        <v>211</v>
      </c>
      <c r="C3180" t="s">
        <v>220</v>
      </c>
      <c r="D3180" t="s">
        <v>94</v>
      </c>
      <c r="E3180">
        <v>66.12</v>
      </c>
      <c r="F3180">
        <v>1.0586811857229299</v>
      </c>
      <c r="G3180">
        <v>1.35017785186841</v>
      </c>
      <c r="H3180">
        <v>70</v>
      </c>
      <c r="I3180">
        <v>89.273759565539393</v>
      </c>
      <c r="J3180">
        <v>87</v>
      </c>
      <c r="K3180">
        <v>72</v>
      </c>
      <c r="L3180">
        <v>1.31578947368421</v>
      </c>
      <c r="M3180">
        <v>1.0889292196007301</v>
      </c>
      <c r="N3180">
        <v>1.11917725347852</v>
      </c>
      <c r="O3180">
        <v>74</v>
      </c>
      <c r="P3180">
        <v>1.0889292196007301</v>
      </c>
      <c r="Q3180">
        <v>72</v>
      </c>
      <c r="R3180">
        <v>0.97297297297297303</v>
      </c>
      <c r="S3180">
        <v>1.02857142857143</v>
      </c>
      <c r="T3180">
        <v>1.05714285714286</v>
      </c>
      <c r="V3180">
        <v>0.8</v>
      </c>
      <c r="W3180">
        <v>0.608108108108108</v>
      </c>
      <c r="Y3180">
        <v>45</v>
      </c>
      <c r="Z3180">
        <v>2.7027027027027001E-2</v>
      </c>
      <c r="AA3180">
        <v>2</v>
      </c>
      <c r="AB3180">
        <v>506.375</v>
      </c>
      <c r="AC3180">
        <v>587.36180000000002</v>
      </c>
      <c r="AD3180">
        <v>550</v>
      </c>
      <c r="AE3180">
        <v>403.54166666666703</v>
      </c>
      <c r="AF3180">
        <v>100</v>
      </c>
      <c r="AG3180">
        <v>0</v>
      </c>
      <c r="AH3180">
        <v>36255</v>
      </c>
      <c r="AI3180">
        <v>29055</v>
      </c>
      <c r="AJ3180">
        <v>7200</v>
      </c>
      <c r="AK3180">
        <v>0</v>
      </c>
      <c r="AL3180">
        <v>0.80650798566561999</v>
      </c>
      <c r="AM3180">
        <v>0.65533666462954299</v>
      </c>
      <c r="AN3180">
        <v>0.81256066434194896</v>
      </c>
      <c r="AO3180">
        <v>0.81256066434194896</v>
      </c>
      <c r="AP3180">
        <v>0.522252579357947</v>
      </c>
      <c r="AQ3180">
        <v>0.12941726282489099</v>
      </c>
      <c r="AR3180">
        <v>0</v>
      </c>
      <c r="AS3180">
        <v>0.157223999712406</v>
      </c>
      <c r="AT3180">
        <v>0.22222222222222199</v>
      </c>
      <c r="AU3180">
        <v>0.206546356544559</v>
      </c>
      <c r="AV3180">
        <v>3.84477118308948E-2</v>
      </c>
      <c r="AW3180">
        <v>9.8986231441204997E-2</v>
      </c>
      <c r="AX3180">
        <v>4.7506920228637201E-2</v>
      </c>
      <c r="AY3180">
        <v>5.05626056008915E-2</v>
      </c>
      <c r="AZ3180">
        <v>9.0052845382320203E-3</v>
      </c>
      <c r="BA3180">
        <v>0</v>
      </c>
      <c r="BB3180">
        <v>0</v>
      </c>
      <c r="BC3180">
        <v>6.5068123809181398E-3</v>
      </c>
      <c r="BD3180">
        <v>3.0377107524175899E-3</v>
      </c>
      <c r="BE3180">
        <v>0</v>
      </c>
      <c r="BF3180">
        <v>4.6590214616960797</v>
      </c>
      <c r="BG3180">
        <v>4.0072727272727304</v>
      </c>
      <c r="BH3180">
        <v>4.5818181818181802</v>
      </c>
      <c r="BI3180">
        <v>55634</v>
      </c>
      <c r="BJ3180">
        <v>8747</v>
      </c>
      <c r="BK3180">
        <v>19.5</v>
      </c>
      <c r="BL3180">
        <v>16.5</v>
      </c>
      <c r="BM3180">
        <v>13.5</v>
      </c>
      <c r="BN3180">
        <v>13</v>
      </c>
      <c r="BO3180">
        <v>44143</v>
      </c>
      <c r="BP3180">
        <v>0.20749287749287701</v>
      </c>
      <c r="BQ3180">
        <v>0</v>
      </c>
      <c r="BR3180" s="1">
        <f>+VALUE(Table1[[#This Row],[''tbDimTime'''[datechar']]])</f>
        <v>43840</v>
      </c>
      <c r="BS3180" s="2">
        <f>+VALUE(Table1[[#This Row],[Interval]])</f>
        <v>0.6875</v>
      </c>
      <c r="BT3180" t="str">
        <f>+YEAR(Table1[[#This Row],[Date]])&amp;0&amp;WEEKNUM(Table1[[#This Row],[Date]],2)</f>
        <v>202002</v>
      </c>
    </row>
    <row r="3181" spans="1:72" x14ac:dyDescent="0.25">
      <c r="A3181">
        <v>2020</v>
      </c>
      <c r="B3181" t="s">
        <v>211</v>
      </c>
      <c r="C3181" t="s">
        <v>220</v>
      </c>
      <c r="D3181" t="s">
        <v>95</v>
      </c>
      <c r="E3181">
        <v>53.58</v>
      </c>
      <c r="F3181">
        <v>1.0171705860395699</v>
      </c>
      <c r="G3181">
        <v>1.2404708263805599</v>
      </c>
      <c r="H3181">
        <v>54.5</v>
      </c>
      <c r="I3181">
        <v>66.464426877470402</v>
      </c>
      <c r="J3181">
        <v>67.5</v>
      </c>
      <c r="K3181">
        <v>59</v>
      </c>
      <c r="L3181">
        <v>1.25979843225084</v>
      </c>
      <c r="M3181">
        <v>1.1011571481896201</v>
      </c>
      <c r="N3181">
        <v>1.0638297872340401</v>
      </c>
      <c r="O3181">
        <v>57</v>
      </c>
      <c r="P3181">
        <v>0.97051138484509103</v>
      </c>
      <c r="Q3181">
        <v>52</v>
      </c>
      <c r="R3181">
        <v>0.91228070175438603</v>
      </c>
      <c r="S3181">
        <v>0.95412844036697297</v>
      </c>
      <c r="T3181">
        <v>1.0458715596330299</v>
      </c>
      <c r="V3181">
        <v>0.8</v>
      </c>
      <c r="W3181">
        <v>0.66666666666666696</v>
      </c>
      <c r="Y3181">
        <v>38</v>
      </c>
      <c r="Z3181">
        <v>8.7719298245614002E-2</v>
      </c>
      <c r="AA3181">
        <v>5</v>
      </c>
      <c r="AB3181">
        <v>583.84615384615404</v>
      </c>
      <c r="AC3181">
        <v>508.78840000000002</v>
      </c>
      <c r="AD3181">
        <v>550</v>
      </c>
      <c r="AE3181">
        <v>436.711538461538</v>
      </c>
      <c r="AF3181">
        <v>144.288461538462</v>
      </c>
      <c r="AG3181">
        <v>0</v>
      </c>
      <c r="AH3181">
        <v>30212</v>
      </c>
      <c r="AI3181">
        <v>22709</v>
      </c>
      <c r="AJ3181">
        <v>7503</v>
      </c>
      <c r="AK3181">
        <v>0</v>
      </c>
      <c r="AL3181">
        <v>0.78237340548898304</v>
      </c>
      <c r="AM3181">
        <v>0.62293534686172702</v>
      </c>
      <c r="AN3181">
        <v>0.79621232328621006</v>
      </c>
      <c r="AO3181">
        <v>0.79621232328621006</v>
      </c>
      <c r="AP3181">
        <v>0.46594989433079598</v>
      </c>
      <c r="AQ3181">
        <v>0.15394874530644101</v>
      </c>
      <c r="AR3181">
        <v>0</v>
      </c>
      <c r="AS3181">
        <v>0.173276976424482</v>
      </c>
      <c r="AT3181">
        <v>0.21052631578947401</v>
      </c>
      <c r="AU3181">
        <v>0.11980630732297801</v>
      </c>
      <c r="AV3181">
        <v>3.3096005088536398E-2</v>
      </c>
      <c r="AW3181">
        <v>5.1336766727537599E-2</v>
      </c>
      <c r="AX3181">
        <v>8.2380942610337099E-2</v>
      </c>
      <c r="AY3181">
        <v>1.9492377454500701E-3</v>
      </c>
      <c r="AZ3181">
        <v>2.4909206557646099E-2</v>
      </c>
      <c r="BA3181">
        <v>0</v>
      </c>
      <c r="BB3181">
        <v>3.8984754909001399E-4</v>
      </c>
      <c r="BC3181">
        <v>0</v>
      </c>
      <c r="BD3181">
        <v>8.1252436547181797E-3</v>
      </c>
      <c r="BE3181">
        <v>0</v>
      </c>
      <c r="BF3181">
        <v>3.8410242731394999</v>
      </c>
      <c r="BG3181">
        <v>4.6591304347826101</v>
      </c>
      <c r="BH3181">
        <v>4.5818181818181802</v>
      </c>
      <c r="BI3181">
        <v>48737</v>
      </c>
      <c r="BJ3181">
        <v>8445</v>
      </c>
      <c r="BK3181">
        <v>15</v>
      </c>
      <c r="BL3181">
        <v>11.5</v>
      </c>
      <c r="BM3181">
        <v>9.5</v>
      </c>
      <c r="BN3181">
        <v>9.5</v>
      </c>
      <c r="BO3181">
        <v>42898</v>
      </c>
      <c r="BP3181">
        <v>9.7462962962963001E-2</v>
      </c>
      <c r="BQ3181">
        <v>0</v>
      </c>
      <c r="BR3181" s="1">
        <f>+VALUE(Table1[[#This Row],[''tbDimTime'''[datechar']]])</f>
        <v>43840</v>
      </c>
      <c r="BS3181" s="2">
        <f>+VALUE(Table1[[#This Row],[Interval]])</f>
        <v>0.70833333333333337</v>
      </c>
      <c r="BT3181" t="str">
        <f>+YEAR(Table1[[#This Row],[Date]])&amp;0&amp;WEEKNUM(Table1[[#This Row],[Date]],2)</f>
        <v>202002</v>
      </c>
    </row>
    <row r="3182" spans="1:72" x14ac:dyDescent="0.25">
      <c r="A3182">
        <v>2020</v>
      </c>
      <c r="B3182" t="s">
        <v>211</v>
      </c>
      <c r="C3182" t="s">
        <v>220</v>
      </c>
      <c r="D3182" t="s">
        <v>96</v>
      </c>
      <c r="E3182">
        <v>46.74</v>
      </c>
      <c r="F3182">
        <v>1.0590500641848499</v>
      </c>
      <c r="G3182">
        <v>1.6353301005293901</v>
      </c>
      <c r="H3182">
        <v>49.5</v>
      </c>
      <c r="I3182">
        <v>76.435328898743506</v>
      </c>
      <c r="J3182">
        <v>55.5</v>
      </c>
      <c r="K3182">
        <v>51.5</v>
      </c>
      <c r="L3182">
        <v>1.1874197689345301</v>
      </c>
      <c r="M3182">
        <v>1.10183996576808</v>
      </c>
      <c r="N3182">
        <v>1.2409071459135601</v>
      </c>
      <c r="O3182">
        <v>58</v>
      </c>
      <c r="P3182">
        <v>1.2195121951219501</v>
      </c>
      <c r="Q3182">
        <v>57</v>
      </c>
      <c r="R3182">
        <v>0.98275862068965503</v>
      </c>
      <c r="S3182">
        <v>1.15151515151515</v>
      </c>
      <c r="T3182">
        <v>1.1717171717171699</v>
      </c>
      <c r="V3182">
        <v>0.8</v>
      </c>
      <c r="W3182">
        <v>0.70689655172413801</v>
      </c>
      <c r="Y3182">
        <v>41</v>
      </c>
      <c r="Z3182">
        <v>1.72413793103448E-2</v>
      </c>
      <c r="AA3182">
        <v>1</v>
      </c>
      <c r="AB3182">
        <v>569.68421052631595</v>
      </c>
      <c r="AC3182">
        <v>560.42380000000003</v>
      </c>
      <c r="AD3182">
        <v>550</v>
      </c>
      <c r="AE3182">
        <v>445.85964912280701</v>
      </c>
      <c r="AF3182">
        <v>121.070175438596</v>
      </c>
      <c r="AG3182">
        <v>0</v>
      </c>
      <c r="AH3182">
        <v>32315</v>
      </c>
      <c r="AI3182">
        <v>25414</v>
      </c>
      <c r="AJ3182">
        <v>6901</v>
      </c>
      <c r="AK3182">
        <v>0</v>
      </c>
      <c r="AL3182">
        <v>0.74572845857064096</v>
      </c>
      <c r="AM3182">
        <v>0.75690543343978001</v>
      </c>
      <c r="AN3182">
        <v>1.01498799561782</v>
      </c>
      <c r="AO3182">
        <v>1.01498799561782</v>
      </c>
      <c r="AP3182">
        <v>0.59238712384326697</v>
      </c>
      <c r="AQ3182">
        <v>0.16085872124192899</v>
      </c>
      <c r="AR3182">
        <v>0</v>
      </c>
      <c r="AS3182">
        <v>0.25808256217803799</v>
      </c>
      <c r="AT3182">
        <v>0.105263157894737</v>
      </c>
      <c r="AU3182">
        <v>0.14782872194121299</v>
      </c>
      <c r="AV3182">
        <v>1.41954732989907E-2</v>
      </c>
      <c r="AW3182">
        <v>9.1816041584112301E-2</v>
      </c>
      <c r="AX3182">
        <v>7.0534486375608996E-2</v>
      </c>
      <c r="AY3182">
        <v>3.44514113890119E-2</v>
      </c>
      <c r="AZ3182">
        <v>5.9672268711685001E-3</v>
      </c>
      <c r="BA3182">
        <v>1.39856879793012E-3</v>
      </c>
      <c r="BB3182">
        <v>0</v>
      </c>
      <c r="BC3182">
        <v>0</v>
      </c>
      <c r="BD3182">
        <v>0</v>
      </c>
      <c r="BE3182">
        <v>0</v>
      </c>
      <c r="BF3182">
        <v>4.783105288921</v>
      </c>
      <c r="BG3182">
        <v>4.4514285714285702</v>
      </c>
      <c r="BH3182">
        <v>4.5818181818181802</v>
      </c>
      <c r="BI3182">
        <v>42901</v>
      </c>
      <c r="BJ3182">
        <v>11072</v>
      </c>
      <c r="BK3182">
        <v>15</v>
      </c>
      <c r="BL3182">
        <v>10.5</v>
      </c>
      <c r="BM3182">
        <v>9.5</v>
      </c>
      <c r="BN3182">
        <v>9.5</v>
      </c>
      <c r="BO3182">
        <v>36559</v>
      </c>
      <c r="BP3182">
        <v>0.20553703703703699</v>
      </c>
      <c r="BQ3182">
        <v>0</v>
      </c>
      <c r="BR3182" s="1">
        <f>+VALUE(Table1[[#This Row],[''tbDimTime'''[datechar']]])</f>
        <v>43840</v>
      </c>
      <c r="BS3182" s="2">
        <f>+VALUE(Table1[[#This Row],[Interval]])</f>
        <v>0.72916666666666663</v>
      </c>
      <c r="BT3182" t="str">
        <f>+YEAR(Table1[[#This Row],[Date]])&amp;0&amp;WEEKNUM(Table1[[#This Row],[Date]],2)</f>
        <v>202002</v>
      </c>
    </row>
    <row r="3183" spans="1:72" x14ac:dyDescent="0.25">
      <c r="A3183">
        <v>2020</v>
      </c>
      <c r="B3183" t="s">
        <v>211</v>
      </c>
      <c r="C3183" t="s">
        <v>220</v>
      </c>
      <c r="D3183" t="s">
        <v>97</v>
      </c>
      <c r="E3183">
        <v>35.340000000000003</v>
      </c>
      <c r="F3183">
        <v>1.40067911714771</v>
      </c>
      <c r="G3183">
        <v>2.0976356559173701</v>
      </c>
      <c r="H3183">
        <v>49.5</v>
      </c>
      <c r="I3183">
        <v>74.130444080119801</v>
      </c>
      <c r="J3183">
        <v>60</v>
      </c>
      <c r="K3183">
        <v>51.5</v>
      </c>
      <c r="L3183">
        <v>1.69779286926995</v>
      </c>
      <c r="M3183">
        <v>1.4572722127900399</v>
      </c>
      <c r="N3183">
        <v>1.3865308432371199</v>
      </c>
      <c r="O3183">
        <v>49</v>
      </c>
      <c r="P3183">
        <v>1.3865308432371199</v>
      </c>
      <c r="Q3183">
        <v>49</v>
      </c>
      <c r="R3183">
        <v>1</v>
      </c>
      <c r="S3183">
        <v>0.98989898989898994</v>
      </c>
      <c r="T3183">
        <v>0.98989898989898994</v>
      </c>
      <c r="V3183">
        <v>0.8</v>
      </c>
      <c r="W3183">
        <v>0.97959183673469397</v>
      </c>
      <c r="Y3183">
        <v>48</v>
      </c>
      <c r="Z3183">
        <v>0</v>
      </c>
      <c r="AA3183">
        <v>0</v>
      </c>
      <c r="AB3183">
        <v>572.61224489795904</v>
      </c>
      <c r="AC3183">
        <v>493.46089999999998</v>
      </c>
      <c r="AD3183">
        <v>550</v>
      </c>
      <c r="AE3183">
        <v>463.24489795918402</v>
      </c>
      <c r="AF3183">
        <v>106.67346938775501</v>
      </c>
      <c r="AG3183">
        <v>0</v>
      </c>
      <c r="AH3183">
        <v>27926</v>
      </c>
      <c r="AI3183">
        <v>22699</v>
      </c>
      <c r="AJ3183">
        <v>5227</v>
      </c>
      <c r="AK3183">
        <v>0</v>
      </c>
      <c r="AL3183">
        <v>0.66099698454579703</v>
      </c>
      <c r="AM3183">
        <v>0.64477433587645905</v>
      </c>
      <c r="AN3183">
        <v>0.97545730306094303</v>
      </c>
      <c r="AO3183">
        <v>0.97545730306094303</v>
      </c>
      <c r="AP3183">
        <v>0.52162423016821402</v>
      </c>
      <c r="AQ3183">
        <v>0.120116738670834</v>
      </c>
      <c r="AR3183">
        <v>0</v>
      </c>
      <c r="AS3183">
        <v>0.33068296718448398</v>
      </c>
      <c r="AT3183">
        <v>0.17647058823529399</v>
      </c>
      <c r="AU3183">
        <v>0.15927474951741899</v>
      </c>
      <c r="AV3183">
        <v>9.2379814321169196E-3</v>
      </c>
      <c r="AW3183">
        <v>9.5298281092012105E-2</v>
      </c>
      <c r="AX3183">
        <v>1.17428072433128E-2</v>
      </c>
      <c r="AY3183">
        <v>4.1364095964702599E-2</v>
      </c>
      <c r="AZ3183">
        <v>2.2980053313723699E-5</v>
      </c>
      <c r="BA3183">
        <v>0</v>
      </c>
      <c r="BB3183">
        <v>1.33514109752735E-2</v>
      </c>
      <c r="BC3183">
        <v>0</v>
      </c>
      <c r="BD3183">
        <v>0</v>
      </c>
      <c r="BE3183">
        <v>0</v>
      </c>
      <c r="BF3183">
        <v>4.0536814045408596</v>
      </c>
      <c r="BG3183">
        <v>3.5339999999999998</v>
      </c>
      <c r="BH3183">
        <v>4.5818181818181802</v>
      </c>
      <c r="BI3183">
        <v>43516</v>
      </c>
      <c r="BJ3183">
        <v>14390</v>
      </c>
      <c r="BK3183">
        <v>13</v>
      </c>
      <c r="BL3183">
        <v>10</v>
      </c>
      <c r="BM3183">
        <v>8.5</v>
      </c>
      <c r="BN3183">
        <v>6.5</v>
      </c>
      <c r="BO3183">
        <v>36585</v>
      </c>
      <c r="BP3183">
        <v>7.0170940170940194E-2</v>
      </c>
      <c r="BQ3183">
        <v>0</v>
      </c>
      <c r="BR3183" s="1">
        <f>+VALUE(Table1[[#This Row],[''tbDimTime'''[datechar']]])</f>
        <v>43840</v>
      </c>
      <c r="BS3183" s="2">
        <f>+VALUE(Table1[[#This Row],[Interval]])</f>
        <v>0.75</v>
      </c>
      <c r="BT3183" t="str">
        <f>+YEAR(Table1[[#This Row],[Date]])&amp;0&amp;WEEKNUM(Table1[[#This Row],[Date]],2)</f>
        <v>202002</v>
      </c>
    </row>
    <row r="3184" spans="1:72" x14ac:dyDescent="0.25">
      <c r="A3184">
        <v>2020</v>
      </c>
      <c r="B3184" t="s">
        <v>211</v>
      </c>
      <c r="C3184" t="s">
        <v>220</v>
      </c>
      <c r="D3184" t="s">
        <v>98</v>
      </c>
      <c r="E3184">
        <v>23.94</v>
      </c>
      <c r="F3184">
        <v>1.4411027568922301</v>
      </c>
      <c r="G3184">
        <v>2.1823508831355198</v>
      </c>
      <c r="H3184">
        <v>34.5</v>
      </c>
      <c r="I3184">
        <v>52.245480142264398</v>
      </c>
      <c r="J3184">
        <v>39.5</v>
      </c>
      <c r="K3184">
        <v>39.5</v>
      </c>
      <c r="L3184">
        <v>1.6499582289056001</v>
      </c>
      <c r="M3184">
        <v>1.6499582289056001</v>
      </c>
      <c r="N3184">
        <v>1.1278195488721801</v>
      </c>
      <c r="O3184">
        <v>27</v>
      </c>
      <c r="P3184">
        <v>1.1278195488721801</v>
      </c>
      <c r="Q3184">
        <v>27</v>
      </c>
      <c r="R3184">
        <v>1</v>
      </c>
      <c r="S3184">
        <v>0.78260869565217395</v>
      </c>
      <c r="T3184">
        <v>0.78260869565217395</v>
      </c>
      <c r="V3184">
        <v>0.8</v>
      </c>
      <c r="W3184">
        <v>0.96296296296296302</v>
      </c>
      <c r="Y3184">
        <v>26</v>
      </c>
      <c r="Z3184">
        <v>0</v>
      </c>
      <c r="AA3184">
        <v>0</v>
      </c>
      <c r="AB3184">
        <v>499.85185185185202</v>
      </c>
      <c r="AC3184">
        <v>608.85180000000003</v>
      </c>
      <c r="AD3184">
        <v>550</v>
      </c>
      <c r="AE3184">
        <v>395.81481481481501</v>
      </c>
      <c r="AF3184">
        <v>101.37037037037</v>
      </c>
      <c r="AG3184">
        <v>0</v>
      </c>
      <c r="AH3184">
        <v>13424</v>
      </c>
      <c r="AI3184">
        <v>10687</v>
      </c>
      <c r="AJ3184">
        <v>2737</v>
      </c>
      <c r="AK3184">
        <v>0</v>
      </c>
      <c r="AL3184">
        <v>0.51679111621673401</v>
      </c>
      <c r="AM3184">
        <v>0.47188811188811203</v>
      </c>
      <c r="AN3184">
        <v>0.91311188811188804</v>
      </c>
      <c r="AO3184">
        <v>0.91311188811188804</v>
      </c>
      <c r="AP3184">
        <v>0.37367132867132902</v>
      </c>
      <c r="AQ3184">
        <v>9.5699300699300702E-2</v>
      </c>
      <c r="AR3184">
        <v>0</v>
      </c>
      <c r="AS3184">
        <v>0.44122377622377601</v>
      </c>
      <c r="AT3184">
        <v>0.133333333333333</v>
      </c>
      <c r="AU3184">
        <v>8.7587412587412594E-2</v>
      </c>
      <c r="AV3184">
        <v>9.5104895104895105E-3</v>
      </c>
      <c r="AW3184">
        <v>4.6433566433566401E-2</v>
      </c>
      <c r="AX3184">
        <v>3.7552447552447597E-2</v>
      </c>
      <c r="AY3184">
        <v>2.1433566433566399E-2</v>
      </c>
      <c r="AZ3184">
        <v>6.5384615384615399E-3</v>
      </c>
      <c r="BA3184">
        <v>0</v>
      </c>
      <c r="BB3184">
        <v>3.6013986013986002E-3</v>
      </c>
      <c r="BC3184">
        <v>0</v>
      </c>
      <c r="BD3184">
        <v>6.9930069930069903E-5</v>
      </c>
      <c r="BE3184">
        <v>0</v>
      </c>
      <c r="BF3184">
        <v>3.3986013986014001</v>
      </c>
      <c r="BG3184">
        <v>2.8164705882352901</v>
      </c>
      <c r="BH3184">
        <v>4.5818181818181802</v>
      </c>
      <c r="BI3184">
        <v>28600</v>
      </c>
      <c r="BJ3184">
        <v>12619</v>
      </c>
      <c r="BK3184">
        <v>10</v>
      </c>
      <c r="BL3184">
        <v>8.5</v>
      </c>
      <c r="BM3184">
        <v>7.5</v>
      </c>
      <c r="BN3184">
        <v>5.5</v>
      </c>
      <c r="BO3184">
        <v>26095</v>
      </c>
      <c r="BP3184">
        <v>0.20555555555555599</v>
      </c>
      <c r="BQ3184">
        <v>0</v>
      </c>
      <c r="BR3184" s="1">
        <f>+VALUE(Table1[[#This Row],[''tbDimTime'''[datechar']]])</f>
        <v>43840</v>
      </c>
      <c r="BS3184" s="2">
        <f>+VALUE(Table1[[#This Row],[Interval]])</f>
        <v>0.77083333333333337</v>
      </c>
      <c r="BT3184" t="str">
        <f>+YEAR(Table1[[#This Row],[Date]])&amp;0&amp;WEEKNUM(Table1[[#This Row],[Date]],2)</f>
        <v>202002</v>
      </c>
    </row>
    <row r="3185" spans="1:72" x14ac:dyDescent="0.25">
      <c r="A3185">
        <v>2020</v>
      </c>
      <c r="B3185" t="s">
        <v>211</v>
      </c>
      <c r="C3185" t="s">
        <v>220</v>
      </c>
      <c r="D3185" t="s">
        <v>99</v>
      </c>
      <c r="E3185">
        <v>17.100000000000001</v>
      </c>
      <c r="F3185">
        <v>1.0818713450292401</v>
      </c>
      <c r="G3185">
        <v>1.9232527480972501</v>
      </c>
      <c r="H3185">
        <v>18.5</v>
      </c>
      <c r="I3185">
        <v>32.887621992463004</v>
      </c>
      <c r="J3185">
        <v>18.5</v>
      </c>
      <c r="K3185">
        <v>22.5</v>
      </c>
      <c r="L3185">
        <v>1.0818713450292401</v>
      </c>
      <c r="M3185">
        <v>1.31578947368421</v>
      </c>
      <c r="N3185">
        <v>1.3450292397660799</v>
      </c>
      <c r="O3185">
        <v>23</v>
      </c>
      <c r="P3185">
        <v>1.3450292397660799</v>
      </c>
      <c r="Q3185">
        <v>23</v>
      </c>
      <c r="R3185">
        <v>1</v>
      </c>
      <c r="S3185">
        <v>1.2432432432432401</v>
      </c>
      <c r="T3185">
        <v>1.2432432432432401</v>
      </c>
      <c r="V3185">
        <v>0.8</v>
      </c>
      <c r="W3185">
        <v>1</v>
      </c>
      <c r="Y3185">
        <v>23</v>
      </c>
      <c r="Z3185">
        <v>0</v>
      </c>
      <c r="AA3185">
        <v>0</v>
      </c>
      <c r="AB3185">
        <v>449.95652173912998</v>
      </c>
      <c r="AC3185">
        <v>618.09029999999996</v>
      </c>
      <c r="AD3185">
        <v>550</v>
      </c>
      <c r="AE3185">
        <v>384.73913043478302</v>
      </c>
      <c r="AF3185">
        <v>62.260869565217398</v>
      </c>
      <c r="AG3185">
        <v>0</v>
      </c>
      <c r="AH3185">
        <v>10281</v>
      </c>
      <c r="AI3185">
        <v>8849</v>
      </c>
      <c r="AJ3185">
        <v>1432</v>
      </c>
      <c r="AK3185">
        <v>0</v>
      </c>
      <c r="AL3185">
        <v>0.69935126368428202</v>
      </c>
      <c r="AM3185">
        <v>0.61331041839516398</v>
      </c>
      <c r="AN3185">
        <v>0.87697048713997905</v>
      </c>
      <c r="AO3185">
        <v>0.87697048713997905</v>
      </c>
      <c r="AP3185">
        <v>0.52441626170439704</v>
      </c>
      <c r="AQ3185">
        <v>8.4864288254118805E-2</v>
      </c>
      <c r="AR3185">
        <v>0</v>
      </c>
      <c r="AS3185">
        <v>0.26366006874481501</v>
      </c>
      <c r="AT3185">
        <v>0</v>
      </c>
      <c r="AU3185">
        <v>0.13784520564181599</v>
      </c>
      <c r="AV3185">
        <v>1.0667298802892E-2</v>
      </c>
      <c r="AW3185">
        <v>5.04918810003556E-2</v>
      </c>
      <c r="AX3185">
        <v>3.93504800284461E-2</v>
      </c>
      <c r="AY3185">
        <v>2.3349531824108101E-2</v>
      </c>
      <c r="AZ3185">
        <v>5.3040180158824203E-2</v>
      </c>
      <c r="BA3185">
        <v>2.9631385563588997E-4</v>
      </c>
      <c r="BB3185">
        <v>0</v>
      </c>
      <c r="BC3185">
        <v>0</v>
      </c>
      <c r="BD3185">
        <v>0</v>
      </c>
      <c r="BE3185">
        <v>0</v>
      </c>
      <c r="BF3185">
        <v>4.9069574493303296</v>
      </c>
      <c r="BG3185">
        <v>3.8</v>
      </c>
      <c r="BH3185">
        <v>4.5818181818181802</v>
      </c>
      <c r="BI3185">
        <v>16874</v>
      </c>
      <c r="BJ3185">
        <v>4449</v>
      </c>
      <c r="BK3185">
        <v>5.5</v>
      </c>
      <c r="BL3185">
        <v>4.5</v>
      </c>
      <c r="BM3185">
        <v>4.5</v>
      </c>
      <c r="BN3185">
        <v>4.5</v>
      </c>
      <c r="BO3185">
        <v>14548</v>
      </c>
      <c r="BP3185">
        <v>0.14777777777777801</v>
      </c>
      <c r="BQ3185">
        <v>0</v>
      </c>
      <c r="BR3185" s="1">
        <f>+VALUE(Table1[[#This Row],[''tbDimTime'''[datechar']]])</f>
        <v>43840</v>
      </c>
      <c r="BS3185" s="2">
        <f>+VALUE(Table1[[#This Row],[Interval]])</f>
        <v>0.79166666666666663</v>
      </c>
      <c r="BT3185" t="str">
        <f>+YEAR(Table1[[#This Row],[Date]])&amp;0&amp;WEEKNUM(Table1[[#This Row],[Date]],2)</f>
        <v>202002</v>
      </c>
    </row>
    <row r="3186" spans="1:72" x14ac:dyDescent="0.25">
      <c r="A3186">
        <v>2020</v>
      </c>
      <c r="B3186" t="s">
        <v>211</v>
      </c>
      <c r="C3186" t="s">
        <v>220</v>
      </c>
      <c r="D3186" t="s">
        <v>100</v>
      </c>
      <c r="E3186">
        <v>17.100000000000001</v>
      </c>
      <c r="F3186">
        <v>1.0818713450292401</v>
      </c>
      <c r="G3186">
        <v>1.50876549702242</v>
      </c>
      <c r="H3186">
        <v>18.5</v>
      </c>
      <c r="I3186">
        <v>25.799889999083302</v>
      </c>
      <c r="J3186">
        <v>18.5</v>
      </c>
      <c r="K3186">
        <v>14.5</v>
      </c>
      <c r="L3186">
        <v>1.0818713450292401</v>
      </c>
      <c r="M3186">
        <v>0.84795321637426901</v>
      </c>
      <c r="N3186">
        <v>1.3450292397660799</v>
      </c>
      <c r="O3186">
        <v>23</v>
      </c>
      <c r="P3186">
        <v>1.3450292397660799</v>
      </c>
      <c r="Q3186">
        <v>23</v>
      </c>
      <c r="R3186">
        <v>1</v>
      </c>
      <c r="S3186">
        <v>1.2432432432432401</v>
      </c>
      <c r="T3186">
        <v>1.2432432432432401</v>
      </c>
      <c r="V3186">
        <v>0.8</v>
      </c>
      <c r="W3186">
        <v>0.73913043478260898</v>
      </c>
      <c r="Y3186">
        <v>17</v>
      </c>
      <c r="Z3186">
        <v>0</v>
      </c>
      <c r="AA3186">
        <v>0</v>
      </c>
      <c r="AB3186">
        <v>474.304347826087</v>
      </c>
      <c r="AC3186">
        <v>461.68939999999998</v>
      </c>
      <c r="AD3186">
        <v>550</v>
      </c>
      <c r="AE3186">
        <v>376.60869565217399</v>
      </c>
      <c r="AF3186">
        <v>94.869565217391298</v>
      </c>
      <c r="AG3186">
        <v>0</v>
      </c>
      <c r="AH3186">
        <v>10844</v>
      </c>
      <c r="AI3186">
        <v>8662</v>
      </c>
      <c r="AJ3186">
        <v>2182</v>
      </c>
      <c r="AK3186">
        <v>0</v>
      </c>
      <c r="AL3186">
        <v>0.89147666911824797</v>
      </c>
      <c r="AM3186">
        <v>0.82493950393224402</v>
      </c>
      <c r="AN3186">
        <v>0.92536297640653398</v>
      </c>
      <c r="AO3186">
        <v>0.92536297640653398</v>
      </c>
      <c r="AP3186">
        <v>0.65502117362371404</v>
      </c>
      <c r="AQ3186">
        <v>0.16500302480338799</v>
      </c>
      <c r="AR3186">
        <v>0</v>
      </c>
      <c r="AS3186">
        <v>0.100423472474289</v>
      </c>
      <c r="AT3186">
        <v>0</v>
      </c>
      <c r="AU3186">
        <v>0.105263157894737</v>
      </c>
      <c r="AV3186">
        <v>4.3859649122806998E-3</v>
      </c>
      <c r="AW3186">
        <v>3.7810042347247402E-4</v>
      </c>
      <c r="AX3186">
        <v>0</v>
      </c>
      <c r="AY3186">
        <v>9.9969751966122206E-2</v>
      </c>
      <c r="AZ3186">
        <v>0</v>
      </c>
      <c r="BA3186">
        <v>1.5124016938899E-4</v>
      </c>
      <c r="BB3186">
        <v>3.7810042347247402E-4</v>
      </c>
      <c r="BC3186">
        <v>0</v>
      </c>
      <c r="BD3186">
        <v>0</v>
      </c>
      <c r="BE3186">
        <v>0</v>
      </c>
      <c r="BF3186">
        <v>6.2613430127041703</v>
      </c>
      <c r="BG3186">
        <v>4.8857142857142897</v>
      </c>
      <c r="BH3186">
        <v>4.5818181818181802</v>
      </c>
      <c r="BI3186">
        <v>13224</v>
      </c>
      <c r="BJ3186">
        <v>1328</v>
      </c>
      <c r="BK3186">
        <v>4.5</v>
      </c>
      <c r="BL3186">
        <v>3.5</v>
      </c>
      <c r="BM3186">
        <v>3.5</v>
      </c>
      <c r="BN3186">
        <v>3.5</v>
      </c>
      <c r="BO3186">
        <v>11832</v>
      </c>
      <c r="BP3186">
        <v>0.18370370370370401</v>
      </c>
      <c r="BQ3186">
        <v>0</v>
      </c>
      <c r="BR3186" s="1">
        <f>+VALUE(Table1[[#This Row],[''tbDimTime'''[datechar']]])</f>
        <v>43840</v>
      </c>
      <c r="BS3186" s="2">
        <f>+VALUE(Table1[[#This Row],[Interval]])</f>
        <v>0.8125</v>
      </c>
      <c r="BT3186" t="str">
        <f>+YEAR(Table1[[#This Row],[Date]])&amp;0&amp;WEEKNUM(Table1[[#This Row],[Date]],2)</f>
        <v>202002</v>
      </c>
    </row>
    <row r="3187" spans="1:72" x14ac:dyDescent="0.25">
      <c r="A3187">
        <v>2020</v>
      </c>
      <c r="B3187" t="s">
        <v>211</v>
      </c>
      <c r="C3187" t="s">
        <v>220</v>
      </c>
      <c r="D3187" t="s">
        <v>101</v>
      </c>
      <c r="E3187">
        <v>23.94</v>
      </c>
      <c r="F3187">
        <v>0.45948203842940699</v>
      </c>
      <c r="G3187">
        <v>0.71468159407107101</v>
      </c>
      <c r="H3187">
        <v>11</v>
      </c>
      <c r="I3187">
        <v>17.109477362061401</v>
      </c>
      <c r="J3187">
        <v>11</v>
      </c>
      <c r="K3187">
        <v>6</v>
      </c>
      <c r="L3187">
        <v>0.45948203842940699</v>
      </c>
      <c r="M3187">
        <v>0.25062656641603998</v>
      </c>
      <c r="N3187">
        <v>0.62656641604009999</v>
      </c>
      <c r="O3187">
        <v>15</v>
      </c>
      <c r="P3187">
        <v>0.62656641604009999</v>
      </c>
      <c r="Q3187">
        <v>15</v>
      </c>
      <c r="R3187">
        <v>1</v>
      </c>
      <c r="S3187">
        <v>1.36363636363636</v>
      </c>
      <c r="T3187">
        <v>1.36363636363636</v>
      </c>
      <c r="V3187">
        <v>0.8</v>
      </c>
      <c r="W3187">
        <v>0.93333333333333302</v>
      </c>
      <c r="Y3187">
        <v>14</v>
      </c>
      <c r="Z3187">
        <v>0</v>
      </c>
      <c r="AA3187">
        <v>0</v>
      </c>
      <c r="AB3187">
        <v>457.933333333333</v>
      </c>
      <c r="AC3187">
        <v>370.93979999999999</v>
      </c>
      <c r="AD3187">
        <v>550</v>
      </c>
      <c r="AE3187">
        <v>391.933333333333</v>
      </c>
      <c r="AF3187">
        <v>63.066666666666698</v>
      </c>
      <c r="AG3187">
        <v>0</v>
      </c>
      <c r="AH3187">
        <v>6825</v>
      </c>
      <c r="AI3187">
        <v>5879</v>
      </c>
      <c r="AJ3187">
        <v>946</v>
      </c>
      <c r="AK3187">
        <v>0</v>
      </c>
      <c r="AL3187">
        <v>0.87670708359923399</v>
      </c>
      <c r="AM3187">
        <v>0.72503694321300405</v>
      </c>
      <c r="AN3187">
        <v>0.82700021110407396</v>
      </c>
      <c r="AO3187">
        <v>0.82700021110407396</v>
      </c>
      <c r="AP3187">
        <v>0.62054042643023</v>
      </c>
      <c r="AQ3187">
        <v>9.9852227147984002E-2</v>
      </c>
      <c r="AR3187">
        <v>0</v>
      </c>
      <c r="AS3187">
        <v>0.10196326789107001</v>
      </c>
      <c r="AT3187">
        <v>0</v>
      </c>
      <c r="AU3187">
        <v>0.28287945957357002</v>
      </c>
      <c r="AV3187">
        <v>7.1775385264935604E-3</v>
      </c>
      <c r="AW3187">
        <v>0.19168249947224</v>
      </c>
      <c r="AX3187">
        <v>0</v>
      </c>
      <c r="AY3187">
        <v>8.4019421574836398E-2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5.6998100063331201</v>
      </c>
      <c r="BG3187">
        <v>11.97</v>
      </c>
      <c r="BH3187">
        <v>4.5818181818181802</v>
      </c>
      <c r="BI3187">
        <v>9474</v>
      </c>
      <c r="BJ3187">
        <v>966</v>
      </c>
      <c r="BK3187">
        <v>4</v>
      </c>
      <c r="BL3187">
        <v>2</v>
      </c>
      <c r="BM3187">
        <v>2</v>
      </c>
      <c r="BN3187">
        <v>4</v>
      </c>
      <c r="BO3187">
        <v>6794</v>
      </c>
      <c r="BP3187">
        <v>0.34208333333333302</v>
      </c>
      <c r="BQ3187">
        <v>0</v>
      </c>
      <c r="BR3187" s="1">
        <f>+VALUE(Table1[[#This Row],[''tbDimTime'''[datechar']]])</f>
        <v>43840</v>
      </c>
      <c r="BS3187" s="2">
        <f>+VALUE(Table1[[#This Row],[Interval]])</f>
        <v>0.83333333333333337</v>
      </c>
      <c r="BT3187" t="str">
        <f>+YEAR(Table1[[#This Row],[Date]])&amp;0&amp;WEEKNUM(Table1[[#This Row],[Date]],2)</f>
        <v>202002</v>
      </c>
    </row>
    <row r="3188" spans="1:72" x14ac:dyDescent="0.25">
      <c r="A3188">
        <v>2020</v>
      </c>
      <c r="B3188" t="s">
        <v>211</v>
      </c>
      <c r="C3188" t="s">
        <v>220</v>
      </c>
      <c r="D3188" t="s">
        <v>102</v>
      </c>
      <c r="E3188">
        <v>11.4</v>
      </c>
      <c r="F3188">
        <v>1.2719298245613999</v>
      </c>
      <c r="G3188">
        <v>1.9420125656607301</v>
      </c>
      <c r="H3188">
        <v>14.5</v>
      </c>
      <c r="I3188">
        <v>22.1389432485323</v>
      </c>
      <c r="J3188">
        <v>14.5</v>
      </c>
      <c r="K3188">
        <v>10.5</v>
      </c>
      <c r="L3188">
        <v>1.2719298245613999</v>
      </c>
      <c r="M3188">
        <v>0.92105263157894701</v>
      </c>
      <c r="N3188">
        <v>0.78947368421052599</v>
      </c>
      <c r="O3188">
        <v>9</v>
      </c>
      <c r="P3188">
        <v>0.78947368421052599</v>
      </c>
      <c r="Q3188">
        <v>9</v>
      </c>
      <c r="R3188">
        <v>1</v>
      </c>
      <c r="S3188">
        <v>0.62068965517241403</v>
      </c>
      <c r="T3188">
        <v>0.62068965517241403</v>
      </c>
      <c r="V3188">
        <v>0.8</v>
      </c>
      <c r="W3188">
        <v>0.77777777777777801</v>
      </c>
      <c r="Y3188">
        <v>7</v>
      </c>
      <c r="Z3188">
        <v>0</v>
      </c>
      <c r="AA3188">
        <v>0</v>
      </c>
      <c r="AB3188">
        <v>397.444444444444</v>
      </c>
      <c r="AC3188">
        <v>478.84339999999997</v>
      </c>
      <c r="AD3188">
        <v>550</v>
      </c>
      <c r="AE3188">
        <v>335.66666666666703</v>
      </c>
      <c r="AF3188">
        <v>59.1111111111111</v>
      </c>
      <c r="AG3188">
        <v>0</v>
      </c>
      <c r="AH3188">
        <v>3553</v>
      </c>
      <c r="AI3188">
        <v>3021</v>
      </c>
      <c r="AJ3188">
        <v>532</v>
      </c>
      <c r="AK3188">
        <v>0</v>
      </c>
      <c r="AL3188">
        <v>0.40652346857597499</v>
      </c>
      <c r="AM3188">
        <v>0.358273237179487</v>
      </c>
      <c r="AN3188">
        <v>0.88131009615384603</v>
      </c>
      <c r="AO3188">
        <v>0.88131009615384603</v>
      </c>
      <c r="AP3188">
        <v>0.30258413461538503</v>
      </c>
      <c r="AQ3188">
        <v>5.3285256410256401E-2</v>
      </c>
      <c r="AR3188">
        <v>0</v>
      </c>
      <c r="AS3188">
        <v>0.52303685897435903</v>
      </c>
      <c r="AT3188">
        <v>0</v>
      </c>
      <c r="AU3188">
        <v>0.195612980769231</v>
      </c>
      <c r="AV3188">
        <v>9.8958333333333301E-2</v>
      </c>
      <c r="AW3188">
        <v>5.0080128205128201E-3</v>
      </c>
      <c r="AX3188">
        <v>0</v>
      </c>
      <c r="AY3188">
        <v>9.1646634615384595E-2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3.2451923076923102</v>
      </c>
      <c r="BG3188">
        <v>3.8</v>
      </c>
      <c r="BH3188">
        <v>4.5818181818181802</v>
      </c>
      <c r="BI3188">
        <v>9984</v>
      </c>
      <c r="BJ3188">
        <v>5222</v>
      </c>
      <c r="BK3188">
        <v>4</v>
      </c>
      <c r="BL3188">
        <v>3</v>
      </c>
      <c r="BM3188">
        <v>3</v>
      </c>
      <c r="BN3188">
        <v>2.5</v>
      </c>
      <c r="BO3188">
        <v>8031</v>
      </c>
      <c r="BP3188">
        <v>0.30666666666666698</v>
      </c>
      <c r="BQ3188">
        <v>0</v>
      </c>
      <c r="BR3188" s="1">
        <f>+VALUE(Table1[[#This Row],[''tbDimTime'''[datechar']]])</f>
        <v>43840</v>
      </c>
      <c r="BS3188" s="2">
        <f>+VALUE(Table1[[#This Row],[Interval]])</f>
        <v>0.85416666666666663</v>
      </c>
      <c r="BT3188" t="str">
        <f>+YEAR(Table1[[#This Row],[Date]])&amp;0&amp;WEEKNUM(Table1[[#This Row],[Date]],2)</f>
        <v>202002</v>
      </c>
    </row>
    <row r="3189" spans="1:72" x14ac:dyDescent="0.25">
      <c r="A3189">
        <v>2020</v>
      </c>
      <c r="B3189" t="s">
        <v>211</v>
      </c>
      <c r="C3189" t="s">
        <v>220</v>
      </c>
      <c r="D3189" t="s">
        <v>103</v>
      </c>
      <c r="E3189">
        <v>7.98</v>
      </c>
      <c r="F3189">
        <v>1.4411027568922301</v>
      </c>
      <c r="G3189">
        <v>2.1962047977085599</v>
      </c>
      <c r="H3189">
        <v>11.5</v>
      </c>
      <c r="I3189">
        <v>17.525714285714301</v>
      </c>
      <c r="J3189">
        <v>11.5</v>
      </c>
      <c r="K3189">
        <v>8</v>
      </c>
      <c r="L3189">
        <v>1.4411027568922301</v>
      </c>
      <c r="M3189">
        <v>1.0025062656641599</v>
      </c>
      <c r="N3189">
        <v>0.87719298245613997</v>
      </c>
      <c r="O3189">
        <v>7</v>
      </c>
      <c r="P3189">
        <v>0.87719298245613997</v>
      </c>
      <c r="Q3189">
        <v>7</v>
      </c>
      <c r="R3189">
        <v>1</v>
      </c>
      <c r="S3189">
        <v>0.60869565217391297</v>
      </c>
      <c r="T3189">
        <v>0.60869565217391297</v>
      </c>
      <c r="V3189">
        <v>0.8</v>
      </c>
      <c r="W3189">
        <v>1</v>
      </c>
      <c r="Y3189">
        <v>7</v>
      </c>
      <c r="Z3189">
        <v>0</v>
      </c>
      <c r="AA3189">
        <v>0</v>
      </c>
      <c r="AB3189">
        <v>350</v>
      </c>
      <c r="AC3189">
        <v>464.03739999999999</v>
      </c>
      <c r="AD3189">
        <v>550</v>
      </c>
      <c r="AE3189">
        <v>301.857142857143</v>
      </c>
      <c r="AF3189">
        <v>45.428571428571402</v>
      </c>
      <c r="AG3189">
        <v>0</v>
      </c>
      <c r="AH3189">
        <v>2431</v>
      </c>
      <c r="AI3189">
        <v>2113</v>
      </c>
      <c r="AJ3189">
        <v>318</v>
      </c>
      <c r="AK3189">
        <v>0</v>
      </c>
      <c r="AL3189">
        <v>0.39941310727094897</v>
      </c>
      <c r="AM3189">
        <v>0.31265952016334903</v>
      </c>
      <c r="AN3189">
        <v>0.782797345584482</v>
      </c>
      <c r="AO3189">
        <v>0.782797345584482</v>
      </c>
      <c r="AP3189">
        <v>0.26965288412455302</v>
      </c>
      <c r="AQ3189">
        <v>4.0581929555895901E-2</v>
      </c>
      <c r="AR3189">
        <v>0</v>
      </c>
      <c r="AS3189">
        <v>0.47013782542113303</v>
      </c>
      <c r="AT3189">
        <v>0</v>
      </c>
      <c r="AU3189">
        <v>0.120980091883614</v>
      </c>
      <c r="AV3189">
        <v>4.7728432873915302E-2</v>
      </c>
      <c r="AW3189">
        <v>0</v>
      </c>
      <c r="AX3189">
        <v>0</v>
      </c>
      <c r="AY3189">
        <v>7.3251659009698794E-2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3.2159264931087299</v>
      </c>
      <c r="BG3189">
        <v>3.1920000000000002</v>
      </c>
      <c r="BH3189">
        <v>4.5818181818181802</v>
      </c>
      <c r="BI3189">
        <v>7836</v>
      </c>
      <c r="BJ3189">
        <v>3684</v>
      </c>
      <c r="BK3189">
        <v>3.5</v>
      </c>
      <c r="BL3189">
        <v>2.5</v>
      </c>
      <c r="BM3189">
        <v>2.5</v>
      </c>
      <c r="BN3189">
        <v>2</v>
      </c>
      <c r="BO3189">
        <v>6888</v>
      </c>
      <c r="BP3189">
        <v>0.37809523809523798</v>
      </c>
      <c r="BQ3189">
        <v>0</v>
      </c>
      <c r="BR3189" s="1">
        <f>+VALUE(Table1[[#This Row],[''tbDimTime'''[datechar']]])</f>
        <v>43840</v>
      </c>
      <c r="BS3189" s="2">
        <f>+VALUE(Table1[[#This Row],[Interval]])</f>
        <v>0.875</v>
      </c>
      <c r="BT3189" t="str">
        <f>+YEAR(Table1[[#This Row],[Date]])&amp;0&amp;WEEKNUM(Table1[[#This Row],[Date]],2)</f>
        <v>202002</v>
      </c>
    </row>
    <row r="3190" spans="1:72" x14ac:dyDescent="0.25">
      <c r="A3190">
        <v>2020</v>
      </c>
      <c r="B3190" t="s">
        <v>211</v>
      </c>
      <c r="C3190" t="s">
        <v>220</v>
      </c>
      <c r="D3190" t="s">
        <v>104</v>
      </c>
      <c r="E3190">
        <v>2.2799999999999998</v>
      </c>
      <c r="F3190">
        <v>2.8508771929824599</v>
      </c>
      <c r="G3190">
        <v>7.2864179757519301</v>
      </c>
      <c r="H3190">
        <v>6.5</v>
      </c>
      <c r="I3190">
        <v>16.613032984714401</v>
      </c>
      <c r="J3190">
        <v>6.5</v>
      </c>
      <c r="K3190">
        <v>5</v>
      </c>
      <c r="L3190">
        <v>2.8508771929824599</v>
      </c>
      <c r="M3190">
        <v>2.1929824561403501</v>
      </c>
      <c r="N3190">
        <v>4.3859649122807003</v>
      </c>
      <c r="O3190">
        <v>10</v>
      </c>
      <c r="P3190">
        <v>4.3859649122807003</v>
      </c>
      <c r="Q3190">
        <v>10</v>
      </c>
      <c r="R3190">
        <v>1</v>
      </c>
      <c r="S3190">
        <v>1.5384615384615401</v>
      </c>
      <c r="T3190">
        <v>1.5384615384615401</v>
      </c>
      <c r="V3190">
        <v>0.8</v>
      </c>
      <c r="W3190">
        <v>1</v>
      </c>
      <c r="Y3190">
        <v>10</v>
      </c>
      <c r="Z3190">
        <v>0</v>
      </c>
      <c r="AA3190">
        <v>0</v>
      </c>
      <c r="AB3190">
        <v>497.2</v>
      </c>
      <c r="AC3190">
        <v>788.55</v>
      </c>
      <c r="AD3190">
        <v>550</v>
      </c>
      <c r="AE3190">
        <v>373.5</v>
      </c>
      <c r="AF3190">
        <v>120.5</v>
      </c>
      <c r="AG3190">
        <v>0</v>
      </c>
      <c r="AH3190">
        <v>4940</v>
      </c>
      <c r="AI3190">
        <v>3735</v>
      </c>
      <c r="AJ3190">
        <v>1205</v>
      </c>
      <c r="AK3190">
        <v>0</v>
      </c>
      <c r="AL3190">
        <v>0.60193704600484299</v>
      </c>
      <c r="AM3190">
        <v>0.69055555555555603</v>
      </c>
      <c r="AN3190">
        <v>1.1472222222222199</v>
      </c>
      <c r="AO3190">
        <v>1.1472222222222199</v>
      </c>
      <c r="AP3190">
        <v>0.51875000000000004</v>
      </c>
      <c r="AQ3190">
        <v>0.16736111111111099</v>
      </c>
      <c r="AR3190">
        <v>0</v>
      </c>
      <c r="AS3190">
        <v>0.456666666666667</v>
      </c>
      <c r="AT3190">
        <v>0</v>
      </c>
      <c r="AU3190">
        <v>2.34722222222222E-2</v>
      </c>
      <c r="AV3190">
        <v>0</v>
      </c>
      <c r="AW3190">
        <v>0</v>
      </c>
      <c r="AX3190">
        <v>0</v>
      </c>
      <c r="AY3190">
        <v>2.34722222222222E-2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5</v>
      </c>
      <c r="BG3190">
        <v>0.91200000000000003</v>
      </c>
      <c r="BH3190">
        <v>4.5818181818181802</v>
      </c>
      <c r="BI3190">
        <v>7200</v>
      </c>
      <c r="BJ3190">
        <v>3288</v>
      </c>
      <c r="BK3190">
        <v>3.5</v>
      </c>
      <c r="BL3190">
        <v>2.5</v>
      </c>
      <c r="BM3190">
        <v>2.5</v>
      </c>
      <c r="BN3190">
        <v>1.5</v>
      </c>
      <c r="BO3190">
        <v>7031</v>
      </c>
      <c r="BP3190">
        <v>0.42857142857142899</v>
      </c>
      <c r="BQ3190">
        <v>0</v>
      </c>
      <c r="BR3190" s="1">
        <f>+VALUE(Table1[[#This Row],[''tbDimTime'''[datechar']]])</f>
        <v>43840</v>
      </c>
      <c r="BS3190" s="2">
        <f>+VALUE(Table1[[#This Row],[Interval]])</f>
        <v>0.89583333333333337</v>
      </c>
      <c r="BT3190" t="str">
        <f>+YEAR(Table1[[#This Row],[Date]])&amp;0&amp;WEEKNUM(Table1[[#This Row],[Date]],2)</f>
        <v>202002</v>
      </c>
    </row>
    <row r="3191" spans="1:72" x14ac:dyDescent="0.25">
      <c r="A3191">
        <v>2020</v>
      </c>
      <c r="B3191" t="s">
        <v>211</v>
      </c>
      <c r="C3191" t="s">
        <v>220</v>
      </c>
      <c r="D3191" t="s">
        <v>105</v>
      </c>
      <c r="E3191">
        <v>0</v>
      </c>
      <c r="H3191">
        <v>0</v>
      </c>
      <c r="I3191" t="s">
        <v>72</v>
      </c>
      <c r="J3191">
        <v>0</v>
      </c>
      <c r="K3191">
        <v>0</v>
      </c>
      <c r="O3191">
        <v>0</v>
      </c>
      <c r="Q3191">
        <v>0</v>
      </c>
      <c r="Y3191">
        <v>0</v>
      </c>
      <c r="AA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.97499999999999998</v>
      </c>
      <c r="AO3191">
        <v>0.97499999999999998</v>
      </c>
      <c r="AP3191">
        <v>0</v>
      </c>
      <c r="AQ3191">
        <v>0</v>
      </c>
      <c r="AR3191">
        <v>0</v>
      </c>
      <c r="AS3191">
        <v>0.97499999999999998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I3191">
        <v>40</v>
      </c>
      <c r="BJ3191">
        <v>39</v>
      </c>
      <c r="BK3191">
        <v>0</v>
      </c>
      <c r="BL3191">
        <v>0</v>
      </c>
      <c r="BM3191">
        <v>0</v>
      </c>
      <c r="BN3191">
        <v>0</v>
      </c>
      <c r="BO3191">
        <v>40</v>
      </c>
      <c r="BR3191" s="1">
        <f>+VALUE(Table1[[#This Row],[''tbDimTime'''[datechar']]])</f>
        <v>43840</v>
      </c>
      <c r="BS3191" s="2">
        <f>+VALUE(Table1[[#This Row],[Interval]])</f>
        <v>0.91666666666666663</v>
      </c>
      <c r="BT3191" t="str">
        <f>+YEAR(Table1[[#This Row],[Date]])&amp;0&amp;WEEKNUM(Table1[[#This Row],[Date]],2)</f>
        <v>202002</v>
      </c>
    </row>
    <row r="3192" spans="1:72" x14ac:dyDescent="0.25">
      <c r="A3192">
        <v>2020</v>
      </c>
      <c r="B3192" t="s">
        <v>211</v>
      </c>
      <c r="C3192" t="s">
        <v>221</v>
      </c>
      <c r="D3192" t="s">
        <v>76</v>
      </c>
      <c r="E3192">
        <v>0</v>
      </c>
      <c r="H3192">
        <v>0</v>
      </c>
      <c r="I3192" t="s">
        <v>72</v>
      </c>
      <c r="J3192">
        <v>0</v>
      </c>
      <c r="K3192">
        <v>0</v>
      </c>
      <c r="O3192">
        <v>0</v>
      </c>
      <c r="Q3192">
        <v>0</v>
      </c>
      <c r="Y3192">
        <v>0</v>
      </c>
      <c r="AA3192">
        <v>0</v>
      </c>
      <c r="AH3192">
        <v>0</v>
      </c>
      <c r="AI3192">
        <v>0</v>
      </c>
      <c r="AJ3192">
        <v>0</v>
      </c>
      <c r="AK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U3192">
        <v>1</v>
      </c>
      <c r="AV3192">
        <v>8.5020242914979796E-2</v>
      </c>
      <c r="AW3192">
        <v>0</v>
      </c>
      <c r="AX3192">
        <v>0</v>
      </c>
      <c r="AY3192">
        <v>0</v>
      </c>
      <c r="AZ3192">
        <v>0.91497975708502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I3192">
        <v>247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R3192" s="1">
        <f>+VALUE(Table1[[#This Row],[''tbDimTime'''[datechar']]])</f>
        <v>43841</v>
      </c>
      <c r="BS3192" s="2">
        <f>+VALUE(Table1[[#This Row],[Interval]])</f>
        <v>0.3125</v>
      </c>
      <c r="BT3192" t="str">
        <f>+YEAR(Table1[[#This Row],[Date]])&amp;0&amp;WEEKNUM(Table1[[#This Row],[Date]],2)</f>
        <v>202002</v>
      </c>
    </row>
    <row r="3193" spans="1:72" x14ac:dyDescent="0.25">
      <c r="A3193">
        <v>2020</v>
      </c>
      <c r="B3193" t="s">
        <v>211</v>
      </c>
      <c r="C3193" t="s">
        <v>221</v>
      </c>
      <c r="D3193" t="s">
        <v>77</v>
      </c>
      <c r="E3193">
        <v>7.8</v>
      </c>
      <c r="F3193">
        <v>1.79487179487179</v>
      </c>
      <c r="G3193">
        <v>1.6325765924619799</v>
      </c>
      <c r="H3193">
        <v>14</v>
      </c>
      <c r="I3193">
        <v>12.734097421203399</v>
      </c>
      <c r="J3193">
        <v>21.5</v>
      </c>
      <c r="K3193">
        <v>9</v>
      </c>
      <c r="L3193">
        <v>2.7564102564102599</v>
      </c>
      <c r="M3193">
        <v>1.15384615384615</v>
      </c>
      <c r="N3193">
        <v>0.38461538461538503</v>
      </c>
      <c r="O3193">
        <v>3</v>
      </c>
      <c r="P3193">
        <v>0.38461538461538503</v>
      </c>
      <c r="Q3193">
        <v>3</v>
      </c>
      <c r="R3193">
        <v>1</v>
      </c>
      <c r="S3193">
        <v>0.214285714285714</v>
      </c>
      <c r="T3193">
        <v>0.214285714285714</v>
      </c>
      <c r="V3193">
        <v>0.8</v>
      </c>
      <c r="W3193">
        <v>1</v>
      </c>
      <c r="Y3193">
        <v>3</v>
      </c>
      <c r="Z3193">
        <v>0</v>
      </c>
      <c r="AA3193">
        <v>0</v>
      </c>
      <c r="AB3193">
        <v>581.66666666666697</v>
      </c>
      <c r="AC3193">
        <v>394.29649999999998</v>
      </c>
      <c r="AD3193">
        <v>550</v>
      </c>
      <c r="AE3193">
        <v>533.66666666666697</v>
      </c>
      <c r="AF3193">
        <v>44.6666666666667</v>
      </c>
      <c r="AG3193">
        <v>0</v>
      </c>
      <c r="AH3193">
        <v>1735</v>
      </c>
      <c r="AI3193">
        <v>1601</v>
      </c>
      <c r="AJ3193">
        <v>134</v>
      </c>
      <c r="AK3193">
        <v>0</v>
      </c>
      <c r="AL3193">
        <v>0.235587957337654</v>
      </c>
      <c r="AM3193">
        <v>0.113525470040986</v>
      </c>
      <c r="AN3193">
        <v>0.48188146509661101</v>
      </c>
      <c r="AO3193">
        <v>0.48188146509661101</v>
      </c>
      <c r="AP3193">
        <v>0.104157179103507</v>
      </c>
      <c r="AQ3193">
        <v>8.71771517793247E-3</v>
      </c>
      <c r="AR3193">
        <v>0</v>
      </c>
      <c r="AS3193">
        <v>0.368355995055624</v>
      </c>
      <c r="AT3193">
        <v>0.4</v>
      </c>
      <c r="AU3193">
        <v>0.38657211632294602</v>
      </c>
      <c r="AV3193">
        <v>2.6478433413570999E-2</v>
      </c>
      <c r="AW3193">
        <v>0</v>
      </c>
      <c r="AX3193">
        <v>0</v>
      </c>
      <c r="AY3193">
        <v>0</v>
      </c>
      <c r="AZ3193">
        <v>0.34129204345846098</v>
      </c>
      <c r="BA3193">
        <v>2.2119575824604801E-3</v>
      </c>
      <c r="BB3193">
        <v>0</v>
      </c>
      <c r="BC3193">
        <v>0</v>
      </c>
      <c r="BD3193">
        <v>1.6589681868453599E-2</v>
      </c>
      <c r="BE3193">
        <v>0</v>
      </c>
      <c r="BF3193">
        <v>0.70262182031097498</v>
      </c>
      <c r="BG3193">
        <v>2.22857142857143</v>
      </c>
      <c r="BH3193">
        <v>4.5818181818181802</v>
      </c>
      <c r="BI3193">
        <v>15371</v>
      </c>
      <c r="BJ3193">
        <v>5662</v>
      </c>
      <c r="BK3193">
        <v>4</v>
      </c>
      <c r="BL3193">
        <v>3.5</v>
      </c>
      <c r="BM3193">
        <v>2.5</v>
      </c>
      <c r="BN3193">
        <v>2</v>
      </c>
      <c r="BO3193">
        <v>9429</v>
      </c>
      <c r="BP3193">
        <v>-6.7430555555555702E-2</v>
      </c>
      <c r="BQ3193">
        <v>0</v>
      </c>
      <c r="BR3193" s="1">
        <f>+VALUE(Table1[[#This Row],[''tbDimTime'''[datechar']]])</f>
        <v>43841</v>
      </c>
      <c r="BS3193" s="2">
        <f>+VALUE(Table1[[#This Row],[Interval]])</f>
        <v>0.33333333333333331</v>
      </c>
      <c r="BT3193" t="str">
        <f>+YEAR(Table1[[#This Row],[Date]])&amp;0&amp;WEEKNUM(Table1[[#This Row],[Date]],2)</f>
        <v>202002</v>
      </c>
    </row>
    <row r="3194" spans="1:72" x14ac:dyDescent="0.25">
      <c r="A3194">
        <v>2020</v>
      </c>
      <c r="B3194" t="s">
        <v>211</v>
      </c>
      <c r="C3194" t="s">
        <v>221</v>
      </c>
      <c r="D3194" t="s">
        <v>78</v>
      </c>
      <c r="E3194">
        <v>7.8</v>
      </c>
      <c r="F3194">
        <v>1.34615384615385</v>
      </c>
      <c r="G3194">
        <v>2.1007596807709099</v>
      </c>
      <c r="H3194">
        <v>10.5</v>
      </c>
      <c r="I3194">
        <v>16.385925510013099</v>
      </c>
      <c r="J3194">
        <v>12</v>
      </c>
      <c r="K3194">
        <v>5</v>
      </c>
      <c r="L3194">
        <v>1.5384615384615401</v>
      </c>
      <c r="M3194">
        <v>0.64102564102564097</v>
      </c>
      <c r="N3194">
        <v>1.2820512820512799</v>
      </c>
      <c r="O3194">
        <v>10</v>
      </c>
      <c r="P3194">
        <v>1.2820512820512799</v>
      </c>
      <c r="Q3194">
        <v>10</v>
      </c>
      <c r="R3194">
        <v>1</v>
      </c>
      <c r="S3194">
        <v>0.952380952380952</v>
      </c>
      <c r="T3194">
        <v>0.952380952380952</v>
      </c>
      <c r="V3194">
        <v>0.8</v>
      </c>
      <c r="W3194">
        <v>0.4</v>
      </c>
      <c r="Y3194">
        <v>4</v>
      </c>
      <c r="Z3194">
        <v>0</v>
      </c>
      <c r="AA3194">
        <v>0</v>
      </c>
      <c r="AB3194">
        <v>534.29999999999995</v>
      </c>
      <c r="AC3194">
        <v>790.63630000000001</v>
      </c>
      <c r="AD3194">
        <v>550</v>
      </c>
      <c r="AE3194">
        <v>421.4</v>
      </c>
      <c r="AF3194">
        <v>110</v>
      </c>
      <c r="AG3194">
        <v>0</v>
      </c>
      <c r="AH3194">
        <v>5314</v>
      </c>
      <c r="AI3194">
        <v>4214</v>
      </c>
      <c r="AJ3194">
        <v>1100</v>
      </c>
      <c r="AK3194">
        <v>0</v>
      </c>
      <c r="AL3194">
        <v>0.61027984009137604</v>
      </c>
      <c r="AM3194">
        <v>0.29558530648373499</v>
      </c>
      <c r="AN3194">
        <v>0.48434388138968798</v>
      </c>
      <c r="AO3194">
        <v>0.48434388138968798</v>
      </c>
      <c r="AP3194">
        <v>0.23312679796415101</v>
      </c>
      <c r="AQ3194">
        <v>6.0854171276831202E-2</v>
      </c>
      <c r="AR3194">
        <v>0</v>
      </c>
      <c r="AS3194">
        <v>0.18875857490595299</v>
      </c>
      <c r="AT3194">
        <v>0.14285714285714299</v>
      </c>
      <c r="AU3194">
        <v>0.63415578667846895</v>
      </c>
      <c r="AV3194">
        <v>8.5749059526443894E-3</v>
      </c>
      <c r="AW3194">
        <v>0</v>
      </c>
      <c r="AX3194">
        <v>0</v>
      </c>
      <c r="AY3194">
        <v>0</v>
      </c>
      <c r="AZ3194">
        <v>0.62558088072582396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1.9915910599690201</v>
      </c>
      <c r="BG3194">
        <v>1.95</v>
      </c>
      <c r="BH3194">
        <v>4.5818181818181802</v>
      </c>
      <c r="BI3194">
        <v>18076</v>
      </c>
      <c r="BJ3194">
        <v>3412</v>
      </c>
      <c r="BK3194">
        <v>4.5</v>
      </c>
      <c r="BL3194">
        <v>4</v>
      </c>
      <c r="BM3194">
        <v>3.5</v>
      </c>
      <c r="BN3194">
        <v>3</v>
      </c>
      <c r="BO3194">
        <v>6613</v>
      </c>
      <c r="BP3194">
        <v>-0.115802469135802</v>
      </c>
      <c r="BQ3194">
        <v>0</v>
      </c>
      <c r="BR3194" s="1">
        <f>+VALUE(Table1[[#This Row],[''tbDimTime'''[datechar']]])</f>
        <v>43841</v>
      </c>
      <c r="BS3194" s="2">
        <f>+VALUE(Table1[[#This Row],[Interval]])</f>
        <v>0.35416666666666669</v>
      </c>
      <c r="BT3194" t="str">
        <f>+YEAR(Table1[[#This Row],[Date]])&amp;0&amp;WEEKNUM(Table1[[#This Row],[Date]],2)</f>
        <v>202002</v>
      </c>
    </row>
    <row r="3195" spans="1:72" x14ac:dyDescent="0.25">
      <c r="A3195">
        <v>2020</v>
      </c>
      <c r="B3195" t="s">
        <v>211</v>
      </c>
      <c r="C3195" t="s">
        <v>221</v>
      </c>
      <c r="D3195" t="s">
        <v>79</v>
      </c>
      <c r="E3195">
        <v>19.5</v>
      </c>
      <c r="F3195">
        <v>1.05128205128205</v>
      </c>
      <c r="G3195">
        <v>2.33910279711806</v>
      </c>
      <c r="H3195">
        <v>20.5</v>
      </c>
      <c r="I3195">
        <v>45.612504543802302</v>
      </c>
      <c r="J3195">
        <v>26</v>
      </c>
      <c r="K3195">
        <v>34.5</v>
      </c>
      <c r="L3195">
        <v>1.3333333333333299</v>
      </c>
      <c r="M3195">
        <v>1.7692307692307701</v>
      </c>
      <c r="N3195">
        <v>0.82051282051282004</v>
      </c>
      <c r="O3195">
        <v>16</v>
      </c>
      <c r="P3195">
        <v>0.82051282051282004</v>
      </c>
      <c r="Q3195">
        <v>16</v>
      </c>
      <c r="R3195">
        <v>1</v>
      </c>
      <c r="S3195">
        <v>0.78048780487804903</v>
      </c>
      <c r="T3195">
        <v>0.78048780487804903</v>
      </c>
      <c r="V3195">
        <v>0.8</v>
      </c>
      <c r="W3195">
        <v>1</v>
      </c>
      <c r="Y3195">
        <v>16</v>
      </c>
      <c r="Z3195">
        <v>0</v>
      </c>
      <c r="AA3195">
        <v>0</v>
      </c>
      <c r="AB3195">
        <v>343.875</v>
      </c>
      <c r="AC3195">
        <v>557.79539999999997</v>
      </c>
      <c r="AD3195">
        <v>550</v>
      </c>
      <c r="AE3195">
        <v>308.0625</v>
      </c>
      <c r="AF3195">
        <v>33.125</v>
      </c>
      <c r="AG3195">
        <v>0</v>
      </c>
      <c r="AH3195">
        <v>5459</v>
      </c>
      <c r="AI3195">
        <v>4929</v>
      </c>
      <c r="AJ3195">
        <v>530</v>
      </c>
      <c r="AK3195">
        <v>0</v>
      </c>
      <c r="AL3195">
        <v>0.35078100095632803</v>
      </c>
      <c r="AM3195">
        <v>0.21929929451153901</v>
      </c>
      <c r="AN3195">
        <v>0.62517437921001195</v>
      </c>
      <c r="AO3195">
        <v>0.62517437921001195</v>
      </c>
      <c r="AP3195">
        <v>0.196460600263064</v>
      </c>
      <c r="AQ3195">
        <v>2.1124795727211099E-2</v>
      </c>
      <c r="AR3195">
        <v>0</v>
      </c>
      <c r="AS3195">
        <v>0.405875084698473</v>
      </c>
      <c r="AT3195">
        <v>0.22222222222222199</v>
      </c>
      <c r="AU3195">
        <v>0.29028657977599698</v>
      </c>
      <c r="AV3195">
        <v>1.0402965443022801E-2</v>
      </c>
      <c r="AW3195">
        <v>0</v>
      </c>
      <c r="AX3195">
        <v>0</v>
      </c>
      <c r="AY3195">
        <v>0</v>
      </c>
      <c r="AZ3195">
        <v>0.27988361433297498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2.2958268563912498</v>
      </c>
      <c r="BG3195">
        <v>3.5454545454545499</v>
      </c>
      <c r="BH3195">
        <v>4.5818181818181802</v>
      </c>
      <c r="BI3195">
        <v>25089</v>
      </c>
      <c r="BJ3195">
        <v>10183</v>
      </c>
      <c r="BK3195">
        <v>6.5</v>
      </c>
      <c r="BL3195">
        <v>5.5</v>
      </c>
      <c r="BM3195">
        <v>4.5</v>
      </c>
      <c r="BN3195">
        <v>4.5</v>
      </c>
      <c r="BO3195">
        <v>17806</v>
      </c>
      <c r="BP3195">
        <v>-7.2179487179487203E-2</v>
      </c>
      <c r="BQ3195">
        <v>0</v>
      </c>
      <c r="BR3195" s="1">
        <f>+VALUE(Table1[[#This Row],[''tbDimTime'''[datechar']]])</f>
        <v>43841</v>
      </c>
      <c r="BS3195" s="2">
        <f>+VALUE(Table1[[#This Row],[Interval]])</f>
        <v>0.375</v>
      </c>
      <c r="BT3195" t="str">
        <f>+YEAR(Table1[[#This Row],[Date]])&amp;0&amp;WEEKNUM(Table1[[#This Row],[Date]],2)</f>
        <v>202002</v>
      </c>
    </row>
    <row r="3196" spans="1:72" x14ac:dyDescent="0.25">
      <c r="A3196">
        <v>2020</v>
      </c>
      <c r="B3196" t="s">
        <v>211</v>
      </c>
      <c r="C3196" t="s">
        <v>221</v>
      </c>
      <c r="D3196" t="s">
        <v>80</v>
      </c>
      <c r="E3196">
        <v>24.7</v>
      </c>
      <c r="F3196">
        <v>0.99190283400809698</v>
      </c>
      <c r="G3196">
        <v>2.2445753536823898</v>
      </c>
      <c r="H3196">
        <v>24.5</v>
      </c>
      <c r="I3196">
        <v>55.441011235955102</v>
      </c>
      <c r="J3196">
        <v>36.5</v>
      </c>
      <c r="K3196">
        <v>39.5</v>
      </c>
      <c r="L3196">
        <v>1.4777327935222699</v>
      </c>
      <c r="M3196">
        <v>1.59919028340081</v>
      </c>
      <c r="N3196">
        <v>0.68825910931174095</v>
      </c>
      <c r="O3196">
        <v>17</v>
      </c>
      <c r="P3196">
        <v>0.68825910931174095</v>
      </c>
      <c r="Q3196">
        <v>17</v>
      </c>
      <c r="R3196">
        <v>1</v>
      </c>
      <c r="S3196">
        <v>0.69387755102040805</v>
      </c>
      <c r="T3196">
        <v>0.69387755102040805</v>
      </c>
      <c r="V3196">
        <v>0.8</v>
      </c>
      <c r="W3196">
        <v>1</v>
      </c>
      <c r="Y3196">
        <v>17</v>
      </c>
      <c r="Z3196">
        <v>0</v>
      </c>
      <c r="AA3196">
        <v>0</v>
      </c>
      <c r="AB3196">
        <v>418.82352941176498</v>
      </c>
      <c r="AC3196">
        <v>408.7253</v>
      </c>
      <c r="AD3196">
        <v>550</v>
      </c>
      <c r="AE3196">
        <v>377.11764705882399</v>
      </c>
      <c r="AF3196">
        <v>38.470588235294102</v>
      </c>
      <c r="AG3196">
        <v>0</v>
      </c>
      <c r="AH3196">
        <v>7065</v>
      </c>
      <c r="AI3196">
        <v>6411</v>
      </c>
      <c r="AJ3196">
        <v>654</v>
      </c>
      <c r="AK3196">
        <v>0</v>
      </c>
      <c r="AL3196">
        <v>0.30663221360895798</v>
      </c>
      <c r="AM3196">
        <v>0.28253968253968298</v>
      </c>
      <c r="AN3196">
        <v>0.92142857142857104</v>
      </c>
      <c r="AO3196">
        <v>0.92142857142857104</v>
      </c>
      <c r="AP3196">
        <v>0.25440476190476202</v>
      </c>
      <c r="AQ3196">
        <v>2.5952380952381001E-2</v>
      </c>
      <c r="AR3196">
        <v>0</v>
      </c>
      <c r="AS3196">
        <v>0.63888888888888895</v>
      </c>
      <c r="AT3196">
        <v>0.375</v>
      </c>
      <c r="AU3196">
        <v>7.3968253968254002E-2</v>
      </c>
      <c r="AV3196">
        <v>6.7460317460317498E-4</v>
      </c>
      <c r="AW3196">
        <v>0</v>
      </c>
      <c r="AX3196">
        <v>0</v>
      </c>
      <c r="AY3196">
        <v>3.3730158730158701E-2</v>
      </c>
      <c r="AZ3196">
        <v>2.1706349206349201E-2</v>
      </c>
      <c r="BA3196">
        <v>0</v>
      </c>
      <c r="BB3196">
        <v>0</v>
      </c>
      <c r="BC3196">
        <v>0</v>
      </c>
      <c r="BD3196">
        <v>1.7857142857142901E-2</v>
      </c>
      <c r="BE3196">
        <v>0</v>
      </c>
      <c r="BF3196">
        <v>2.4285714285714302</v>
      </c>
      <c r="BG3196">
        <v>4.4909090909090903</v>
      </c>
      <c r="BH3196">
        <v>4.5818181818181802</v>
      </c>
      <c r="BI3196">
        <v>25200</v>
      </c>
      <c r="BJ3196">
        <v>16100</v>
      </c>
      <c r="BK3196">
        <v>6.5</v>
      </c>
      <c r="BL3196">
        <v>5.5</v>
      </c>
      <c r="BM3196">
        <v>4</v>
      </c>
      <c r="BN3196">
        <v>4</v>
      </c>
      <c r="BO3196">
        <v>23336</v>
      </c>
      <c r="BP3196">
        <v>-7.69230769230769E-2</v>
      </c>
      <c r="BQ3196">
        <v>0</v>
      </c>
      <c r="BR3196" s="1">
        <f>+VALUE(Table1[[#This Row],[''tbDimTime'''[datechar']]])</f>
        <v>43841</v>
      </c>
      <c r="BS3196" s="2">
        <f>+VALUE(Table1[[#This Row],[Interval]])</f>
        <v>0.39583333333333331</v>
      </c>
      <c r="BT3196" t="str">
        <f>+YEAR(Table1[[#This Row],[Date]])&amp;0&amp;WEEKNUM(Table1[[#This Row],[Date]],2)</f>
        <v>202002</v>
      </c>
    </row>
    <row r="3197" spans="1:72" x14ac:dyDescent="0.25">
      <c r="A3197">
        <v>2020</v>
      </c>
      <c r="B3197" t="s">
        <v>211</v>
      </c>
      <c r="C3197" t="s">
        <v>221</v>
      </c>
      <c r="D3197" t="s">
        <v>81</v>
      </c>
      <c r="E3197">
        <v>26</v>
      </c>
      <c r="F3197">
        <v>0.86538461538461497</v>
      </c>
      <c r="G3197">
        <v>1.53155516772205</v>
      </c>
      <c r="H3197">
        <v>22.5</v>
      </c>
      <c r="I3197">
        <v>39.820434360773199</v>
      </c>
      <c r="J3197">
        <v>28</v>
      </c>
      <c r="K3197">
        <v>28</v>
      </c>
      <c r="L3197">
        <v>1.07692307692308</v>
      </c>
      <c r="M3197">
        <v>1.07692307692308</v>
      </c>
      <c r="N3197">
        <v>0.88461538461538503</v>
      </c>
      <c r="O3197">
        <v>23</v>
      </c>
      <c r="P3197">
        <v>0.88461538461538503</v>
      </c>
      <c r="Q3197">
        <v>23</v>
      </c>
      <c r="R3197">
        <v>1</v>
      </c>
      <c r="S3197">
        <v>1.0222222222222199</v>
      </c>
      <c r="T3197">
        <v>1.0222222222222199</v>
      </c>
      <c r="V3197">
        <v>0.8</v>
      </c>
      <c r="W3197">
        <v>1</v>
      </c>
      <c r="Y3197">
        <v>23</v>
      </c>
      <c r="Z3197">
        <v>0</v>
      </c>
      <c r="AA3197">
        <v>0</v>
      </c>
      <c r="AB3197">
        <v>582.56521739130403</v>
      </c>
      <c r="AC3197">
        <v>579.7491</v>
      </c>
      <c r="AD3197">
        <v>550</v>
      </c>
      <c r="AE3197">
        <v>485.04347826087002</v>
      </c>
      <c r="AF3197">
        <v>94.304347826086996</v>
      </c>
      <c r="AG3197">
        <v>0</v>
      </c>
      <c r="AH3197">
        <v>13325</v>
      </c>
      <c r="AI3197">
        <v>11156</v>
      </c>
      <c r="AJ3197">
        <v>2169</v>
      </c>
      <c r="AK3197">
        <v>0</v>
      </c>
      <c r="AL3197">
        <v>0.57759289593930496</v>
      </c>
      <c r="AM3197">
        <v>0.496535112099314</v>
      </c>
      <c r="AN3197">
        <v>0.85966277561608295</v>
      </c>
      <c r="AO3197">
        <v>0.85966277561608295</v>
      </c>
      <c r="AP3197">
        <v>0.41341486010746697</v>
      </c>
      <c r="AQ3197">
        <v>8.03779877709839E-2</v>
      </c>
      <c r="AR3197">
        <v>0</v>
      </c>
      <c r="AS3197">
        <v>0.36312766351676901</v>
      </c>
      <c r="AT3197">
        <v>0.2</v>
      </c>
      <c r="AU3197">
        <v>0.154011487863628</v>
      </c>
      <c r="AV3197">
        <v>2.9646099685010199E-4</v>
      </c>
      <c r="AW3197">
        <v>2.11228460255698E-2</v>
      </c>
      <c r="AX3197">
        <v>0</v>
      </c>
      <c r="AY3197">
        <v>6.6703724291272901E-2</v>
      </c>
      <c r="AZ3197">
        <v>0</v>
      </c>
      <c r="BA3197">
        <v>0</v>
      </c>
      <c r="BB3197">
        <v>0</v>
      </c>
      <c r="BC3197">
        <v>6.5888456549935207E-2</v>
      </c>
      <c r="BD3197">
        <v>0</v>
      </c>
      <c r="BE3197">
        <v>0</v>
      </c>
      <c r="BF3197">
        <v>3.0683713173985501</v>
      </c>
      <c r="BG3197">
        <v>4.3333333333333304</v>
      </c>
      <c r="BH3197">
        <v>4.5818181818181802</v>
      </c>
      <c r="BI3197">
        <v>26985</v>
      </c>
      <c r="BJ3197">
        <v>9799</v>
      </c>
      <c r="BK3197">
        <v>7</v>
      </c>
      <c r="BL3197">
        <v>6</v>
      </c>
      <c r="BM3197">
        <v>5</v>
      </c>
      <c r="BN3197">
        <v>6</v>
      </c>
      <c r="BO3197">
        <v>22829</v>
      </c>
      <c r="BP3197">
        <v>-7.0833333333333304E-2</v>
      </c>
      <c r="BQ3197">
        <v>0</v>
      </c>
      <c r="BR3197" s="1">
        <f>+VALUE(Table1[[#This Row],[''tbDimTime'''[datechar']]])</f>
        <v>43841</v>
      </c>
      <c r="BS3197" s="2">
        <f>+VALUE(Table1[[#This Row],[Interval]])</f>
        <v>0.41666666666666669</v>
      </c>
      <c r="BT3197" t="str">
        <f>+YEAR(Table1[[#This Row],[Date]])&amp;0&amp;WEEKNUM(Table1[[#This Row],[Date]],2)</f>
        <v>202002</v>
      </c>
    </row>
    <row r="3198" spans="1:72" x14ac:dyDescent="0.25">
      <c r="A3198">
        <v>2020</v>
      </c>
      <c r="B3198" t="s">
        <v>211</v>
      </c>
      <c r="C3198" t="s">
        <v>221</v>
      </c>
      <c r="D3198" t="s">
        <v>82</v>
      </c>
      <c r="E3198">
        <v>33.799999999999997</v>
      </c>
      <c r="F3198">
        <v>1.0355029585798801</v>
      </c>
      <c r="G3198">
        <v>1.81569968768776</v>
      </c>
      <c r="H3198">
        <v>35</v>
      </c>
      <c r="I3198">
        <v>61.370649443846403</v>
      </c>
      <c r="J3198">
        <v>38</v>
      </c>
      <c r="K3198">
        <v>47.5</v>
      </c>
      <c r="L3198">
        <v>1.12426035502959</v>
      </c>
      <c r="M3198">
        <v>1.40532544378698</v>
      </c>
      <c r="N3198">
        <v>0.59171597633136097</v>
      </c>
      <c r="O3198">
        <v>20</v>
      </c>
      <c r="P3198">
        <v>0.59171597633136097</v>
      </c>
      <c r="Q3198">
        <v>20</v>
      </c>
      <c r="R3198">
        <v>1</v>
      </c>
      <c r="S3198">
        <v>0.57142857142857095</v>
      </c>
      <c r="T3198">
        <v>0.57142857142857095</v>
      </c>
      <c r="V3198">
        <v>0.8</v>
      </c>
      <c r="W3198">
        <v>1</v>
      </c>
      <c r="Y3198">
        <v>20</v>
      </c>
      <c r="Z3198">
        <v>0</v>
      </c>
      <c r="AA3198">
        <v>0</v>
      </c>
      <c r="AB3198">
        <v>418.05</v>
      </c>
      <c r="AC3198">
        <v>512.51329999999996</v>
      </c>
      <c r="AD3198">
        <v>550</v>
      </c>
      <c r="AE3198">
        <v>354.5</v>
      </c>
      <c r="AF3198">
        <v>60.65</v>
      </c>
      <c r="AG3198">
        <v>0</v>
      </c>
      <c r="AH3198">
        <v>8303</v>
      </c>
      <c r="AI3198">
        <v>7090</v>
      </c>
      <c r="AJ3198">
        <v>1213</v>
      </c>
      <c r="AK3198">
        <v>0</v>
      </c>
      <c r="AL3198">
        <v>0.32588868101029</v>
      </c>
      <c r="AM3198">
        <v>0.245255345985744</v>
      </c>
      <c r="AN3198">
        <v>0.75257399313601803</v>
      </c>
      <c r="AO3198">
        <v>0.75257399313601803</v>
      </c>
      <c r="AP3198">
        <v>0.20797277873925701</v>
      </c>
      <c r="AQ3198">
        <v>3.5581238450030798E-2</v>
      </c>
      <c r="AR3198">
        <v>0</v>
      </c>
      <c r="AS3198">
        <v>0.50731864715027397</v>
      </c>
      <c r="AT3198">
        <v>7.69230769230769E-2</v>
      </c>
      <c r="AU3198">
        <v>0.21633275644598299</v>
      </c>
      <c r="AV3198">
        <v>3.9599894400281603E-3</v>
      </c>
      <c r="AW3198">
        <v>8.0431785515238594E-2</v>
      </c>
      <c r="AX3198">
        <v>0</v>
      </c>
      <c r="AY3198">
        <v>5.2799859200375499E-2</v>
      </c>
      <c r="AZ3198">
        <v>2.1354609721040699E-2</v>
      </c>
      <c r="BA3198">
        <v>0</v>
      </c>
      <c r="BB3198">
        <v>0</v>
      </c>
      <c r="BC3198">
        <v>5.2799859200375499E-2</v>
      </c>
      <c r="BD3198">
        <v>4.98665336892435E-3</v>
      </c>
      <c r="BE3198">
        <v>0</v>
      </c>
      <c r="BF3198">
        <v>2.1119943680150199</v>
      </c>
      <c r="BG3198">
        <v>4.8285714285714301</v>
      </c>
      <c r="BH3198">
        <v>4.5818181818181802</v>
      </c>
      <c r="BI3198">
        <v>34091</v>
      </c>
      <c r="BJ3198">
        <v>17295</v>
      </c>
      <c r="BK3198">
        <v>9</v>
      </c>
      <c r="BL3198">
        <v>7</v>
      </c>
      <c r="BM3198">
        <v>6.5</v>
      </c>
      <c r="BN3198">
        <v>6.5</v>
      </c>
      <c r="BO3198">
        <v>26716</v>
      </c>
      <c r="BP3198">
        <v>-5.2191358024691298E-2</v>
      </c>
      <c r="BQ3198">
        <v>0</v>
      </c>
      <c r="BR3198" s="1">
        <f>+VALUE(Table1[[#This Row],[''tbDimTime'''[datechar']]])</f>
        <v>43841</v>
      </c>
      <c r="BS3198" s="2">
        <f>+VALUE(Table1[[#This Row],[Interval]])</f>
        <v>0.4375</v>
      </c>
      <c r="BT3198" t="str">
        <f>+YEAR(Table1[[#This Row],[Date]])&amp;0&amp;WEEKNUM(Table1[[#This Row],[Date]],2)</f>
        <v>202002</v>
      </c>
    </row>
    <row r="3199" spans="1:72" x14ac:dyDescent="0.25">
      <c r="A3199">
        <v>2020</v>
      </c>
      <c r="B3199" t="s">
        <v>211</v>
      </c>
      <c r="C3199" t="s">
        <v>221</v>
      </c>
      <c r="D3199" t="s">
        <v>83</v>
      </c>
      <c r="E3199">
        <v>29.9</v>
      </c>
      <c r="F3199">
        <v>1.0033444816053501</v>
      </c>
      <c r="G3199">
        <v>1.3104818098172999</v>
      </c>
      <c r="H3199">
        <v>30</v>
      </c>
      <c r="I3199">
        <v>39.183406113537103</v>
      </c>
      <c r="J3199">
        <v>33</v>
      </c>
      <c r="K3199">
        <v>37.5</v>
      </c>
      <c r="L3199">
        <v>1.10367892976589</v>
      </c>
      <c r="M3199">
        <v>1.2541806020066899</v>
      </c>
      <c r="N3199">
        <v>0.63545150501672198</v>
      </c>
      <c r="O3199">
        <v>19</v>
      </c>
      <c r="P3199">
        <v>0.60200668896321097</v>
      </c>
      <c r="Q3199">
        <v>18</v>
      </c>
      <c r="R3199">
        <v>0.94736842105263197</v>
      </c>
      <c r="S3199">
        <v>0.6</v>
      </c>
      <c r="T3199">
        <v>0.63333333333333297</v>
      </c>
      <c r="V3199">
        <v>0.8</v>
      </c>
      <c r="W3199">
        <v>0.94736842105263197</v>
      </c>
      <c r="Y3199">
        <v>18</v>
      </c>
      <c r="Z3199">
        <v>5.2631578947368397E-2</v>
      </c>
      <c r="AA3199">
        <v>1</v>
      </c>
      <c r="AB3199">
        <v>483.444444444444</v>
      </c>
      <c r="AC3199">
        <v>491.69040000000001</v>
      </c>
      <c r="AD3199">
        <v>550</v>
      </c>
      <c r="AE3199">
        <v>397</v>
      </c>
      <c r="AF3199">
        <v>83.6111111111111</v>
      </c>
      <c r="AG3199">
        <v>0</v>
      </c>
      <c r="AH3199">
        <v>8651</v>
      </c>
      <c r="AI3199">
        <v>7146</v>
      </c>
      <c r="AJ3199">
        <v>1505</v>
      </c>
      <c r="AK3199">
        <v>0</v>
      </c>
      <c r="AL3199">
        <v>0.45937813440321001</v>
      </c>
      <c r="AM3199">
        <v>0.26050772362591301</v>
      </c>
      <c r="AN3199">
        <v>0.56708777391929099</v>
      </c>
      <c r="AO3199">
        <v>0.56708777391929099</v>
      </c>
      <c r="AP3199">
        <v>0.21392647587115299</v>
      </c>
      <c r="AQ3199">
        <v>4.5054484492875101E-2</v>
      </c>
      <c r="AR3199">
        <v>0</v>
      </c>
      <c r="AS3199">
        <v>0.30658005029337798</v>
      </c>
      <c r="AT3199">
        <v>9.0909090909090898E-2</v>
      </c>
      <c r="AU3199">
        <v>0.29948509160579601</v>
      </c>
      <c r="AV3199">
        <v>1.4998203807927201E-2</v>
      </c>
      <c r="AW3199">
        <v>0.15219734163573201</v>
      </c>
      <c r="AX3199">
        <v>5.9873069093521697E-5</v>
      </c>
      <c r="AY3199">
        <v>3.2301520775955002E-2</v>
      </c>
      <c r="AZ3199">
        <v>3.5624476110645399E-3</v>
      </c>
      <c r="BA3199">
        <v>0</v>
      </c>
      <c r="BB3199">
        <v>0</v>
      </c>
      <c r="BC3199">
        <v>5.38857621841696E-2</v>
      </c>
      <c r="BD3199">
        <v>0</v>
      </c>
      <c r="BE3199">
        <v>4.2539815590947203E-2</v>
      </c>
      <c r="BF3199">
        <v>1.9398874386300999</v>
      </c>
      <c r="BG3199">
        <v>4.9833333333333298</v>
      </c>
      <c r="BH3199">
        <v>4.5818181818181802</v>
      </c>
      <c r="BI3199">
        <v>33404</v>
      </c>
      <c r="BJ3199">
        <v>10241</v>
      </c>
      <c r="BK3199">
        <v>9</v>
      </c>
      <c r="BL3199">
        <v>6</v>
      </c>
      <c r="BM3199">
        <v>5.5</v>
      </c>
      <c r="BN3199">
        <v>5.5</v>
      </c>
      <c r="BO3199">
        <v>23400</v>
      </c>
      <c r="BP3199">
        <v>-3.0987654320987702E-2</v>
      </c>
      <c r="BQ3199">
        <v>0</v>
      </c>
      <c r="BR3199" s="1">
        <f>+VALUE(Table1[[#This Row],[''tbDimTime'''[datechar']]])</f>
        <v>43841</v>
      </c>
      <c r="BS3199" s="2">
        <f>+VALUE(Table1[[#This Row],[Interval]])</f>
        <v>0.45833333333333331</v>
      </c>
      <c r="BT3199" t="str">
        <f>+YEAR(Table1[[#This Row],[Date]])&amp;0&amp;WEEKNUM(Table1[[#This Row],[Date]],2)</f>
        <v>202002</v>
      </c>
    </row>
    <row r="3200" spans="1:72" x14ac:dyDescent="0.25">
      <c r="A3200">
        <v>2020</v>
      </c>
      <c r="B3200" t="s">
        <v>211</v>
      </c>
      <c r="C3200" t="s">
        <v>221</v>
      </c>
      <c r="D3200" t="s">
        <v>84</v>
      </c>
      <c r="E3200">
        <v>27.3</v>
      </c>
      <c r="F3200">
        <v>1.17216117216117</v>
      </c>
      <c r="G3200">
        <v>1.7995129916659101</v>
      </c>
      <c r="H3200">
        <v>32</v>
      </c>
      <c r="I3200">
        <v>49.126704672479299</v>
      </c>
      <c r="J3200">
        <v>35</v>
      </c>
      <c r="K3200">
        <v>31.5</v>
      </c>
      <c r="L3200">
        <v>1.2820512820512799</v>
      </c>
      <c r="M3200">
        <v>1.15384615384615</v>
      </c>
      <c r="N3200">
        <v>0.91575091575091605</v>
      </c>
      <c r="O3200">
        <v>25</v>
      </c>
      <c r="P3200">
        <v>0.91575091575091605</v>
      </c>
      <c r="Q3200">
        <v>25</v>
      </c>
      <c r="R3200">
        <v>1</v>
      </c>
      <c r="S3200">
        <v>0.78125</v>
      </c>
      <c r="T3200">
        <v>0.78125</v>
      </c>
      <c r="V3200">
        <v>0.8</v>
      </c>
      <c r="W3200">
        <v>0.92</v>
      </c>
      <c r="Y3200">
        <v>23</v>
      </c>
      <c r="Z3200">
        <v>0</v>
      </c>
      <c r="AA3200">
        <v>0</v>
      </c>
      <c r="AB3200">
        <v>715.68</v>
      </c>
      <c r="AC3200">
        <v>554.29880000000003</v>
      </c>
      <c r="AD3200">
        <v>550</v>
      </c>
      <c r="AE3200">
        <v>569.48</v>
      </c>
      <c r="AF3200">
        <v>143.16</v>
      </c>
      <c r="AG3200">
        <v>0</v>
      </c>
      <c r="AH3200">
        <v>17816</v>
      </c>
      <c r="AI3200">
        <v>14237</v>
      </c>
      <c r="AJ3200">
        <v>3579</v>
      </c>
      <c r="AK3200">
        <v>0</v>
      </c>
      <c r="AL3200">
        <v>0.508888193634631</v>
      </c>
      <c r="AM3200">
        <v>0.48949441891004603</v>
      </c>
      <c r="AN3200">
        <v>0.96188991026482795</v>
      </c>
      <c r="AO3200">
        <v>0.96188991026482795</v>
      </c>
      <c r="AP3200">
        <v>0.38949989056686402</v>
      </c>
      <c r="AQ3200">
        <v>9.7915298752462201E-2</v>
      </c>
      <c r="AR3200">
        <v>0</v>
      </c>
      <c r="AS3200">
        <v>0.47239549135478198</v>
      </c>
      <c r="AT3200">
        <v>7.69230769230769E-2</v>
      </c>
      <c r="AU3200">
        <v>0.17955241847231301</v>
      </c>
      <c r="AV3200">
        <v>1.55668636463121E-2</v>
      </c>
      <c r="AW3200">
        <v>8.5494637776318702E-2</v>
      </c>
      <c r="AX3200">
        <v>0</v>
      </c>
      <c r="AY3200">
        <v>0</v>
      </c>
      <c r="AZ3200">
        <v>1.8877216021011198E-2</v>
      </c>
      <c r="BA3200">
        <v>0</v>
      </c>
      <c r="BB3200">
        <v>0</v>
      </c>
      <c r="BC3200">
        <v>3.2118625519807403E-2</v>
      </c>
      <c r="BD3200">
        <v>0</v>
      </c>
      <c r="BE3200">
        <v>2.7495075508864101E-2</v>
      </c>
      <c r="BF3200">
        <v>2.46224556795798</v>
      </c>
      <c r="BG3200">
        <v>3.9</v>
      </c>
      <c r="BH3200">
        <v>4.5818181818181802</v>
      </c>
      <c r="BI3200">
        <v>36552</v>
      </c>
      <c r="BJ3200">
        <v>17267</v>
      </c>
      <c r="BK3200">
        <v>9.5</v>
      </c>
      <c r="BL3200">
        <v>7</v>
      </c>
      <c r="BM3200">
        <v>6.5</v>
      </c>
      <c r="BN3200">
        <v>6</v>
      </c>
      <c r="BO3200">
        <v>29989</v>
      </c>
      <c r="BP3200">
        <v>-6.8771929824561498E-2</v>
      </c>
      <c r="BQ3200">
        <v>0</v>
      </c>
      <c r="BR3200" s="1">
        <f>+VALUE(Table1[[#This Row],[''tbDimTime'''[datechar']]])</f>
        <v>43841</v>
      </c>
      <c r="BS3200" s="2">
        <f>+VALUE(Table1[[#This Row],[Interval]])</f>
        <v>0.47916666666666669</v>
      </c>
      <c r="BT3200" t="str">
        <f>+YEAR(Table1[[#This Row],[Date]])&amp;0&amp;WEEKNUM(Table1[[#This Row],[Date]],2)</f>
        <v>202002</v>
      </c>
    </row>
    <row r="3201" spans="1:72" x14ac:dyDescent="0.25">
      <c r="A3201">
        <v>2020</v>
      </c>
      <c r="B3201" t="s">
        <v>211</v>
      </c>
      <c r="C3201" t="s">
        <v>221</v>
      </c>
      <c r="D3201" t="s">
        <v>85</v>
      </c>
      <c r="E3201">
        <v>29.9</v>
      </c>
      <c r="F3201">
        <v>0.98662207357859499</v>
      </c>
      <c r="G3201">
        <v>1.8880270721158801</v>
      </c>
      <c r="H3201">
        <v>29.5</v>
      </c>
      <c r="I3201">
        <v>56.452009456264797</v>
      </c>
      <c r="J3201">
        <v>40.5</v>
      </c>
      <c r="K3201">
        <v>40</v>
      </c>
      <c r="L3201">
        <v>1.3545150501672201</v>
      </c>
      <c r="M3201">
        <v>1.33779264214047</v>
      </c>
      <c r="N3201">
        <v>1.0702341137123701</v>
      </c>
      <c r="O3201">
        <v>32</v>
      </c>
      <c r="P3201">
        <v>1.0702341137123701</v>
      </c>
      <c r="Q3201">
        <v>32</v>
      </c>
      <c r="R3201">
        <v>1</v>
      </c>
      <c r="S3201">
        <v>1.08474576271186</v>
      </c>
      <c r="T3201">
        <v>1.08474576271186</v>
      </c>
      <c r="V3201">
        <v>0.8</v>
      </c>
      <c r="W3201">
        <v>1</v>
      </c>
      <c r="Y3201">
        <v>32</v>
      </c>
      <c r="Z3201">
        <v>0</v>
      </c>
      <c r="AA3201">
        <v>0</v>
      </c>
      <c r="AB3201">
        <v>528.75</v>
      </c>
      <c r="AC3201">
        <v>596.17190000000005</v>
      </c>
      <c r="AD3201">
        <v>550</v>
      </c>
      <c r="AE3201">
        <v>449.90625</v>
      </c>
      <c r="AF3201">
        <v>75.875</v>
      </c>
      <c r="AG3201">
        <v>0</v>
      </c>
      <c r="AH3201">
        <v>16825</v>
      </c>
      <c r="AI3201">
        <v>14397</v>
      </c>
      <c r="AJ3201">
        <v>2428</v>
      </c>
      <c r="AK3201">
        <v>0</v>
      </c>
      <c r="AL3201">
        <v>0.566853160909913</v>
      </c>
      <c r="AM3201">
        <v>0.47838502643557901</v>
      </c>
      <c r="AN3201">
        <v>0.84393112612739996</v>
      </c>
      <c r="AO3201">
        <v>0.84393112612739996</v>
      </c>
      <c r="AP3201">
        <v>0.40705137267098301</v>
      </c>
      <c r="AQ3201">
        <v>6.8647685826571297E-2</v>
      </c>
      <c r="AR3201">
        <v>0</v>
      </c>
      <c r="AS3201">
        <v>0.365546099691821</v>
      </c>
      <c r="AT3201">
        <v>0.30769230769230799</v>
      </c>
      <c r="AU3201">
        <v>0.21713930277926999</v>
      </c>
      <c r="AV3201">
        <v>1.1563798806864801E-2</v>
      </c>
      <c r="AW3201">
        <v>5.9289208063558502E-2</v>
      </c>
      <c r="AX3201">
        <v>2.4315078175803698E-2</v>
      </c>
      <c r="AY3201">
        <v>4.1335632898866201E-2</v>
      </c>
      <c r="AZ3201">
        <v>5.0892024088891402E-2</v>
      </c>
      <c r="BA3201">
        <v>0</v>
      </c>
      <c r="BB3201">
        <v>0</v>
      </c>
      <c r="BC3201">
        <v>4.2749300234668802E-2</v>
      </c>
      <c r="BD3201">
        <v>7.2097034125929499E-3</v>
      </c>
      <c r="BE3201">
        <v>4.09963527382736E-3</v>
      </c>
      <c r="BF3201">
        <v>3.2570895416890502</v>
      </c>
      <c r="BG3201">
        <v>3.5176470588235298</v>
      </c>
      <c r="BH3201">
        <v>4.5818181818181802</v>
      </c>
      <c r="BI3201">
        <v>35369</v>
      </c>
      <c r="BJ3201">
        <v>12929</v>
      </c>
      <c r="BK3201">
        <v>10</v>
      </c>
      <c r="BL3201">
        <v>8.5</v>
      </c>
      <c r="BM3201">
        <v>6.5</v>
      </c>
      <c r="BN3201">
        <v>6.5</v>
      </c>
      <c r="BO3201">
        <v>27689</v>
      </c>
      <c r="BP3201">
        <v>1.7527777777777798E-2</v>
      </c>
      <c r="BQ3201">
        <v>0</v>
      </c>
      <c r="BR3201" s="1">
        <f>+VALUE(Table1[[#This Row],[''tbDimTime'''[datechar']]])</f>
        <v>43841</v>
      </c>
      <c r="BS3201" s="2">
        <f>+VALUE(Table1[[#This Row],[Interval]])</f>
        <v>0.5</v>
      </c>
      <c r="BT3201" t="str">
        <f>+YEAR(Table1[[#This Row],[Date]])&amp;0&amp;WEEKNUM(Table1[[#This Row],[Date]],2)</f>
        <v>202002</v>
      </c>
    </row>
    <row r="3202" spans="1:72" x14ac:dyDescent="0.25">
      <c r="A3202">
        <v>2020</v>
      </c>
      <c r="B3202" t="s">
        <v>211</v>
      </c>
      <c r="C3202" t="s">
        <v>221</v>
      </c>
      <c r="D3202" t="s">
        <v>86</v>
      </c>
      <c r="E3202">
        <v>39</v>
      </c>
      <c r="F3202">
        <v>1</v>
      </c>
      <c r="G3202">
        <v>1.6951865902548</v>
      </c>
      <c r="H3202">
        <v>39</v>
      </c>
      <c r="I3202">
        <v>66.112277019936997</v>
      </c>
      <c r="J3202">
        <v>48.5</v>
      </c>
      <c r="K3202">
        <v>52.5</v>
      </c>
      <c r="L3202">
        <v>1.2435897435897401</v>
      </c>
      <c r="M3202">
        <v>1.34615384615385</v>
      </c>
      <c r="N3202">
        <v>0.512820512820513</v>
      </c>
      <c r="O3202">
        <v>20</v>
      </c>
      <c r="P3202">
        <v>0.512820512820513</v>
      </c>
      <c r="Q3202">
        <v>20</v>
      </c>
      <c r="R3202">
        <v>1</v>
      </c>
      <c r="S3202">
        <v>0.512820512820513</v>
      </c>
      <c r="T3202">
        <v>0.512820512820513</v>
      </c>
      <c r="V3202">
        <v>0.8</v>
      </c>
      <c r="W3202">
        <v>1</v>
      </c>
      <c r="Y3202">
        <v>20</v>
      </c>
      <c r="Z3202">
        <v>0</v>
      </c>
      <c r="AA3202">
        <v>0</v>
      </c>
      <c r="AB3202">
        <v>381.2</v>
      </c>
      <c r="AC3202">
        <v>501.73219999999998</v>
      </c>
      <c r="AD3202">
        <v>550</v>
      </c>
      <c r="AE3202">
        <v>311.39999999999998</v>
      </c>
      <c r="AF3202">
        <v>66.95</v>
      </c>
      <c r="AG3202">
        <v>0</v>
      </c>
      <c r="AH3202">
        <v>7567</v>
      </c>
      <c r="AI3202">
        <v>6228</v>
      </c>
      <c r="AJ3202">
        <v>1339</v>
      </c>
      <c r="AK3202">
        <v>0</v>
      </c>
      <c r="AL3202">
        <v>0.302515673359257</v>
      </c>
      <c r="AM3202">
        <v>0.20511716753208301</v>
      </c>
      <c r="AN3202">
        <v>0.67803815007129598</v>
      </c>
      <c r="AO3202">
        <v>0.67803815007129598</v>
      </c>
      <c r="AP3202">
        <v>0.16755898732815</v>
      </c>
      <c r="AQ3202">
        <v>3.6024644192741297E-2</v>
      </c>
      <c r="AR3202">
        <v>0</v>
      </c>
      <c r="AS3202">
        <v>0.472920982539213</v>
      </c>
      <c r="AT3202">
        <v>0.214285714285714</v>
      </c>
      <c r="AU3202">
        <v>0.27415319217627598</v>
      </c>
      <c r="AV3202">
        <v>7.4255427910355403E-3</v>
      </c>
      <c r="AW3202">
        <v>7.38249616615997E-2</v>
      </c>
      <c r="AX3202">
        <v>5.3512335548440898E-2</v>
      </c>
      <c r="AY3202">
        <v>5.4292555624310603E-2</v>
      </c>
      <c r="AZ3202">
        <v>4.1755226129301298E-2</v>
      </c>
      <c r="BA3202">
        <v>0</v>
      </c>
      <c r="BB3202">
        <v>0</v>
      </c>
      <c r="BC3202">
        <v>4.8427452985014399E-2</v>
      </c>
      <c r="BD3202">
        <v>0</v>
      </c>
      <c r="BE3202">
        <v>4.8427452985014399E-2</v>
      </c>
      <c r="BF3202">
        <v>1.9370981194005801</v>
      </c>
      <c r="BG3202">
        <v>4.5882352941176503</v>
      </c>
      <c r="BH3202">
        <v>4.5818181818181802</v>
      </c>
      <c r="BI3202">
        <v>37169</v>
      </c>
      <c r="BJ3202">
        <v>17578</v>
      </c>
      <c r="BK3202">
        <v>11</v>
      </c>
      <c r="BL3202">
        <v>8.5</v>
      </c>
      <c r="BM3202">
        <v>7</v>
      </c>
      <c r="BN3202">
        <v>7</v>
      </c>
      <c r="BO3202">
        <v>26979</v>
      </c>
      <c r="BP3202">
        <v>6.1388888888888903E-2</v>
      </c>
      <c r="BQ3202">
        <v>0</v>
      </c>
      <c r="BR3202" s="1">
        <f>+VALUE(Table1[[#This Row],[''tbDimTime'''[datechar']]])</f>
        <v>43841</v>
      </c>
      <c r="BS3202" s="2">
        <f>+VALUE(Table1[[#This Row],[Interval]])</f>
        <v>0.52083333333333337</v>
      </c>
      <c r="BT3202" t="str">
        <f>+YEAR(Table1[[#This Row],[Date]])&amp;0&amp;WEEKNUM(Table1[[#This Row],[Date]],2)</f>
        <v>202002</v>
      </c>
    </row>
    <row r="3203" spans="1:72" x14ac:dyDescent="0.25">
      <c r="A3203">
        <v>2020</v>
      </c>
      <c r="B3203" t="s">
        <v>211</v>
      </c>
      <c r="C3203" t="s">
        <v>221</v>
      </c>
      <c r="D3203" t="s">
        <v>87</v>
      </c>
      <c r="E3203">
        <v>40.299999999999997</v>
      </c>
      <c r="F3203">
        <v>1.0669975186104199</v>
      </c>
      <c r="G3203">
        <v>1.37021571656546</v>
      </c>
      <c r="H3203">
        <v>43</v>
      </c>
      <c r="I3203">
        <v>55.219693377588101</v>
      </c>
      <c r="J3203">
        <v>47</v>
      </c>
      <c r="K3203">
        <v>42</v>
      </c>
      <c r="L3203">
        <v>1.1662531017369699</v>
      </c>
      <c r="M3203">
        <v>1.04218362282878</v>
      </c>
      <c r="N3203">
        <v>0.62034739454094301</v>
      </c>
      <c r="O3203">
        <v>25</v>
      </c>
      <c r="P3203">
        <v>0.62034739454094301</v>
      </c>
      <c r="Q3203">
        <v>25</v>
      </c>
      <c r="R3203">
        <v>1</v>
      </c>
      <c r="S3203">
        <v>0.581395348837209</v>
      </c>
      <c r="T3203">
        <v>0.581395348837209</v>
      </c>
      <c r="V3203">
        <v>0.8</v>
      </c>
      <c r="W3203">
        <v>1</v>
      </c>
      <c r="Y3203">
        <v>25</v>
      </c>
      <c r="Z3203">
        <v>0</v>
      </c>
      <c r="AA3203">
        <v>0</v>
      </c>
      <c r="AB3203">
        <v>506.16</v>
      </c>
      <c r="AC3203">
        <v>419.65879999999999</v>
      </c>
      <c r="AD3203">
        <v>550</v>
      </c>
      <c r="AE3203">
        <v>457</v>
      </c>
      <c r="AF3203">
        <v>46.32</v>
      </c>
      <c r="AG3203">
        <v>0</v>
      </c>
      <c r="AH3203">
        <v>12583</v>
      </c>
      <c r="AI3203">
        <v>11425</v>
      </c>
      <c r="AJ3203">
        <v>1158</v>
      </c>
      <c r="AK3203">
        <v>0</v>
      </c>
      <c r="AL3203">
        <v>0.45273703041144903</v>
      </c>
      <c r="AM3203">
        <v>0.35565923719047798</v>
      </c>
      <c r="AN3203">
        <v>0.78557576098260196</v>
      </c>
      <c r="AO3203">
        <v>0.78557576098260196</v>
      </c>
      <c r="AP3203">
        <v>0.32111638888108202</v>
      </c>
      <c r="AQ3203">
        <v>3.2547289131229097E-2</v>
      </c>
      <c r="AR3203">
        <v>0</v>
      </c>
      <c r="AS3203">
        <v>0.42991652379212503</v>
      </c>
      <c r="AT3203">
        <v>7.69230769230769E-2</v>
      </c>
      <c r="AU3203">
        <v>0.20256330981758899</v>
      </c>
      <c r="AV3203">
        <v>1.0399392900306399E-2</v>
      </c>
      <c r="AW3203">
        <v>3.9967396497934203E-2</v>
      </c>
      <c r="AX3203">
        <v>0.16360774614238699</v>
      </c>
      <c r="AY3203">
        <v>5.0591641136625502E-2</v>
      </c>
      <c r="AZ3203">
        <v>3.6538407487562898E-4</v>
      </c>
      <c r="BA3203">
        <v>0</v>
      </c>
      <c r="BB3203">
        <v>0</v>
      </c>
      <c r="BC3203">
        <v>5.0591641136625502E-2</v>
      </c>
      <c r="BD3203">
        <v>0</v>
      </c>
      <c r="BE3203">
        <v>5.0647854071221798E-2</v>
      </c>
      <c r="BF3203">
        <v>2.5295820568312801</v>
      </c>
      <c r="BG3203">
        <v>5.7571428571428598</v>
      </c>
      <c r="BH3203">
        <v>4.5818181818181802</v>
      </c>
      <c r="BI3203">
        <v>35579</v>
      </c>
      <c r="BJ3203">
        <v>15296</v>
      </c>
      <c r="BK3203">
        <v>9</v>
      </c>
      <c r="BL3203">
        <v>7</v>
      </c>
      <c r="BM3203">
        <v>6.5</v>
      </c>
      <c r="BN3203">
        <v>6.5</v>
      </c>
      <c r="BO3203">
        <v>28372</v>
      </c>
      <c r="BP3203">
        <v>-9.8117283950617307E-2</v>
      </c>
      <c r="BQ3203">
        <v>0</v>
      </c>
      <c r="BR3203" s="1">
        <f>+VALUE(Table1[[#This Row],[''tbDimTime'''[datechar']]])</f>
        <v>43841</v>
      </c>
      <c r="BS3203" s="2">
        <f>+VALUE(Table1[[#This Row],[Interval]])</f>
        <v>0.54166666666666663</v>
      </c>
      <c r="BT3203" t="str">
        <f>+YEAR(Table1[[#This Row],[Date]])&amp;0&amp;WEEKNUM(Table1[[#This Row],[Date]],2)</f>
        <v>202002</v>
      </c>
    </row>
    <row r="3204" spans="1:72" x14ac:dyDescent="0.25">
      <c r="A3204">
        <v>2020</v>
      </c>
      <c r="B3204" t="s">
        <v>211</v>
      </c>
      <c r="C3204" t="s">
        <v>221</v>
      </c>
      <c r="D3204" t="s">
        <v>88</v>
      </c>
      <c r="E3204">
        <v>29.9</v>
      </c>
      <c r="F3204">
        <v>1.0869565217391299</v>
      </c>
      <c r="G3204">
        <v>1.4030419760930899</v>
      </c>
      <c r="H3204">
        <v>32.5</v>
      </c>
      <c r="I3204">
        <v>41.950955085183303</v>
      </c>
      <c r="J3204">
        <v>35.5</v>
      </c>
      <c r="K3204">
        <v>27.5</v>
      </c>
      <c r="L3204">
        <v>1.1872909698996701</v>
      </c>
      <c r="M3204">
        <v>0.91973244147157196</v>
      </c>
      <c r="N3204">
        <v>0.76923076923076905</v>
      </c>
      <c r="O3204">
        <v>23</v>
      </c>
      <c r="P3204">
        <v>0.76923076923076905</v>
      </c>
      <c r="Q3204">
        <v>23</v>
      </c>
      <c r="R3204">
        <v>1</v>
      </c>
      <c r="S3204">
        <v>0.70769230769230795</v>
      </c>
      <c r="T3204">
        <v>0.70769230769230795</v>
      </c>
      <c r="V3204">
        <v>0.8</v>
      </c>
      <c r="W3204">
        <v>1</v>
      </c>
      <c r="Y3204">
        <v>23</v>
      </c>
      <c r="Z3204">
        <v>0</v>
      </c>
      <c r="AA3204">
        <v>0</v>
      </c>
      <c r="AB3204">
        <v>589.52173913043498</v>
      </c>
      <c r="AC3204">
        <v>503.88279999999997</v>
      </c>
      <c r="AD3204">
        <v>550</v>
      </c>
      <c r="AE3204">
        <v>481.91304347826099</v>
      </c>
      <c r="AF3204">
        <v>104.695652173913</v>
      </c>
      <c r="AG3204">
        <v>0</v>
      </c>
      <c r="AH3204">
        <v>13492</v>
      </c>
      <c r="AI3204">
        <v>11084</v>
      </c>
      <c r="AJ3204">
        <v>2408</v>
      </c>
      <c r="AK3204">
        <v>0</v>
      </c>
      <c r="AL3204">
        <v>0.548259269742429</v>
      </c>
      <c r="AM3204">
        <v>0.450480082394764</v>
      </c>
      <c r="AN3204">
        <v>0.82165520449184404</v>
      </c>
      <c r="AO3204">
        <v>0.82165520449184404</v>
      </c>
      <c r="AP3204">
        <v>0.36825143692481499</v>
      </c>
      <c r="AQ3204">
        <v>8.0002657895611104E-2</v>
      </c>
      <c r="AR3204">
        <v>0</v>
      </c>
      <c r="AS3204">
        <v>0.37117512209707998</v>
      </c>
      <c r="AT3204">
        <v>8.3333333333333301E-2</v>
      </c>
      <c r="AU3204">
        <v>0.26359679723578899</v>
      </c>
      <c r="AV3204">
        <v>2.6246719160105E-3</v>
      </c>
      <c r="AW3204">
        <v>6.3390810325924404E-2</v>
      </c>
      <c r="AX3204">
        <v>0.36373301438585998</v>
      </c>
      <c r="AY3204">
        <v>5.8573374530715303E-2</v>
      </c>
      <c r="AZ3204">
        <v>3.3223695139373401E-5</v>
      </c>
      <c r="BA3204">
        <v>1.93694142662547E-2</v>
      </c>
      <c r="BB3204">
        <v>0</v>
      </c>
      <c r="BC3204">
        <v>5.9802651250872099E-2</v>
      </c>
      <c r="BD3204">
        <v>0</v>
      </c>
      <c r="BE3204">
        <v>5.9802651250872099E-2</v>
      </c>
      <c r="BF3204">
        <v>2.75092195754012</v>
      </c>
      <c r="BG3204">
        <v>4.5999999999999996</v>
      </c>
      <c r="BH3204">
        <v>4.5818181818181802</v>
      </c>
      <c r="BI3204">
        <v>30099</v>
      </c>
      <c r="BJ3204">
        <v>11172</v>
      </c>
      <c r="BK3204">
        <v>9</v>
      </c>
      <c r="BL3204">
        <v>6.5</v>
      </c>
      <c r="BM3204">
        <v>6</v>
      </c>
      <c r="BN3204">
        <v>6</v>
      </c>
      <c r="BO3204">
        <v>22165</v>
      </c>
      <c r="BP3204">
        <v>7.1018518518518495E-2</v>
      </c>
      <c r="BQ3204">
        <v>0</v>
      </c>
      <c r="BR3204" s="1">
        <f>+VALUE(Table1[[#This Row],[''tbDimTime'''[datechar']]])</f>
        <v>43841</v>
      </c>
      <c r="BS3204" s="2">
        <f>+VALUE(Table1[[#This Row],[Interval]])</f>
        <v>0.5625</v>
      </c>
      <c r="BT3204" t="str">
        <f>+YEAR(Table1[[#This Row],[Date]])&amp;0&amp;WEEKNUM(Table1[[#This Row],[Date]],2)</f>
        <v>202002</v>
      </c>
    </row>
    <row r="3205" spans="1:72" x14ac:dyDescent="0.25">
      <c r="A3205">
        <v>2020</v>
      </c>
      <c r="B3205" t="s">
        <v>211</v>
      </c>
      <c r="C3205" t="s">
        <v>221</v>
      </c>
      <c r="D3205" t="s">
        <v>89</v>
      </c>
      <c r="E3205">
        <v>31.2</v>
      </c>
      <c r="F3205">
        <v>1.0576923076923099</v>
      </c>
      <c r="G3205">
        <v>1.81853582554517</v>
      </c>
      <c r="H3205">
        <v>33</v>
      </c>
      <c r="I3205">
        <v>56.738317757009298</v>
      </c>
      <c r="J3205">
        <v>38.5</v>
      </c>
      <c r="K3205">
        <v>53</v>
      </c>
      <c r="L3205">
        <v>1.2339743589743599</v>
      </c>
      <c r="M3205">
        <v>1.69871794871795</v>
      </c>
      <c r="N3205">
        <v>0.83333333333333304</v>
      </c>
      <c r="O3205">
        <v>26</v>
      </c>
      <c r="P3205">
        <v>0.83333333333333304</v>
      </c>
      <c r="Q3205">
        <v>26</v>
      </c>
      <c r="R3205">
        <v>1</v>
      </c>
      <c r="S3205">
        <v>0.78787878787878796</v>
      </c>
      <c r="T3205">
        <v>0.78787878787878796</v>
      </c>
      <c r="V3205">
        <v>0.8</v>
      </c>
      <c r="W3205">
        <v>0.88461538461538503</v>
      </c>
      <c r="Y3205">
        <v>23</v>
      </c>
      <c r="Z3205">
        <v>0</v>
      </c>
      <c r="AA3205">
        <v>0</v>
      </c>
      <c r="AB3205">
        <v>378.61538461538498</v>
      </c>
      <c r="AC3205">
        <v>585.96310000000005</v>
      </c>
      <c r="AD3205">
        <v>550</v>
      </c>
      <c r="AE3205">
        <v>338.230769230769</v>
      </c>
      <c r="AF3205">
        <v>37.653846153846203</v>
      </c>
      <c r="AG3205">
        <v>0</v>
      </c>
      <c r="AH3205">
        <v>9773</v>
      </c>
      <c r="AI3205">
        <v>8794</v>
      </c>
      <c r="AJ3205">
        <v>979</v>
      </c>
      <c r="AK3205">
        <v>0</v>
      </c>
      <c r="AL3205">
        <v>0.45824411134903598</v>
      </c>
      <c r="AM3205">
        <v>0.301343863838124</v>
      </c>
      <c r="AN3205">
        <v>0.65760553463740201</v>
      </c>
      <c r="AO3205">
        <v>0.65760553463740201</v>
      </c>
      <c r="AP3205">
        <v>0.26920133468025798</v>
      </c>
      <c r="AQ3205">
        <v>2.9969081948143399E-2</v>
      </c>
      <c r="AR3205">
        <v>0</v>
      </c>
      <c r="AS3205">
        <v>0.35626167079927801</v>
      </c>
      <c r="AT3205">
        <v>0.14285714285714299</v>
      </c>
      <c r="AU3205">
        <v>0.22747727064009601</v>
      </c>
      <c r="AV3205">
        <v>1.04692809257048E-2</v>
      </c>
      <c r="AW3205">
        <v>1.9928368077876801E-2</v>
      </c>
      <c r="AX3205">
        <v>0.17470229895613301</v>
      </c>
      <c r="AY3205">
        <v>9.3090886827685404E-2</v>
      </c>
      <c r="AZ3205">
        <v>0</v>
      </c>
      <c r="BA3205">
        <v>0</v>
      </c>
      <c r="BB3205">
        <v>0</v>
      </c>
      <c r="BC3205">
        <v>5.5101478556341302E-2</v>
      </c>
      <c r="BD3205">
        <v>0</v>
      </c>
      <c r="BE3205">
        <v>4.8887256252487202E-2</v>
      </c>
      <c r="BF3205">
        <v>2.8652768849297501</v>
      </c>
      <c r="BG3205">
        <v>3.9</v>
      </c>
      <c r="BH3205">
        <v>4.5818181818181802</v>
      </c>
      <c r="BI3205">
        <v>32667</v>
      </c>
      <c r="BJ3205">
        <v>11638</v>
      </c>
      <c r="BK3205">
        <v>10</v>
      </c>
      <c r="BL3205">
        <v>8</v>
      </c>
      <c r="BM3205">
        <v>7</v>
      </c>
      <c r="BN3205">
        <v>7</v>
      </c>
      <c r="BO3205">
        <v>25236</v>
      </c>
      <c r="BP3205">
        <v>9.2583333333333406E-2</v>
      </c>
      <c r="BQ3205">
        <v>0</v>
      </c>
      <c r="BR3205" s="1">
        <f>+VALUE(Table1[[#This Row],[''tbDimTime'''[datechar']]])</f>
        <v>43841</v>
      </c>
      <c r="BS3205" s="2">
        <f>+VALUE(Table1[[#This Row],[Interval]])</f>
        <v>0.58333333333333337</v>
      </c>
      <c r="BT3205" t="str">
        <f>+YEAR(Table1[[#This Row],[Date]])&amp;0&amp;WEEKNUM(Table1[[#This Row],[Date]],2)</f>
        <v>202002</v>
      </c>
    </row>
    <row r="3206" spans="1:72" x14ac:dyDescent="0.25">
      <c r="A3206">
        <v>2020</v>
      </c>
      <c r="B3206" t="s">
        <v>211</v>
      </c>
      <c r="C3206" t="s">
        <v>221</v>
      </c>
      <c r="D3206" t="s">
        <v>90</v>
      </c>
      <c r="E3206">
        <v>36.4</v>
      </c>
      <c r="F3206">
        <v>1.04395604395604</v>
      </c>
      <c r="G3206">
        <v>1.7822700296735901</v>
      </c>
      <c r="H3206">
        <v>38</v>
      </c>
      <c r="I3206">
        <v>64.874629080118694</v>
      </c>
      <c r="J3206">
        <v>40.5</v>
      </c>
      <c r="K3206">
        <v>48</v>
      </c>
      <c r="L3206">
        <v>1.11263736263736</v>
      </c>
      <c r="M3206">
        <v>1.31868131868132</v>
      </c>
      <c r="N3206">
        <v>0.96153846153846201</v>
      </c>
      <c r="O3206">
        <v>35</v>
      </c>
      <c r="P3206">
        <v>0.96153846153846201</v>
      </c>
      <c r="Q3206">
        <v>35</v>
      </c>
      <c r="R3206">
        <v>1</v>
      </c>
      <c r="S3206">
        <v>0.92105263157894701</v>
      </c>
      <c r="T3206">
        <v>0.92105263157894701</v>
      </c>
      <c r="V3206">
        <v>0.8</v>
      </c>
      <c r="W3206">
        <v>0.77142857142857102</v>
      </c>
      <c r="Y3206">
        <v>27</v>
      </c>
      <c r="Z3206">
        <v>0</v>
      </c>
      <c r="AA3206">
        <v>0</v>
      </c>
      <c r="AB3206">
        <v>577.71428571428601</v>
      </c>
      <c r="AC3206">
        <v>637.28250000000003</v>
      </c>
      <c r="AD3206">
        <v>550</v>
      </c>
      <c r="AE3206">
        <v>495.8</v>
      </c>
      <c r="AF3206">
        <v>78.8857142857143</v>
      </c>
      <c r="AG3206">
        <v>0</v>
      </c>
      <c r="AH3206">
        <v>20114</v>
      </c>
      <c r="AI3206">
        <v>17353</v>
      </c>
      <c r="AJ3206">
        <v>2761</v>
      </c>
      <c r="AK3206">
        <v>0</v>
      </c>
      <c r="AL3206">
        <v>0.539502121187865</v>
      </c>
      <c r="AM3206">
        <v>0.50327301690021697</v>
      </c>
      <c r="AN3206">
        <v>0.93284715135525298</v>
      </c>
      <c r="AO3206">
        <v>0.93284715135525298</v>
      </c>
      <c r="AP3206">
        <v>0.431913781516788</v>
      </c>
      <c r="AQ3206">
        <v>6.87209099733678E-2</v>
      </c>
      <c r="AR3206">
        <v>0</v>
      </c>
      <c r="AS3206">
        <v>0.42957413445503601</v>
      </c>
      <c r="AT3206">
        <v>5.8823529411764698E-2</v>
      </c>
      <c r="AU3206">
        <v>0.14067750205341401</v>
      </c>
      <c r="AV3206">
        <v>3.2655499415088197E-2</v>
      </c>
      <c r="AW3206">
        <v>1.35898648480474E-2</v>
      </c>
      <c r="AX3206">
        <v>6.7949324240236999E-3</v>
      </c>
      <c r="AY3206">
        <v>2.5188540707369901E-2</v>
      </c>
      <c r="AZ3206">
        <v>1.7422903651342801E-3</v>
      </c>
      <c r="BA3206">
        <v>0</v>
      </c>
      <c r="BB3206">
        <v>0</v>
      </c>
      <c r="BC3206">
        <v>4.4801752246310098E-2</v>
      </c>
      <c r="BD3206">
        <v>2.2699554471463799E-2</v>
      </c>
      <c r="BE3206">
        <v>0</v>
      </c>
      <c r="BF3206">
        <v>3.1361226572417098</v>
      </c>
      <c r="BG3206">
        <v>4.0444444444444398</v>
      </c>
      <c r="BH3206">
        <v>4.5818181818181802</v>
      </c>
      <c r="BI3206">
        <v>40177</v>
      </c>
      <c r="BJ3206">
        <v>17259</v>
      </c>
      <c r="BK3206">
        <v>11</v>
      </c>
      <c r="BL3206">
        <v>9</v>
      </c>
      <c r="BM3206">
        <v>8.5</v>
      </c>
      <c r="BN3206">
        <v>8.5</v>
      </c>
      <c r="BO3206">
        <v>34525</v>
      </c>
      <c r="BP3206">
        <v>-1.45707070707071E-2</v>
      </c>
      <c r="BQ3206">
        <v>0</v>
      </c>
      <c r="BR3206" s="1">
        <f>+VALUE(Table1[[#This Row],[''tbDimTime'''[datechar']]])</f>
        <v>43841</v>
      </c>
      <c r="BS3206" s="2">
        <f>+VALUE(Table1[[#This Row],[Interval]])</f>
        <v>0.60416666666666663</v>
      </c>
      <c r="BT3206" t="str">
        <f>+YEAR(Table1[[#This Row],[Date]])&amp;0&amp;WEEKNUM(Table1[[#This Row],[Date]],2)</f>
        <v>202002</v>
      </c>
    </row>
    <row r="3207" spans="1:72" x14ac:dyDescent="0.25">
      <c r="A3207">
        <v>2020</v>
      </c>
      <c r="B3207" t="s">
        <v>211</v>
      </c>
      <c r="C3207" t="s">
        <v>221</v>
      </c>
      <c r="D3207" t="s">
        <v>91</v>
      </c>
      <c r="E3207">
        <v>31.2</v>
      </c>
      <c r="F3207">
        <v>1.0096153846153799</v>
      </c>
      <c r="G3207">
        <v>1.23338929384825</v>
      </c>
      <c r="H3207">
        <v>31.5</v>
      </c>
      <c r="I3207">
        <v>38.481745968065503</v>
      </c>
      <c r="J3207">
        <v>34.5</v>
      </c>
      <c r="K3207">
        <v>30</v>
      </c>
      <c r="L3207">
        <v>1.1057692307692299</v>
      </c>
      <c r="M3207">
        <v>0.96153846153846201</v>
      </c>
      <c r="N3207">
        <v>0.67307692307692302</v>
      </c>
      <c r="O3207">
        <v>21</v>
      </c>
      <c r="P3207">
        <v>0.67307692307692302</v>
      </c>
      <c r="Q3207">
        <v>21</v>
      </c>
      <c r="R3207">
        <v>1</v>
      </c>
      <c r="S3207">
        <v>0.66666666666666696</v>
      </c>
      <c r="T3207">
        <v>0.66666666666666696</v>
      </c>
      <c r="V3207">
        <v>0.8</v>
      </c>
      <c r="W3207">
        <v>1</v>
      </c>
      <c r="Y3207">
        <v>21</v>
      </c>
      <c r="Z3207">
        <v>0</v>
      </c>
      <c r="AA3207">
        <v>0</v>
      </c>
      <c r="AB3207">
        <v>593.47619047619003</v>
      </c>
      <c r="AC3207">
        <v>515.23540000000003</v>
      </c>
      <c r="AD3207">
        <v>550</v>
      </c>
      <c r="AE3207">
        <v>536</v>
      </c>
      <c r="AF3207">
        <v>54.380952380952401</v>
      </c>
      <c r="AG3207">
        <v>0</v>
      </c>
      <c r="AH3207">
        <v>12398</v>
      </c>
      <c r="AI3207">
        <v>11256</v>
      </c>
      <c r="AJ3207">
        <v>1142</v>
      </c>
      <c r="AK3207">
        <v>0</v>
      </c>
      <c r="AL3207">
        <v>0.54571328487608395</v>
      </c>
      <c r="AM3207">
        <v>0.36279218699968002</v>
      </c>
      <c r="AN3207">
        <v>0.66480365615812298</v>
      </c>
      <c r="AO3207">
        <v>0.66480365615812298</v>
      </c>
      <c r="AP3207">
        <v>0.327656973190114</v>
      </c>
      <c r="AQ3207">
        <v>3.3243093761825701E-2</v>
      </c>
      <c r="AR3207">
        <v>0</v>
      </c>
      <c r="AS3207">
        <v>0.30201146915844301</v>
      </c>
      <c r="AT3207">
        <v>8.3333333333333301E-2</v>
      </c>
      <c r="AU3207">
        <v>0.27234884871772502</v>
      </c>
      <c r="AV3207">
        <v>1.6010246557797E-3</v>
      </c>
      <c r="AW3207">
        <v>8.6251564637731801E-2</v>
      </c>
      <c r="AX3207">
        <v>0.15273775216138299</v>
      </c>
      <c r="AY3207">
        <v>8.7707041597531496E-2</v>
      </c>
      <c r="AZ3207">
        <v>4.2208831834192103E-3</v>
      </c>
      <c r="BA3207">
        <v>0</v>
      </c>
      <c r="BB3207">
        <v>5.82190783919891E-5</v>
      </c>
      <c r="BC3207">
        <v>5.2397170552790098E-2</v>
      </c>
      <c r="BD3207">
        <v>0</v>
      </c>
      <c r="BE3207">
        <v>4.01129450120805E-2</v>
      </c>
      <c r="BF3207">
        <v>2.2006811632171899</v>
      </c>
      <c r="BG3207">
        <v>4.8</v>
      </c>
      <c r="BH3207">
        <v>4.5818181818181802</v>
      </c>
      <c r="BI3207">
        <v>34353</v>
      </c>
      <c r="BJ3207">
        <v>10375</v>
      </c>
      <c r="BK3207">
        <v>8.5</v>
      </c>
      <c r="BL3207">
        <v>6.5</v>
      </c>
      <c r="BM3207">
        <v>6</v>
      </c>
      <c r="BN3207">
        <v>6</v>
      </c>
      <c r="BO3207">
        <v>24997</v>
      </c>
      <c r="BP3207">
        <v>-0.122647058823529</v>
      </c>
      <c r="BQ3207">
        <v>0</v>
      </c>
      <c r="BR3207" s="1">
        <f>+VALUE(Table1[[#This Row],[''tbDimTime'''[datechar']]])</f>
        <v>43841</v>
      </c>
      <c r="BS3207" s="2">
        <f>+VALUE(Table1[[#This Row],[Interval]])</f>
        <v>0.625</v>
      </c>
      <c r="BT3207" t="str">
        <f>+YEAR(Table1[[#This Row],[Date]])&amp;0&amp;WEEKNUM(Table1[[#This Row],[Date]],2)</f>
        <v>202002</v>
      </c>
    </row>
    <row r="3208" spans="1:72" x14ac:dyDescent="0.25">
      <c r="A3208">
        <v>2020</v>
      </c>
      <c r="B3208" t="s">
        <v>211</v>
      </c>
      <c r="C3208" t="s">
        <v>221</v>
      </c>
      <c r="D3208" t="s">
        <v>92</v>
      </c>
      <c r="E3208">
        <v>13</v>
      </c>
      <c r="F3208">
        <v>1.2692307692307701</v>
      </c>
      <c r="G3208">
        <v>2.9603525219483098</v>
      </c>
      <c r="H3208">
        <v>16.5</v>
      </c>
      <c r="I3208">
        <v>38.484582785328101</v>
      </c>
      <c r="J3208">
        <v>19</v>
      </c>
      <c r="K3208">
        <v>27</v>
      </c>
      <c r="L3208">
        <v>1.4615384615384599</v>
      </c>
      <c r="M3208">
        <v>2.0769230769230802</v>
      </c>
      <c r="N3208">
        <v>1.92307692307692</v>
      </c>
      <c r="O3208">
        <v>25</v>
      </c>
      <c r="P3208">
        <v>1.92307692307692</v>
      </c>
      <c r="Q3208">
        <v>25</v>
      </c>
      <c r="R3208">
        <v>1</v>
      </c>
      <c r="S3208">
        <v>1.51515151515152</v>
      </c>
      <c r="T3208">
        <v>1.51515151515152</v>
      </c>
      <c r="V3208">
        <v>0.8</v>
      </c>
      <c r="W3208">
        <v>0.96</v>
      </c>
      <c r="Y3208">
        <v>24</v>
      </c>
      <c r="Z3208">
        <v>0</v>
      </c>
      <c r="AA3208">
        <v>0</v>
      </c>
      <c r="AB3208">
        <v>547.44000000000005</v>
      </c>
      <c r="AC3208">
        <v>679.03989999999999</v>
      </c>
      <c r="AD3208">
        <v>550</v>
      </c>
      <c r="AE3208">
        <v>462.36</v>
      </c>
      <c r="AF3208">
        <v>82.24</v>
      </c>
      <c r="AG3208">
        <v>0</v>
      </c>
      <c r="AH3208">
        <v>13615</v>
      </c>
      <c r="AI3208">
        <v>11559</v>
      </c>
      <c r="AJ3208">
        <v>2056</v>
      </c>
      <c r="AK3208">
        <v>0</v>
      </c>
      <c r="AL3208">
        <v>0.64961078412758699</v>
      </c>
      <c r="AM3208">
        <v>0.47367874571695601</v>
      </c>
      <c r="AN3208">
        <v>0.729173156127782</v>
      </c>
      <c r="AO3208">
        <v>0.729173156127782</v>
      </c>
      <c r="AP3208">
        <v>0.40006229882670502</v>
      </c>
      <c r="AQ3208">
        <v>7.1159104281313806E-2</v>
      </c>
      <c r="AR3208">
        <v>0</v>
      </c>
      <c r="AS3208">
        <v>0.25549441041082599</v>
      </c>
      <c r="AT3208">
        <v>0.11111111111111099</v>
      </c>
      <c r="AU3208">
        <v>0.25428304433599802</v>
      </c>
      <c r="AV3208">
        <v>7.0605336932821096E-3</v>
      </c>
      <c r="AW3208">
        <v>0.19748728065621399</v>
      </c>
      <c r="AX3208">
        <v>0.34101685529366998</v>
      </c>
      <c r="AY3208">
        <v>0</v>
      </c>
      <c r="AZ3208">
        <v>0</v>
      </c>
      <c r="BA3208">
        <v>0</v>
      </c>
      <c r="BB3208">
        <v>5.9183885370158902E-3</v>
      </c>
      <c r="BC3208">
        <v>7.7873533381788004E-3</v>
      </c>
      <c r="BD3208">
        <v>6.3683245076662197E-3</v>
      </c>
      <c r="BE3208">
        <v>2.9661163603640999E-2</v>
      </c>
      <c r="BF3208">
        <v>3.1149413352715198</v>
      </c>
      <c r="BG3208">
        <v>2.6</v>
      </c>
      <c r="BH3208">
        <v>4.5818181818181802</v>
      </c>
      <c r="BI3208">
        <v>28893</v>
      </c>
      <c r="BJ3208">
        <v>7382</v>
      </c>
      <c r="BK3208">
        <v>8</v>
      </c>
      <c r="BL3208">
        <v>5</v>
      </c>
      <c r="BM3208">
        <v>4.5</v>
      </c>
      <c r="BN3208">
        <v>4</v>
      </c>
      <c r="BO3208">
        <v>21546</v>
      </c>
      <c r="BP3208">
        <v>-3.2291666666666198E-3</v>
      </c>
      <c r="BQ3208">
        <v>0</v>
      </c>
      <c r="BR3208" s="1">
        <f>+VALUE(Table1[[#This Row],[''tbDimTime'''[datechar']]])</f>
        <v>43841</v>
      </c>
      <c r="BS3208" s="2">
        <f>+VALUE(Table1[[#This Row],[Interval]])</f>
        <v>0.64583333333333337</v>
      </c>
      <c r="BT3208" t="str">
        <f>+YEAR(Table1[[#This Row],[Date]])&amp;0&amp;WEEKNUM(Table1[[#This Row],[Date]],2)</f>
        <v>202002</v>
      </c>
    </row>
    <row r="3209" spans="1:72" x14ac:dyDescent="0.25">
      <c r="A3209">
        <v>2020</v>
      </c>
      <c r="B3209" t="s">
        <v>211</v>
      </c>
      <c r="C3209" t="s">
        <v>221</v>
      </c>
      <c r="D3209" t="s">
        <v>93</v>
      </c>
      <c r="E3209">
        <v>28.6</v>
      </c>
      <c r="F3209">
        <v>1.48601398601399</v>
      </c>
      <c r="G3209">
        <v>1.8369413195500199</v>
      </c>
      <c r="H3209">
        <v>42.5</v>
      </c>
      <c r="I3209">
        <v>52.5365217391304</v>
      </c>
      <c r="J3209">
        <v>49.5</v>
      </c>
      <c r="K3209">
        <v>35</v>
      </c>
      <c r="L3209">
        <v>1.7307692307692299</v>
      </c>
      <c r="M3209">
        <v>1.22377622377622</v>
      </c>
      <c r="N3209">
        <v>0.94405594405594395</v>
      </c>
      <c r="O3209">
        <v>27</v>
      </c>
      <c r="P3209">
        <v>0.94405594405594395</v>
      </c>
      <c r="Q3209">
        <v>27</v>
      </c>
      <c r="R3209">
        <v>1</v>
      </c>
      <c r="S3209">
        <v>0.63529411764705901</v>
      </c>
      <c r="T3209">
        <v>0.63529411764705901</v>
      </c>
      <c r="V3209">
        <v>0.8</v>
      </c>
      <c r="W3209">
        <v>0.88888888888888895</v>
      </c>
      <c r="Y3209">
        <v>24</v>
      </c>
      <c r="Z3209">
        <v>0</v>
      </c>
      <c r="AA3209">
        <v>0</v>
      </c>
      <c r="AB3209">
        <v>511.11111111111097</v>
      </c>
      <c r="AC3209">
        <v>496.11810000000003</v>
      </c>
      <c r="AD3209">
        <v>550</v>
      </c>
      <c r="AE3209">
        <v>436.96296296296299</v>
      </c>
      <c r="AF3209">
        <v>71.629629629629605</v>
      </c>
      <c r="AG3209">
        <v>0</v>
      </c>
      <c r="AH3209">
        <v>13732</v>
      </c>
      <c r="AI3209">
        <v>11798</v>
      </c>
      <c r="AJ3209">
        <v>1934</v>
      </c>
      <c r="AK3209">
        <v>0</v>
      </c>
      <c r="AL3209">
        <v>0.51392819901683295</v>
      </c>
      <c r="AM3209">
        <v>0.41249439545658301</v>
      </c>
      <c r="AN3209">
        <v>0.80263039904349098</v>
      </c>
      <c r="AO3209">
        <v>0.80263039904349098</v>
      </c>
      <c r="AP3209">
        <v>0.35265281721715702</v>
      </c>
      <c r="AQ3209">
        <v>5.7808997160364702E-2</v>
      </c>
      <c r="AR3209">
        <v>0</v>
      </c>
      <c r="AS3209">
        <v>0.39013600358690798</v>
      </c>
      <c r="AT3209">
        <v>0.133333333333333</v>
      </c>
      <c r="AU3209">
        <v>0.29185473023464398</v>
      </c>
      <c r="AV3209">
        <v>2.9890898221491601E-5</v>
      </c>
      <c r="AW3209">
        <v>8.6564041249439505E-2</v>
      </c>
      <c r="AX3209">
        <v>3.4613660140487203E-2</v>
      </c>
      <c r="AY3209">
        <v>0</v>
      </c>
      <c r="AZ3209">
        <v>0.148378418771484</v>
      </c>
      <c r="BA3209">
        <v>0</v>
      </c>
      <c r="BB3209">
        <v>0</v>
      </c>
      <c r="BC3209">
        <v>5.0754745180092702E-2</v>
      </c>
      <c r="BD3209">
        <v>0</v>
      </c>
      <c r="BE3209">
        <v>6.1276341354057698E-3</v>
      </c>
      <c r="BF3209">
        <v>2.90539530712898</v>
      </c>
      <c r="BG3209">
        <v>3.3647058823529399</v>
      </c>
      <c r="BH3209">
        <v>4.5818181818181802</v>
      </c>
      <c r="BI3209">
        <v>33455</v>
      </c>
      <c r="BJ3209">
        <v>13052</v>
      </c>
      <c r="BK3209">
        <v>10</v>
      </c>
      <c r="BL3209">
        <v>8.5</v>
      </c>
      <c r="BM3209">
        <v>7.5</v>
      </c>
      <c r="BN3209">
        <v>5.5</v>
      </c>
      <c r="BO3209">
        <v>23691</v>
      </c>
      <c r="BP3209">
        <v>7.0694444444444393E-2</v>
      </c>
      <c r="BQ3209">
        <v>0</v>
      </c>
      <c r="BR3209" s="1">
        <f>+VALUE(Table1[[#This Row],[''tbDimTime'''[datechar']]])</f>
        <v>43841</v>
      </c>
      <c r="BS3209" s="2">
        <f>+VALUE(Table1[[#This Row],[Interval]])</f>
        <v>0.66666666666666663</v>
      </c>
      <c r="BT3209" t="str">
        <f>+YEAR(Table1[[#This Row],[Date]])&amp;0&amp;WEEKNUM(Table1[[#This Row],[Date]],2)</f>
        <v>202002</v>
      </c>
    </row>
    <row r="3210" spans="1:72" x14ac:dyDescent="0.25">
      <c r="A3210">
        <v>2020</v>
      </c>
      <c r="B3210" t="s">
        <v>211</v>
      </c>
      <c r="C3210" t="s">
        <v>221</v>
      </c>
      <c r="D3210" t="s">
        <v>94</v>
      </c>
      <c r="E3210">
        <v>24.7</v>
      </c>
      <c r="F3210">
        <v>1.17408906882591</v>
      </c>
      <c r="G3210">
        <v>2.0982342660677702</v>
      </c>
      <c r="H3210">
        <v>29</v>
      </c>
      <c r="I3210">
        <v>51.826386371873902</v>
      </c>
      <c r="J3210">
        <v>29</v>
      </c>
      <c r="K3210">
        <v>34</v>
      </c>
      <c r="L3210">
        <v>1.17408906882591</v>
      </c>
      <c r="M3210">
        <v>1.3765182186234799</v>
      </c>
      <c r="N3210">
        <v>0.56680161943319796</v>
      </c>
      <c r="O3210">
        <v>14</v>
      </c>
      <c r="P3210">
        <v>0.56680161943319796</v>
      </c>
      <c r="Q3210">
        <v>14</v>
      </c>
      <c r="R3210">
        <v>1</v>
      </c>
      <c r="S3210">
        <v>0.48275862068965503</v>
      </c>
      <c r="T3210">
        <v>0.48275862068965503</v>
      </c>
      <c r="V3210">
        <v>0.8</v>
      </c>
      <c r="W3210">
        <v>1</v>
      </c>
      <c r="Y3210">
        <v>14</v>
      </c>
      <c r="Z3210">
        <v>0</v>
      </c>
      <c r="AA3210">
        <v>0</v>
      </c>
      <c r="AB3210">
        <v>394.142857142857</v>
      </c>
      <c r="AC3210">
        <v>455.98180000000002</v>
      </c>
      <c r="AD3210">
        <v>550</v>
      </c>
      <c r="AE3210">
        <v>324</v>
      </c>
      <c r="AF3210">
        <v>67.428571428571402</v>
      </c>
      <c r="AG3210">
        <v>0</v>
      </c>
      <c r="AH3210">
        <v>5480</v>
      </c>
      <c r="AI3210">
        <v>4536</v>
      </c>
      <c r="AJ3210">
        <v>944</v>
      </c>
      <c r="AK3210">
        <v>0</v>
      </c>
      <c r="AL3210">
        <v>0.27013266754785298</v>
      </c>
      <c r="AM3210">
        <v>0.24014274523457199</v>
      </c>
      <c r="AN3210">
        <v>0.88898076420924399</v>
      </c>
      <c r="AO3210">
        <v>0.88898076420924399</v>
      </c>
      <c r="AP3210">
        <v>0.197406214640091</v>
      </c>
      <c r="AQ3210">
        <v>4.1082774828096399E-2</v>
      </c>
      <c r="AR3210">
        <v>0</v>
      </c>
      <c r="AS3210">
        <v>0.64883801897467097</v>
      </c>
      <c r="AT3210">
        <v>0</v>
      </c>
      <c r="AU3210">
        <v>0.14683610409957401</v>
      </c>
      <c r="AV3210">
        <v>7.8335799460353406E-3</v>
      </c>
      <c r="AW3210">
        <v>7.39838106014449E-4</v>
      </c>
      <c r="AX3210">
        <v>0</v>
      </c>
      <c r="AY3210">
        <v>0</v>
      </c>
      <c r="AZ3210">
        <v>0.13156062320480499</v>
      </c>
      <c r="BA3210">
        <v>0</v>
      </c>
      <c r="BB3210">
        <v>0</v>
      </c>
      <c r="BC3210">
        <v>6.7020628427191201E-3</v>
      </c>
      <c r="BD3210">
        <v>0</v>
      </c>
      <c r="BE3210">
        <v>0</v>
      </c>
      <c r="BF3210">
        <v>2.19340238488989</v>
      </c>
      <c r="BG3210">
        <v>4.9400000000000004</v>
      </c>
      <c r="BH3210">
        <v>4.5818181818181802</v>
      </c>
      <c r="BI3210">
        <v>22978</v>
      </c>
      <c r="BJ3210">
        <v>14909</v>
      </c>
      <c r="BK3210">
        <v>6.5</v>
      </c>
      <c r="BL3210">
        <v>5</v>
      </c>
      <c r="BM3210">
        <v>5</v>
      </c>
      <c r="BN3210">
        <v>4.5</v>
      </c>
      <c r="BO3210">
        <v>19604</v>
      </c>
      <c r="BP3210">
        <v>1.8034188034187999E-2</v>
      </c>
      <c r="BQ3210">
        <v>0</v>
      </c>
      <c r="BR3210" s="1">
        <f>+VALUE(Table1[[#This Row],[''tbDimTime'''[datechar']]])</f>
        <v>43841</v>
      </c>
      <c r="BS3210" s="2">
        <f>+VALUE(Table1[[#This Row],[Interval]])</f>
        <v>0.6875</v>
      </c>
      <c r="BT3210" t="str">
        <f>+YEAR(Table1[[#This Row],[Date]])&amp;0&amp;WEEKNUM(Table1[[#This Row],[Date]],2)</f>
        <v>202002</v>
      </c>
    </row>
    <row r="3211" spans="1:72" x14ac:dyDescent="0.25">
      <c r="A3211">
        <v>2020</v>
      </c>
      <c r="B3211" t="s">
        <v>211</v>
      </c>
      <c r="C3211" t="s">
        <v>221</v>
      </c>
      <c r="D3211" t="s">
        <v>95</v>
      </c>
      <c r="E3211">
        <v>18.2</v>
      </c>
      <c r="F3211">
        <v>1.15384615384615</v>
      </c>
      <c r="G3211">
        <v>2.5793275722387299</v>
      </c>
      <c r="H3211">
        <v>21</v>
      </c>
      <c r="I3211">
        <v>46.943761814744803</v>
      </c>
      <c r="J3211">
        <v>24</v>
      </c>
      <c r="K3211">
        <v>37</v>
      </c>
      <c r="L3211">
        <v>1.31868131868132</v>
      </c>
      <c r="M3211">
        <v>2.0329670329670302</v>
      </c>
      <c r="N3211">
        <v>0.71428571428571397</v>
      </c>
      <c r="O3211">
        <v>13</v>
      </c>
      <c r="P3211">
        <v>0.71428571428571397</v>
      </c>
      <c r="Q3211">
        <v>13</v>
      </c>
      <c r="R3211">
        <v>1</v>
      </c>
      <c r="S3211">
        <v>0.61904761904761896</v>
      </c>
      <c r="T3211">
        <v>0.61904761904761896</v>
      </c>
      <c r="V3211">
        <v>0.8</v>
      </c>
      <c r="W3211">
        <v>1</v>
      </c>
      <c r="Y3211">
        <v>13</v>
      </c>
      <c r="Z3211">
        <v>0</v>
      </c>
      <c r="AA3211">
        <v>0</v>
      </c>
      <c r="AB3211">
        <v>325.538461538462</v>
      </c>
      <c r="AC3211">
        <v>478.97640000000001</v>
      </c>
      <c r="AD3211">
        <v>550</v>
      </c>
      <c r="AE3211">
        <v>283.61538461538498</v>
      </c>
      <c r="AF3211">
        <v>39.076923076923102</v>
      </c>
      <c r="AG3211">
        <v>0</v>
      </c>
      <c r="AH3211">
        <v>4195</v>
      </c>
      <c r="AI3211">
        <v>3687</v>
      </c>
      <c r="AJ3211">
        <v>508</v>
      </c>
      <c r="AK3211">
        <v>0</v>
      </c>
      <c r="AL3211">
        <v>0.27692710378222701</v>
      </c>
      <c r="AM3211">
        <v>0.23511111111111099</v>
      </c>
      <c r="AN3211">
        <v>0.84899999999999998</v>
      </c>
      <c r="AO3211">
        <v>0.84899999999999998</v>
      </c>
      <c r="AP3211">
        <v>0.20483333333333301</v>
      </c>
      <c r="AQ3211">
        <v>2.8222222222222201E-2</v>
      </c>
      <c r="AR3211">
        <v>0</v>
      </c>
      <c r="AS3211">
        <v>0.61388888888888904</v>
      </c>
      <c r="AT3211">
        <v>0.125</v>
      </c>
      <c r="AU3211">
        <v>9.2333333333333295E-2</v>
      </c>
      <c r="AV3211">
        <v>2.66666666666667E-3</v>
      </c>
      <c r="AW3211">
        <v>7.7111111111111103E-2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1.2555555555555599E-2</v>
      </c>
      <c r="BE3211">
        <v>0</v>
      </c>
      <c r="BF3211">
        <v>2.6</v>
      </c>
      <c r="BG3211">
        <v>4.0444444444444398</v>
      </c>
      <c r="BH3211">
        <v>4.5818181818181802</v>
      </c>
      <c r="BI3211">
        <v>18000</v>
      </c>
      <c r="BJ3211">
        <v>11050</v>
      </c>
      <c r="BK3211">
        <v>6</v>
      </c>
      <c r="BL3211">
        <v>4.5</v>
      </c>
      <c r="BM3211">
        <v>4</v>
      </c>
      <c r="BN3211">
        <v>4</v>
      </c>
      <c r="BO3211">
        <v>16338</v>
      </c>
      <c r="BP3211">
        <v>0.16666666666666699</v>
      </c>
      <c r="BQ3211">
        <v>0</v>
      </c>
      <c r="BR3211" s="1">
        <f>+VALUE(Table1[[#This Row],[''tbDimTime'''[datechar']]])</f>
        <v>43841</v>
      </c>
      <c r="BS3211" s="2">
        <f>+VALUE(Table1[[#This Row],[Interval]])</f>
        <v>0.70833333333333337</v>
      </c>
      <c r="BT3211" t="str">
        <f>+YEAR(Table1[[#This Row],[Date]])&amp;0&amp;WEEKNUM(Table1[[#This Row],[Date]],2)</f>
        <v>202002</v>
      </c>
    </row>
    <row r="3212" spans="1:72" x14ac:dyDescent="0.25">
      <c r="A3212">
        <v>2020</v>
      </c>
      <c r="B3212" t="s">
        <v>211</v>
      </c>
      <c r="C3212" t="s">
        <v>221</v>
      </c>
      <c r="D3212" t="s">
        <v>96</v>
      </c>
      <c r="E3212">
        <v>16.899999999999999</v>
      </c>
      <c r="F3212">
        <v>1.2130177514792899</v>
      </c>
      <c r="G3212">
        <v>1.7408067920563901</v>
      </c>
      <c r="H3212">
        <v>20.5</v>
      </c>
      <c r="I3212">
        <v>29.419634785753001</v>
      </c>
      <c r="J3212">
        <v>25</v>
      </c>
      <c r="K3212">
        <v>19.5</v>
      </c>
      <c r="L3212">
        <v>1.4792899408283999</v>
      </c>
      <c r="M3212">
        <v>1.15384615384615</v>
      </c>
      <c r="N3212">
        <v>0.88757396449704196</v>
      </c>
      <c r="O3212">
        <v>15</v>
      </c>
      <c r="P3212">
        <v>0.88757396449704196</v>
      </c>
      <c r="Q3212">
        <v>15</v>
      </c>
      <c r="R3212">
        <v>1</v>
      </c>
      <c r="S3212">
        <v>0.73170731707317105</v>
      </c>
      <c r="T3212">
        <v>0.73170731707317105</v>
      </c>
      <c r="V3212">
        <v>0.8</v>
      </c>
      <c r="W3212">
        <v>1</v>
      </c>
      <c r="Y3212">
        <v>15</v>
      </c>
      <c r="Z3212">
        <v>0</v>
      </c>
      <c r="AA3212">
        <v>0</v>
      </c>
      <c r="AB3212">
        <v>368.73333333333301</v>
      </c>
      <c r="AC3212">
        <v>347.3972</v>
      </c>
      <c r="AD3212">
        <v>550</v>
      </c>
      <c r="AE3212">
        <v>334.33333333333297</v>
      </c>
      <c r="AF3212">
        <v>31.4</v>
      </c>
      <c r="AG3212">
        <v>0</v>
      </c>
      <c r="AH3212">
        <v>5486</v>
      </c>
      <c r="AI3212">
        <v>5015</v>
      </c>
      <c r="AJ3212">
        <v>471</v>
      </c>
      <c r="AK3212">
        <v>0</v>
      </c>
      <c r="AL3212">
        <v>0.50986356932153398</v>
      </c>
      <c r="AM3212">
        <v>0.42189168573607899</v>
      </c>
      <c r="AN3212">
        <v>0.82745995423341001</v>
      </c>
      <c r="AO3212">
        <v>0.82745995423341001</v>
      </c>
      <c r="AP3212">
        <v>0.38253241800152599</v>
      </c>
      <c r="AQ3212">
        <v>3.5926773455377599E-2</v>
      </c>
      <c r="AR3212">
        <v>0</v>
      </c>
      <c r="AS3212">
        <v>0.40556826849733002</v>
      </c>
      <c r="AT3212">
        <v>0.16666666666666699</v>
      </c>
      <c r="AU3212">
        <v>0.154538520213577</v>
      </c>
      <c r="AV3212">
        <v>4.1952707856598003E-3</v>
      </c>
      <c r="AW3212">
        <v>7.4370709382150998E-2</v>
      </c>
      <c r="AX3212">
        <v>3.8138825324180001E-4</v>
      </c>
      <c r="AY3212">
        <v>7.4828375286041193E-2</v>
      </c>
      <c r="AZ3212">
        <v>0</v>
      </c>
      <c r="BA3212">
        <v>0</v>
      </c>
      <c r="BB3212">
        <v>0</v>
      </c>
      <c r="BC3212">
        <v>0</v>
      </c>
      <c r="BD3212">
        <v>1.1441647597254E-3</v>
      </c>
      <c r="BE3212">
        <v>0</v>
      </c>
      <c r="BF3212">
        <v>4.1189931350114399</v>
      </c>
      <c r="BG3212">
        <v>4.8285714285714301</v>
      </c>
      <c r="BH3212">
        <v>4.5818181818181802</v>
      </c>
      <c r="BI3212">
        <v>13110</v>
      </c>
      <c r="BJ3212">
        <v>5317</v>
      </c>
      <c r="BK3212">
        <v>4.5</v>
      </c>
      <c r="BL3212">
        <v>3.5</v>
      </c>
      <c r="BM3212">
        <v>3</v>
      </c>
      <c r="BN3212">
        <v>3</v>
      </c>
      <c r="BO3212">
        <v>11084</v>
      </c>
      <c r="BP3212">
        <v>0.19074074074074099</v>
      </c>
      <c r="BQ3212">
        <v>0</v>
      </c>
      <c r="BR3212" s="1">
        <f>+VALUE(Table1[[#This Row],[''tbDimTime'''[datechar']]])</f>
        <v>43841</v>
      </c>
      <c r="BS3212" s="2">
        <f>+VALUE(Table1[[#This Row],[Interval]])</f>
        <v>0.72916666666666663</v>
      </c>
      <c r="BT3212" t="str">
        <f>+YEAR(Table1[[#This Row],[Date]])&amp;0&amp;WEEKNUM(Table1[[#This Row],[Date]],2)</f>
        <v>202002</v>
      </c>
    </row>
    <row r="3213" spans="1:72" x14ac:dyDescent="0.25">
      <c r="A3213">
        <v>2020</v>
      </c>
      <c r="B3213" t="s">
        <v>211</v>
      </c>
      <c r="C3213" t="s">
        <v>221</v>
      </c>
      <c r="D3213" t="s">
        <v>97</v>
      </c>
      <c r="E3213">
        <v>13</v>
      </c>
      <c r="F3213">
        <v>1.5384615384615401</v>
      </c>
      <c r="G3213">
        <v>1.3480142759511</v>
      </c>
      <c r="H3213">
        <v>20</v>
      </c>
      <c r="I3213">
        <v>17.5241855873643</v>
      </c>
      <c r="J3213">
        <v>20</v>
      </c>
      <c r="K3213">
        <v>8</v>
      </c>
      <c r="L3213">
        <v>1.5384615384615401</v>
      </c>
      <c r="M3213">
        <v>0.61538461538461497</v>
      </c>
      <c r="N3213">
        <v>0.61538461538461497</v>
      </c>
      <c r="O3213">
        <v>8</v>
      </c>
      <c r="P3213">
        <v>0.61538461538461497</v>
      </c>
      <c r="Q3213">
        <v>8</v>
      </c>
      <c r="R3213">
        <v>1</v>
      </c>
      <c r="S3213">
        <v>0.4</v>
      </c>
      <c r="T3213">
        <v>0.4</v>
      </c>
      <c r="V3213">
        <v>0.8</v>
      </c>
      <c r="W3213">
        <v>1</v>
      </c>
      <c r="Y3213">
        <v>8</v>
      </c>
      <c r="Z3213">
        <v>0</v>
      </c>
      <c r="AA3213">
        <v>0</v>
      </c>
      <c r="AB3213">
        <v>506.5</v>
      </c>
      <c r="AC3213">
        <v>354.51710000000003</v>
      </c>
      <c r="AD3213">
        <v>550</v>
      </c>
      <c r="AE3213">
        <v>475.75</v>
      </c>
      <c r="AF3213">
        <v>28.125</v>
      </c>
      <c r="AG3213">
        <v>0</v>
      </c>
      <c r="AH3213">
        <v>4031</v>
      </c>
      <c r="AI3213">
        <v>3806</v>
      </c>
      <c r="AJ3213">
        <v>225</v>
      </c>
      <c r="AK3213">
        <v>0</v>
      </c>
      <c r="AL3213">
        <v>0.456511942316359</v>
      </c>
      <c r="AM3213">
        <v>0.36782861292665198</v>
      </c>
      <c r="AN3213">
        <v>0.80573710965867795</v>
      </c>
      <c r="AO3213">
        <v>0.80573710965867795</v>
      </c>
      <c r="AP3213">
        <v>0.34549745824255601</v>
      </c>
      <c r="AQ3213">
        <v>2.04248366013072E-2</v>
      </c>
      <c r="AR3213">
        <v>0</v>
      </c>
      <c r="AS3213">
        <v>0.43790849673202598</v>
      </c>
      <c r="AT3213">
        <v>0</v>
      </c>
      <c r="AU3213">
        <v>0.24192084241103801</v>
      </c>
      <c r="AV3213">
        <v>0</v>
      </c>
      <c r="AW3213">
        <v>0.108660130718954</v>
      </c>
      <c r="AX3213">
        <v>0.14379084967320299</v>
      </c>
      <c r="AY3213">
        <v>0.13326071169208401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2.6143790849673199</v>
      </c>
      <c r="BG3213">
        <v>4.3333333333333304</v>
      </c>
      <c r="BH3213">
        <v>4.5818181818181802</v>
      </c>
      <c r="BI3213">
        <v>11016</v>
      </c>
      <c r="BJ3213">
        <v>4824</v>
      </c>
      <c r="BK3213">
        <v>4.5</v>
      </c>
      <c r="BL3213">
        <v>3</v>
      </c>
      <c r="BM3213">
        <v>3</v>
      </c>
      <c r="BN3213">
        <v>2.5</v>
      </c>
      <c r="BO3213">
        <v>8351</v>
      </c>
      <c r="BP3213">
        <v>0.32</v>
      </c>
      <c r="BQ3213">
        <v>0</v>
      </c>
      <c r="BR3213" s="1">
        <f>+VALUE(Table1[[#This Row],[''tbDimTime'''[datechar']]])</f>
        <v>43841</v>
      </c>
      <c r="BS3213" s="2">
        <f>+VALUE(Table1[[#This Row],[Interval]])</f>
        <v>0.75</v>
      </c>
      <c r="BT3213" t="str">
        <f>+YEAR(Table1[[#This Row],[Date]])&amp;0&amp;WEEKNUM(Table1[[#This Row],[Date]],2)</f>
        <v>202002</v>
      </c>
    </row>
    <row r="3214" spans="1:72" x14ac:dyDescent="0.25">
      <c r="A3214">
        <v>2020</v>
      </c>
      <c r="B3214" t="s">
        <v>211</v>
      </c>
      <c r="C3214" t="s">
        <v>221</v>
      </c>
      <c r="D3214" t="s">
        <v>98</v>
      </c>
      <c r="E3214">
        <v>10.4</v>
      </c>
      <c r="F3214">
        <v>1.4423076923076901</v>
      </c>
      <c r="G3214">
        <v>2.5478088915008201</v>
      </c>
      <c r="H3214">
        <v>15</v>
      </c>
      <c r="I3214">
        <v>26.497212471608499</v>
      </c>
      <c r="J3214">
        <v>18</v>
      </c>
      <c r="K3214">
        <v>12.5</v>
      </c>
      <c r="L3214">
        <v>1.7307692307692299</v>
      </c>
      <c r="M3214">
        <v>1.20192307692308</v>
      </c>
      <c r="N3214">
        <v>1.0576923076923099</v>
      </c>
      <c r="O3214">
        <v>11</v>
      </c>
      <c r="P3214">
        <v>1.0576923076923099</v>
      </c>
      <c r="Q3214">
        <v>11</v>
      </c>
      <c r="R3214">
        <v>1</v>
      </c>
      <c r="S3214">
        <v>0.73333333333333295</v>
      </c>
      <c r="T3214">
        <v>0.73333333333333295</v>
      </c>
      <c r="V3214">
        <v>0.8</v>
      </c>
      <c r="W3214">
        <v>0.90909090909090895</v>
      </c>
      <c r="Y3214">
        <v>10</v>
      </c>
      <c r="Z3214">
        <v>0</v>
      </c>
      <c r="AA3214">
        <v>0</v>
      </c>
      <c r="AB3214">
        <v>440.27272727272702</v>
      </c>
      <c r="AC3214">
        <v>465.38420000000002</v>
      </c>
      <c r="AD3214">
        <v>550</v>
      </c>
      <c r="AE3214">
        <v>413.45454545454498</v>
      </c>
      <c r="AF3214">
        <v>24.090909090909101</v>
      </c>
      <c r="AG3214">
        <v>0</v>
      </c>
      <c r="AH3214">
        <v>4813</v>
      </c>
      <c r="AI3214">
        <v>4548</v>
      </c>
      <c r="AJ3214">
        <v>265</v>
      </c>
      <c r="AK3214">
        <v>0</v>
      </c>
      <c r="AL3214">
        <v>0.41513800788616501</v>
      </c>
      <c r="AM3214">
        <v>0.38846554904949099</v>
      </c>
      <c r="AN3214">
        <v>0.93575038100585595</v>
      </c>
      <c r="AO3214">
        <v>0.93575038100585595</v>
      </c>
      <c r="AP3214">
        <v>0.364803080131547</v>
      </c>
      <c r="AQ3214">
        <v>2.1256116146627101E-2</v>
      </c>
      <c r="AR3214">
        <v>0</v>
      </c>
      <c r="AS3214">
        <v>0.54728483195636501</v>
      </c>
      <c r="AT3214">
        <v>0.16666666666666699</v>
      </c>
      <c r="AU3214">
        <v>0.141252907676265</v>
      </c>
      <c r="AV3214">
        <v>0</v>
      </c>
      <c r="AW3214">
        <v>5.2458490414694803E-2</v>
      </c>
      <c r="AX3214">
        <v>1.0668163952835499E-2</v>
      </c>
      <c r="AY3214">
        <v>8.8794417261570502E-2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3.1763856581374799</v>
      </c>
      <c r="BG3214">
        <v>2.9714285714285702</v>
      </c>
      <c r="BH3214">
        <v>4.5818181818181802</v>
      </c>
      <c r="BI3214">
        <v>12467</v>
      </c>
      <c r="BJ3214">
        <v>6823</v>
      </c>
      <c r="BK3214">
        <v>4.5</v>
      </c>
      <c r="BL3214">
        <v>3.5</v>
      </c>
      <c r="BM3214">
        <v>3</v>
      </c>
      <c r="BN3214">
        <v>2.5</v>
      </c>
      <c r="BO3214">
        <v>10706</v>
      </c>
      <c r="BP3214">
        <v>0.230432098765432</v>
      </c>
      <c r="BQ3214">
        <v>0</v>
      </c>
      <c r="BR3214" s="1">
        <f>+VALUE(Table1[[#This Row],[''tbDimTime'''[datechar']]])</f>
        <v>43841</v>
      </c>
      <c r="BS3214" s="2">
        <f>+VALUE(Table1[[#This Row],[Interval]])</f>
        <v>0.77083333333333337</v>
      </c>
      <c r="BT3214" t="str">
        <f>+YEAR(Table1[[#This Row],[Date]])&amp;0&amp;WEEKNUM(Table1[[#This Row],[Date]],2)</f>
        <v>202002</v>
      </c>
    </row>
    <row r="3215" spans="1:72" x14ac:dyDescent="0.25">
      <c r="A3215">
        <v>2020</v>
      </c>
      <c r="B3215" t="s">
        <v>211</v>
      </c>
      <c r="C3215" t="s">
        <v>221</v>
      </c>
      <c r="D3215" t="s">
        <v>99</v>
      </c>
      <c r="E3215">
        <v>6.5</v>
      </c>
      <c r="F3215">
        <v>2.0769230769230802</v>
      </c>
      <c r="G3215">
        <v>6.0533941196924603</v>
      </c>
      <c r="H3215">
        <v>13.5</v>
      </c>
      <c r="I3215">
        <v>39.347061778000999</v>
      </c>
      <c r="J3215">
        <v>13.5</v>
      </c>
      <c r="K3215">
        <v>30.5</v>
      </c>
      <c r="L3215">
        <v>2.0769230769230802</v>
      </c>
      <c r="M3215">
        <v>4.6923076923076898</v>
      </c>
      <c r="N3215">
        <v>1.5384615384615401</v>
      </c>
      <c r="O3215">
        <v>10</v>
      </c>
      <c r="P3215">
        <v>1.5384615384615401</v>
      </c>
      <c r="Q3215">
        <v>10</v>
      </c>
      <c r="R3215">
        <v>1</v>
      </c>
      <c r="S3215">
        <v>0.74074074074074103</v>
      </c>
      <c r="T3215">
        <v>0.74074074074074103</v>
      </c>
      <c r="V3215">
        <v>0.8</v>
      </c>
      <c r="W3215">
        <v>1</v>
      </c>
      <c r="Y3215">
        <v>10</v>
      </c>
      <c r="Z3215">
        <v>0</v>
      </c>
      <c r="AA3215">
        <v>0</v>
      </c>
      <c r="AB3215">
        <v>199.1</v>
      </c>
      <c r="AC3215">
        <v>516.95669999999996</v>
      </c>
      <c r="AD3215">
        <v>550</v>
      </c>
      <c r="AE3215">
        <v>177.1</v>
      </c>
      <c r="AF3215">
        <v>19.3</v>
      </c>
      <c r="AG3215">
        <v>0</v>
      </c>
      <c r="AH3215">
        <v>1964</v>
      </c>
      <c r="AI3215">
        <v>1771</v>
      </c>
      <c r="AJ3215">
        <v>193</v>
      </c>
      <c r="AK3215">
        <v>0</v>
      </c>
      <c r="AL3215">
        <v>0.25414858309931099</v>
      </c>
      <c r="AM3215">
        <v>0.184198353224165</v>
      </c>
      <c r="AN3215">
        <v>0.72476639837172696</v>
      </c>
      <c r="AO3215">
        <v>0.72476639837172696</v>
      </c>
      <c r="AP3215">
        <v>0.16384494402812499</v>
      </c>
      <c r="AQ3215">
        <v>1.78554907947081E-2</v>
      </c>
      <c r="AR3215">
        <v>0</v>
      </c>
      <c r="AS3215">
        <v>0.54056804514756196</v>
      </c>
      <c r="AT3215">
        <v>0</v>
      </c>
      <c r="AU3215">
        <v>0.16652789342214799</v>
      </c>
      <c r="AV3215">
        <v>0</v>
      </c>
      <c r="AW3215">
        <v>0</v>
      </c>
      <c r="AX3215">
        <v>0</v>
      </c>
      <c r="AY3215">
        <v>0.16652789342214799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3.33055786844296</v>
      </c>
      <c r="BG3215">
        <v>2.1666666666666701</v>
      </c>
      <c r="BH3215">
        <v>4.5818181818181802</v>
      </c>
      <c r="BI3215">
        <v>10809</v>
      </c>
      <c r="BJ3215">
        <v>5843</v>
      </c>
      <c r="BK3215">
        <v>4</v>
      </c>
      <c r="BL3215">
        <v>3</v>
      </c>
      <c r="BM3215">
        <v>3</v>
      </c>
      <c r="BN3215">
        <v>2</v>
      </c>
      <c r="BO3215">
        <v>9009</v>
      </c>
      <c r="BP3215">
        <v>0.24937500000000001</v>
      </c>
      <c r="BQ3215">
        <v>0</v>
      </c>
      <c r="BR3215" s="1">
        <f>+VALUE(Table1[[#This Row],[''tbDimTime'''[datechar']]])</f>
        <v>43841</v>
      </c>
      <c r="BS3215" s="2">
        <f>+VALUE(Table1[[#This Row],[Interval]])</f>
        <v>0.79166666666666663</v>
      </c>
      <c r="BT3215" t="str">
        <f>+YEAR(Table1[[#This Row],[Date]])&amp;0&amp;WEEKNUM(Table1[[#This Row],[Date]],2)</f>
        <v>202002</v>
      </c>
    </row>
    <row r="3216" spans="1:72" x14ac:dyDescent="0.25">
      <c r="A3216">
        <v>2020</v>
      </c>
      <c r="B3216" t="s">
        <v>211</v>
      </c>
      <c r="C3216" t="s">
        <v>221</v>
      </c>
      <c r="D3216" t="s">
        <v>100</v>
      </c>
      <c r="E3216">
        <v>7.8</v>
      </c>
      <c r="F3216">
        <v>1.15384615384615</v>
      </c>
      <c r="G3216">
        <v>2.8609456900573602</v>
      </c>
      <c r="H3216">
        <v>9</v>
      </c>
      <c r="I3216">
        <v>22.315376382447401</v>
      </c>
      <c r="J3216">
        <v>9</v>
      </c>
      <c r="K3216">
        <v>5.5</v>
      </c>
      <c r="L3216">
        <v>1.15384615384615</v>
      </c>
      <c r="M3216">
        <v>0.70512820512820495</v>
      </c>
      <c r="N3216">
        <v>1.2820512820512799</v>
      </c>
      <c r="O3216">
        <v>10</v>
      </c>
      <c r="P3216">
        <v>1.2820512820512799</v>
      </c>
      <c r="Q3216">
        <v>10</v>
      </c>
      <c r="R3216">
        <v>1</v>
      </c>
      <c r="S3216">
        <v>1.1111111111111101</v>
      </c>
      <c r="T3216">
        <v>1.1111111111111101</v>
      </c>
      <c r="V3216">
        <v>0.8</v>
      </c>
      <c r="W3216">
        <v>1</v>
      </c>
      <c r="Y3216">
        <v>10</v>
      </c>
      <c r="Z3216">
        <v>0</v>
      </c>
      <c r="AA3216">
        <v>0</v>
      </c>
      <c r="AB3216">
        <v>280.3</v>
      </c>
      <c r="AC3216">
        <v>437.71859999999998</v>
      </c>
      <c r="AD3216">
        <v>550</v>
      </c>
      <c r="AE3216">
        <v>244.3</v>
      </c>
      <c r="AF3216">
        <v>33.1</v>
      </c>
      <c r="AG3216">
        <v>0</v>
      </c>
      <c r="AH3216">
        <v>2774</v>
      </c>
      <c r="AI3216">
        <v>2443</v>
      </c>
      <c r="AJ3216">
        <v>331</v>
      </c>
      <c r="AK3216">
        <v>0</v>
      </c>
      <c r="AL3216">
        <v>0.44812150279776197</v>
      </c>
      <c r="AM3216">
        <v>0.38555708390646498</v>
      </c>
      <c r="AN3216">
        <v>0.86038514442916103</v>
      </c>
      <c r="AO3216">
        <v>0.86038514442916103</v>
      </c>
      <c r="AP3216">
        <v>0.33603851444291599</v>
      </c>
      <c r="AQ3216">
        <v>4.5529573590096302E-2</v>
      </c>
      <c r="AR3216">
        <v>0</v>
      </c>
      <c r="AS3216">
        <v>0.47482806052269599</v>
      </c>
      <c r="AT3216">
        <v>0</v>
      </c>
      <c r="AU3216">
        <v>0.26107290233837699</v>
      </c>
      <c r="AV3216">
        <v>0</v>
      </c>
      <c r="AW3216">
        <v>8.2255845942228303E-2</v>
      </c>
      <c r="AX3216">
        <v>0</v>
      </c>
      <c r="AY3216">
        <v>0.17111416781293001</v>
      </c>
      <c r="AZ3216">
        <v>7.0151306740027499E-3</v>
      </c>
      <c r="BA3216">
        <v>0</v>
      </c>
      <c r="BB3216">
        <v>6.8775790921595599E-4</v>
      </c>
      <c r="BC3216">
        <v>0</v>
      </c>
      <c r="BD3216">
        <v>0</v>
      </c>
      <c r="BE3216">
        <v>0</v>
      </c>
      <c r="BF3216">
        <v>4.9518569463548801</v>
      </c>
      <c r="BG3216">
        <v>3.9</v>
      </c>
      <c r="BH3216">
        <v>4.5818181818181802</v>
      </c>
      <c r="BI3216">
        <v>7270</v>
      </c>
      <c r="BJ3216">
        <v>3452</v>
      </c>
      <c r="BK3216">
        <v>3</v>
      </c>
      <c r="BL3216">
        <v>2</v>
      </c>
      <c r="BM3216">
        <v>2</v>
      </c>
      <c r="BN3216">
        <v>2</v>
      </c>
      <c r="BO3216">
        <v>5372</v>
      </c>
      <c r="BP3216">
        <v>0.326851851851852</v>
      </c>
      <c r="BQ3216">
        <v>0</v>
      </c>
      <c r="BR3216" s="1">
        <f>+VALUE(Table1[[#This Row],[''tbDimTime'''[datechar']]])</f>
        <v>43841</v>
      </c>
      <c r="BS3216" s="2">
        <f>+VALUE(Table1[[#This Row],[Interval]])</f>
        <v>0.8125</v>
      </c>
      <c r="BT3216" t="str">
        <f>+YEAR(Table1[[#This Row],[Date]])&amp;0&amp;WEEKNUM(Table1[[#This Row],[Date]],2)</f>
        <v>202002</v>
      </c>
    </row>
    <row r="3217" spans="1:72" x14ac:dyDescent="0.25">
      <c r="A3217">
        <v>2020</v>
      </c>
      <c r="B3217" t="s">
        <v>211</v>
      </c>
      <c r="C3217" t="s">
        <v>221</v>
      </c>
      <c r="D3217" t="s">
        <v>101</v>
      </c>
      <c r="E3217">
        <v>11.7</v>
      </c>
      <c r="F3217">
        <v>0.427350427350427</v>
      </c>
      <c r="G3217">
        <v>1.3191156009213501</v>
      </c>
      <c r="H3217">
        <v>5</v>
      </c>
      <c r="I3217">
        <v>15.433652530779799</v>
      </c>
      <c r="J3217">
        <v>5</v>
      </c>
      <c r="K3217">
        <v>4</v>
      </c>
      <c r="L3217">
        <v>0.427350427350427</v>
      </c>
      <c r="M3217">
        <v>0.341880341880342</v>
      </c>
      <c r="N3217">
        <v>0.683760683760684</v>
      </c>
      <c r="O3217">
        <v>8</v>
      </c>
      <c r="P3217">
        <v>0.683760683760684</v>
      </c>
      <c r="Q3217">
        <v>8</v>
      </c>
      <c r="R3217">
        <v>1</v>
      </c>
      <c r="S3217">
        <v>1.6</v>
      </c>
      <c r="T3217">
        <v>1.6</v>
      </c>
      <c r="V3217">
        <v>0.8</v>
      </c>
      <c r="W3217">
        <v>0.875</v>
      </c>
      <c r="Y3217">
        <v>7</v>
      </c>
      <c r="Z3217">
        <v>0</v>
      </c>
      <c r="AA3217">
        <v>0</v>
      </c>
      <c r="AB3217">
        <v>365.5</v>
      </c>
      <c r="AC3217">
        <v>494.15359999999998</v>
      </c>
      <c r="AD3217">
        <v>550</v>
      </c>
      <c r="AE3217">
        <v>339.625</v>
      </c>
      <c r="AF3217">
        <v>22.875</v>
      </c>
      <c r="AG3217">
        <v>0</v>
      </c>
      <c r="AH3217">
        <v>2900</v>
      </c>
      <c r="AI3217">
        <v>2717</v>
      </c>
      <c r="AJ3217">
        <v>183</v>
      </c>
      <c r="AK3217">
        <v>0</v>
      </c>
      <c r="AL3217">
        <v>0.51834781067186697</v>
      </c>
      <c r="AM3217">
        <v>0.53592375366568901</v>
      </c>
      <c r="AN3217">
        <v>1.03390762463343</v>
      </c>
      <c r="AO3217">
        <v>1.03390762463343</v>
      </c>
      <c r="AP3217">
        <v>0.49798387096774199</v>
      </c>
      <c r="AQ3217">
        <v>3.3541055718475099E-2</v>
      </c>
      <c r="AR3217">
        <v>0</v>
      </c>
      <c r="AS3217">
        <v>0.49798387096774199</v>
      </c>
      <c r="AT3217">
        <v>0</v>
      </c>
      <c r="AU3217">
        <v>6.7998533724340199E-2</v>
      </c>
      <c r="AV3217">
        <v>2.1994134897360702E-3</v>
      </c>
      <c r="AW3217">
        <v>6.5065982404692094E-2</v>
      </c>
      <c r="AX3217">
        <v>0</v>
      </c>
      <c r="AY3217">
        <v>0</v>
      </c>
      <c r="AZ3217">
        <v>5.4985337243401797E-4</v>
      </c>
      <c r="BA3217">
        <v>0</v>
      </c>
      <c r="BB3217">
        <v>0</v>
      </c>
      <c r="BC3217">
        <v>0</v>
      </c>
      <c r="BD3217">
        <v>1.83284457478006E-4</v>
      </c>
      <c r="BE3217">
        <v>0</v>
      </c>
      <c r="BF3217">
        <v>5.2785923753665704</v>
      </c>
      <c r="BG3217">
        <v>7.8</v>
      </c>
      <c r="BH3217">
        <v>4.5818181818181802</v>
      </c>
      <c r="BI3217">
        <v>5456</v>
      </c>
      <c r="BJ3217">
        <v>2717</v>
      </c>
      <c r="BK3217">
        <v>2.5</v>
      </c>
      <c r="BL3217">
        <v>1.5</v>
      </c>
      <c r="BM3217">
        <v>1.5</v>
      </c>
      <c r="BN3217">
        <v>3</v>
      </c>
      <c r="BO3217">
        <v>5085</v>
      </c>
      <c r="BP3217">
        <v>0.393777777777778</v>
      </c>
      <c r="BQ3217">
        <v>0</v>
      </c>
      <c r="BR3217" s="1">
        <f>+VALUE(Table1[[#This Row],[''tbDimTime'''[datechar']]])</f>
        <v>43841</v>
      </c>
      <c r="BS3217" s="2">
        <f>+VALUE(Table1[[#This Row],[Interval]])</f>
        <v>0.83333333333333337</v>
      </c>
      <c r="BT3217" t="str">
        <f>+YEAR(Table1[[#This Row],[Date]])&amp;0&amp;WEEKNUM(Table1[[#This Row],[Date]],2)</f>
        <v>202002</v>
      </c>
    </row>
    <row r="3218" spans="1:72" x14ac:dyDescent="0.25">
      <c r="A3218">
        <v>2020</v>
      </c>
      <c r="B3218" t="s">
        <v>211</v>
      </c>
      <c r="C3218" t="s">
        <v>221</v>
      </c>
      <c r="D3218" t="s">
        <v>102</v>
      </c>
      <c r="E3218">
        <v>9.1</v>
      </c>
      <c r="F3218">
        <v>0.60439560439560402</v>
      </c>
      <c r="G3218">
        <v>2.05331001178752</v>
      </c>
      <c r="H3218">
        <v>5.5</v>
      </c>
      <c r="I3218">
        <v>18.685121107266401</v>
      </c>
      <c r="J3218">
        <v>5.5</v>
      </c>
      <c r="K3218">
        <v>9.5</v>
      </c>
      <c r="L3218">
        <v>0.60439560439560402</v>
      </c>
      <c r="M3218">
        <v>1.04395604395604</v>
      </c>
      <c r="N3218">
        <v>0.659340659340659</v>
      </c>
      <c r="O3218">
        <v>6</v>
      </c>
      <c r="P3218">
        <v>0.659340659340659</v>
      </c>
      <c r="Q3218">
        <v>6</v>
      </c>
      <c r="R3218">
        <v>1</v>
      </c>
      <c r="S3218">
        <v>1.0909090909090899</v>
      </c>
      <c r="T3218">
        <v>1.0909090909090899</v>
      </c>
      <c r="V3218">
        <v>0.8</v>
      </c>
      <c r="W3218">
        <v>1</v>
      </c>
      <c r="Y3218">
        <v>6</v>
      </c>
      <c r="Z3218">
        <v>0</v>
      </c>
      <c r="AA3218">
        <v>0</v>
      </c>
      <c r="AB3218">
        <v>289</v>
      </c>
      <c r="AC3218">
        <v>457.9599</v>
      </c>
      <c r="AD3218">
        <v>550</v>
      </c>
      <c r="AE3218">
        <v>272.83333333333297</v>
      </c>
      <c r="AF3218">
        <v>13.1666666666667</v>
      </c>
      <c r="AG3218">
        <v>0</v>
      </c>
      <c r="AH3218">
        <v>1716</v>
      </c>
      <c r="AI3218">
        <v>1637</v>
      </c>
      <c r="AJ3218">
        <v>79</v>
      </c>
      <c r="AK3218">
        <v>0</v>
      </c>
      <c r="AL3218">
        <v>0.32111111111111101</v>
      </c>
      <c r="AM3218">
        <v>0.32111111111111101</v>
      </c>
      <c r="AN3218">
        <v>1</v>
      </c>
      <c r="AO3218">
        <v>1</v>
      </c>
      <c r="AP3218">
        <v>0.303148148148148</v>
      </c>
      <c r="AQ3218">
        <v>1.46296296296296E-2</v>
      </c>
      <c r="AR3218">
        <v>0</v>
      </c>
      <c r="AS3218">
        <v>0.67888888888888899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4</v>
      </c>
      <c r="BG3218">
        <v>6.06666666666667</v>
      </c>
      <c r="BH3218">
        <v>4.5818181818181802</v>
      </c>
      <c r="BI3218">
        <v>5400</v>
      </c>
      <c r="BJ3218">
        <v>3666</v>
      </c>
      <c r="BK3218">
        <v>2.5</v>
      </c>
      <c r="BL3218">
        <v>1.5</v>
      </c>
      <c r="BM3218">
        <v>1.5</v>
      </c>
      <c r="BN3218">
        <v>2.5</v>
      </c>
      <c r="BO3218">
        <v>5400</v>
      </c>
      <c r="BP3218">
        <v>0.4</v>
      </c>
      <c r="BQ3218">
        <v>0</v>
      </c>
      <c r="BR3218" s="1">
        <f>+VALUE(Table1[[#This Row],[''tbDimTime'''[datechar']]])</f>
        <v>43841</v>
      </c>
      <c r="BS3218" s="2">
        <f>+VALUE(Table1[[#This Row],[Interval]])</f>
        <v>0.85416666666666663</v>
      </c>
      <c r="BT3218" t="str">
        <f>+YEAR(Table1[[#This Row],[Date]])&amp;0&amp;WEEKNUM(Table1[[#This Row],[Date]],2)</f>
        <v>202002</v>
      </c>
    </row>
    <row r="3219" spans="1:72" x14ac:dyDescent="0.25">
      <c r="A3219">
        <v>2020</v>
      </c>
      <c r="B3219" t="s">
        <v>211</v>
      </c>
      <c r="C3219" t="s">
        <v>221</v>
      </c>
      <c r="D3219" t="s">
        <v>103</v>
      </c>
      <c r="E3219">
        <v>0</v>
      </c>
      <c r="H3219">
        <v>0</v>
      </c>
      <c r="I3219" t="s">
        <v>72</v>
      </c>
      <c r="J3219">
        <v>0</v>
      </c>
      <c r="K3219">
        <v>0</v>
      </c>
      <c r="O3219">
        <v>0</v>
      </c>
      <c r="Q3219">
        <v>0</v>
      </c>
      <c r="Y3219">
        <v>0</v>
      </c>
      <c r="AA3219">
        <v>0</v>
      </c>
      <c r="AH3219">
        <v>0</v>
      </c>
      <c r="AI3219">
        <v>0</v>
      </c>
      <c r="AJ3219">
        <v>0</v>
      </c>
      <c r="AK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I3219">
        <v>3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3</v>
      </c>
      <c r="BR3219" s="1">
        <f>+VALUE(Table1[[#This Row],[''tbDimTime'''[datechar']]])</f>
        <v>43841</v>
      </c>
      <c r="BS3219" s="2">
        <f>+VALUE(Table1[[#This Row],[Interval]])</f>
        <v>0.875</v>
      </c>
      <c r="BT3219" t="str">
        <f>+YEAR(Table1[[#This Row],[Date]])&amp;0&amp;WEEKNUM(Table1[[#This Row],[Date]],2)</f>
        <v>202002</v>
      </c>
    </row>
    <row r="3220" spans="1:72" x14ac:dyDescent="0.25">
      <c r="A3220">
        <v>2020</v>
      </c>
      <c r="B3220" t="s">
        <v>211</v>
      </c>
      <c r="C3220" t="s">
        <v>221</v>
      </c>
      <c r="D3220" t="s">
        <v>105</v>
      </c>
      <c r="E3220">
        <v>0</v>
      </c>
      <c r="H3220">
        <v>0</v>
      </c>
      <c r="I3220" t="s">
        <v>72</v>
      </c>
      <c r="J3220">
        <v>0</v>
      </c>
      <c r="K3220">
        <v>0</v>
      </c>
      <c r="O3220">
        <v>1</v>
      </c>
      <c r="Q3220">
        <v>0</v>
      </c>
      <c r="R3220">
        <v>0</v>
      </c>
      <c r="W3220">
        <v>0</v>
      </c>
      <c r="Y3220">
        <v>0</v>
      </c>
      <c r="Z3220">
        <v>1</v>
      </c>
      <c r="AA3220">
        <v>1</v>
      </c>
      <c r="AH3220">
        <v>0</v>
      </c>
      <c r="AI3220">
        <v>0</v>
      </c>
      <c r="AJ3220">
        <v>0</v>
      </c>
      <c r="AK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R3220" s="1">
        <f>+VALUE(Table1[[#This Row],[''tbDimTime'''[datechar']]])</f>
        <v>43841</v>
      </c>
      <c r="BS3220" s="2">
        <f>+VALUE(Table1[[#This Row],[Interval]])</f>
        <v>0.91666666666666663</v>
      </c>
      <c r="BT3220" t="str">
        <f>+YEAR(Table1[[#This Row],[Date]])&amp;0&amp;WEEKNUM(Table1[[#This Row],[Date]],2)</f>
        <v>202002</v>
      </c>
    </row>
    <row r="3221" spans="1:72" x14ac:dyDescent="0.25">
      <c r="A3221">
        <v>2020</v>
      </c>
      <c r="B3221" t="s">
        <v>211</v>
      </c>
      <c r="C3221" t="s">
        <v>222</v>
      </c>
      <c r="D3221" t="s">
        <v>76</v>
      </c>
      <c r="E3221">
        <v>0</v>
      </c>
      <c r="H3221">
        <v>0</v>
      </c>
      <c r="I3221" t="s">
        <v>72</v>
      </c>
      <c r="J3221">
        <v>0</v>
      </c>
      <c r="K3221">
        <v>0</v>
      </c>
      <c r="O3221">
        <v>0</v>
      </c>
      <c r="Q3221">
        <v>0</v>
      </c>
      <c r="Y3221">
        <v>0</v>
      </c>
      <c r="AA3221">
        <v>0</v>
      </c>
      <c r="AH3221">
        <v>0</v>
      </c>
      <c r="AI3221">
        <v>0</v>
      </c>
      <c r="AJ3221">
        <v>0</v>
      </c>
      <c r="AK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U3221">
        <v>1</v>
      </c>
      <c r="AV3221">
        <v>1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I3221">
        <v>638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R3221" s="1">
        <f>+VALUE(Table1[[#This Row],[''tbDimTime'''[datechar']]])</f>
        <v>43842</v>
      </c>
      <c r="BS3221" s="2">
        <f>+VALUE(Table1[[#This Row],[Interval]])</f>
        <v>0.3125</v>
      </c>
      <c r="BT3221" t="str">
        <f>+YEAR(Table1[[#This Row],[Date]])&amp;0&amp;WEEKNUM(Table1[[#This Row],[Date]],2)</f>
        <v>202002</v>
      </c>
    </row>
    <row r="3222" spans="1:72" x14ac:dyDescent="0.25">
      <c r="A3222">
        <v>2020</v>
      </c>
      <c r="B3222" t="s">
        <v>211</v>
      </c>
      <c r="C3222" t="s">
        <v>222</v>
      </c>
      <c r="D3222" t="s">
        <v>77</v>
      </c>
      <c r="E3222">
        <v>2.7189999999999999</v>
      </c>
      <c r="F3222">
        <v>7.7234277307833796</v>
      </c>
      <c r="G3222">
        <v>4.8759087064315301</v>
      </c>
      <c r="H3222">
        <v>21</v>
      </c>
      <c r="I3222">
        <v>13.257595772787299</v>
      </c>
      <c r="J3222">
        <v>21</v>
      </c>
      <c r="K3222">
        <v>3.5</v>
      </c>
      <c r="L3222">
        <v>7.7234277307833796</v>
      </c>
      <c r="M3222">
        <v>1.2872379551305599</v>
      </c>
      <c r="N3222">
        <v>0.73556454578889297</v>
      </c>
      <c r="O3222">
        <v>2</v>
      </c>
      <c r="P3222">
        <v>0.73556454578889297</v>
      </c>
      <c r="Q3222">
        <v>2</v>
      </c>
      <c r="R3222">
        <v>1</v>
      </c>
      <c r="S3222">
        <v>9.5238095238095205E-2</v>
      </c>
      <c r="T3222">
        <v>9.5238095238095205E-2</v>
      </c>
      <c r="V3222">
        <v>0.8</v>
      </c>
      <c r="W3222">
        <v>1</v>
      </c>
      <c r="Y3222">
        <v>2</v>
      </c>
      <c r="Z3222">
        <v>0</v>
      </c>
      <c r="AA3222">
        <v>0</v>
      </c>
      <c r="AB3222">
        <v>378.5</v>
      </c>
      <c r="AC3222">
        <v>149.45609999999999</v>
      </c>
      <c r="AD3222">
        <v>550</v>
      </c>
      <c r="AE3222">
        <v>276.5</v>
      </c>
      <c r="AF3222">
        <v>99.5</v>
      </c>
      <c r="AG3222">
        <v>0</v>
      </c>
      <c r="AH3222">
        <v>752</v>
      </c>
      <c r="AI3222">
        <v>553</v>
      </c>
      <c r="AJ3222">
        <v>199</v>
      </c>
      <c r="AK3222">
        <v>0</v>
      </c>
      <c r="AL3222">
        <v>0.15085691510561999</v>
      </c>
      <c r="AM3222">
        <v>0.14088963335194499</v>
      </c>
      <c r="AN3222">
        <v>0.93392890377814997</v>
      </c>
      <c r="AO3222">
        <v>0.93392890377814997</v>
      </c>
      <c r="AP3222">
        <v>0.102922017494882</v>
      </c>
      <c r="AQ3222">
        <v>3.7037037037037E-2</v>
      </c>
      <c r="AR3222">
        <v>0</v>
      </c>
      <c r="AS3222">
        <v>0.79303927042620503</v>
      </c>
      <c r="AT3222">
        <v>0</v>
      </c>
      <c r="AU3222">
        <v>6.3279359761771797E-3</v>
      </c>
      <c r="AV3222">
        <v>6.3279359761771797E-3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1.3400335008375199</v>
      </c>
      <c r="BG3222">
        <v>1.81266666666667</v>
      </c>
      <c r="BH3222">
        <v>4.5818181818181802</v>
      </c>
      <c r="BI3222">
        <v>5373</v>
      </c>
      <c r="BJ3222">
        <v>4261</v>
      </c>
      <c r="BK3222">
        <v>1.5</v>
      </c>
      <c r="BL3222">
        <v>1.5</v>
      </c>
      <c r="BM3222">
        <v>1.5</v>
      </c>
      <c r="BN3222">
        <v>0.5</v>
      </c>
      <c r="BO3222">
        <v>5339</v>
      </c>
      <c r="BP3222">
        <v>5.0000000000000001E-3</v>
      </c>
      <c r="BQ3222">
        <v>0</v>
      </c>
      <c r="BR3222" s="1">
        <f>+VALUE(Table1[[#This Row],[''tbDimTime'''[datechar']]])</f>
        <v>43842</v>
      </c>
      <c r="BS3222" s="2">
        <f>+VALUE(Table1[[#This Row],[Interval]])</f>
        <v>0.33333333333333331</v>
      </c>
      <c r="BT3222" t="str">
        <f>+YEAR(Table1[[#This Row],[Date]])&amp;0&amp;WEEKNUM(Table1[[#This Row],[Date]],2)</f>
        <v>202002</v>
      </c>
    </row>
    <row r="3223" spans="1:72" x14ac:dyDescent="0.25">
      <c r="A3223">
        <v>2020</v>
      </c>
      <c r="B3223" t="s">
        <v>211</v>
      </c>
      <c r="C3223" t="s">
        <v>222</v>
      </c>
      <c r="D3223" t="s">
        <v>78</v>
      </c>
      <c r="E3223">
        <v>4.0785</v>
      </c>
      <c r="F3223">
        <v>1.8389113644722299</v>
      </c>
      <c r="G3223">
        <v>5.4550838962319199</v>
      </c>
      <c r="H3223">
        <v>7.5</v>
      </c>
      <c r="I3223">
        <v>22.248559670781901</v>
      </c>
      <c r="J3223">
        <v>11.5</v>
      </c>
      <c r="K3223">
        <v>9</v>
      </c>
      <c r="L3223">
        <v>2.8196640921907599</v>
      </c>
      <c r="M3223">
        <v>2.2066936373666799</v>
      </c>
      <c r="N3223">
        <v>0.98075272771852395</v>
      </c>
      <c r="O3223">
        <v>4</v>
      </c>
      <c r="P3223">
        <v>0.98075272771852395</v>
      </c>
      <c r="Q3223">
        <v>4</v>
      </c>
      <c r="R3223">
        <v>1</v>
      </c>
      <c r="S3223">
        <v>0.53333333333333299</v>
      </c>
      <c r="T3223">
        <v>0.53333333333333299</v>
      </c>
      <c r="V3223">
        <v>0.8</v>
      </c>
      <c r="W3223">
        <v>1</v>
      </c>
      <c r="Y3223">
        <v>4</v>
      </c>
      <c r="Z3223">
        <v>0</v>
      </c>
      <c r="AA3223">
        <v>0</v>
      </c>
      <c r="AB3223">
        <v>303.75</v>
      </c>
      <c r="AC3223">
        <v>358.42059999999998</v>
      </c>
      <c r="AD3223">
        <v>550</v>
      </c>
      <c r="AE3223">
        <v>292</v>
      </c>
      <c r="AF3223">
        <v>8.5</v>
      </c>
      <c r="AG3223">
        <v>0</v>
      </c>
      <c r="AH3223">
        <v>1202</v>
      </c>
      <c r="AI3223">
        <v>1168</v>
      </c>
      <c r="AJ3223">
        <v>34</v>
      </c>
      <c r="AK3223">
        <v>0</v>
      </c>
      <c r="AL3223">
        <v>0.17978691920686601</v>
      </c>
      <c r="AM3223">
        <v>0.18347931138628801</v>
      </c>
      <c r="AN3223">
        <v>1.02053760193295</v>
      </c>
      <c r="AO3223">
        <v>1.02053760193295</v>
      </c>
      <c r="AP3223">
        <v>0.17638175777710699</v>
      </c>
      <c r="AQ3223">
        <v>5.1344004832376902E-3</v>
      </c>
      <c r="AR3223">
        <v>0</v>
      </c>
      <c r="AS3223">
        <v>0.83705829054666303</v>
      </c>
      <c r="AT3223">
        <v>0.33333333333333298</v>
      </c>
      <c r="AU3223">
        <v>1.3591060102688E-3</v>
      </c>
      <c r="AV3223">
        <v>1.3591060102688E-3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2.1745696164300798</v>
      </c>
      <c r="BG3223">
        <v>2.03925</v>
      </c>
      <c r="BH3223">
        <v>4.5818181818181802</v>
      </c>
      <c r="BI3223">
        <v>6622</v>
      </c>
      <c r="BJ3223">
        <v>5543</v>
      </c>
      <c r="BK3223">
        <v>2</v>
      </c>
      <c r="BL3223">
        <v>2</v>
      </c>
      <c r="BM3223">
        <v>1.5</v>
      </c>
      <c r="BN3223">
        <v>1</v>
      </c>
      <c r="BO3223">
        <v>6613</v>
      </c>
      <c r="BP3223">
        <v>8.0277777777777795E-2</v>
      </c>
      <c r="BQ3223">
        <v>0</v>
      </c>
      <c r="BR3223" s="1">
        <f>+VALUE(Table1[[#This Row],[''tbDimTime'''[datechar']]])</f>
        <v>43842</v>
      </c>
      <c r="BS3223" s="2">
        <f>+VALUE(Table1[[#This Row],[Interval]])</f>
        <v>0.35416666666666669</v>
      </c>
      <c r="BT3223" t="str">
        <f>+YEAR(Table1[[#This Row],[Date]])&amp;0&amp;WEEKNUM(Table1[[#This Row],[Date]],2)</f>
        <v>202002</v>
      </c>
    </row>
    <row r="3224" spans="1:72" x14ac:dyDescent="0.25">
      <c r="A3224">
        <v>2020</v>
      </c>
      <c r="B3224" t="s">
        <v>211</v>
      </c>
      <c r="C3224" t="s">
        <v>222</v>
      </c>
      <c r="D3224" t="s">
        <v>79</v>
      </c>
      <c r="E3224">
        <v>2.7189999999999999</v>
      </c>
      <c r="F3224">
        <v>2.2066936373666799</v>
      </c>
      <c r="G3224">
        <v>6.9175589013592598</v>
      </c>
      <c r="H3224">
        <v>6</v>
      </c>
      <c r="I3224">
        <v>18.8088426527958</v>
      </c>
      <c r="J3224">
        <v>6</v>
      </c>
      <c r="K3224">
        <v>10.5</v>
      </c>
      <c r="L3224">
        <v>2.2066936373666799</v>
      </c>
      <c r="M3224">
        <v>3.8617138653916898</v>
      </c>
      <c r="N3224">
        <v>1.4711290915777899</v>
      </c>
      <c r="O3224">
        <v>4</v>
      </c>
      <c r="P3224">
        <v>1.4711290915777899</v>
      </c>
      <c r="Q3224">
        <v>4</v>
      </c>
      <c r="R3224">
        <v>1</v>
      </c>
      <c r="S3224">
        <v>0.66666666666666696</v>
      </c>
      <c r="T3224">
        <v>0.66666666666666696</v>
      </c>
      <c r="V3224">
        <v>0.8</v>
      </c>
      <c r="W3224">
        <v>1</v>
      </c>
      <c r="Y3224">
        <v>4</v>
      </c>
      <c r="Z3224">
        <v>0</v>
      </c>
      <c r="AA3224">
        <v>0</v>
      </c>
      <c r="AB3224">
        <v>384.5</v>
      </c>
      <c r="AC3224">
        <v>644.26649999999995</v>
      </c>
      <c r="AD3224">
        <v>550</v>
      </c>
      <c r="AE3224">
        <v>339</v>
      </c>
      <c r="AF3224">
        <v>42.75</v>
      </c>
      <c r="AG3224">
        <v>0</v>
      </c>
      <c r="AH3224">
        <v>1527</v>
      </c>
      <c r="AI3224">
        <v>1356</v>
      </c>
      <c r="AJ3224">
        <v>171</v>
      </c>
      <c r="AK3224">
        <v>0</v>
      </c>
      <c r="AL3224">
        <v>0.21266592920353999</v>
      </c>
      <c r="AM3224">
        <v>0.174991466605985</v>
      </c>
      <c r="AN3224">
        <v>0.82284674024348603</v>
      </c>
      <c r="AO3224">
        <v>0.82284674024348603</v>
      </c>
      <c r="AP3224">
        <v>0.15428376379565401</v>
      </c>
      <c r="AQ3224">
        <v>1.94561383547616E-2</v>
      </c>
      <c r="AR3224">
        <v>0</v>
      </c>
      <c r="AS3224">
        <v>0.64785527363750095</v>
      </c>
      <c r="AT3224">
        <v>0</v>
      </c>
      <c r="AU3224">
        <v>0.12618045283877599</v>
      </c>
      <c r="AV3224">
        <v>5.68892934349755E-4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.12561155990442599</v>
      </c>
      <c r="BE3224">
        <v>0</v>
      </c>
      <c r="BF3224">
        <v>1.6384116509272999</v>
      </c>
      <c r="BG3224">
        <v>1.3594999999999999</v>
      </c>
      <c r="BH3224">
        <v>4.5818181818181802</v>
      </c>
      <c r="BI3224">
        <v>8789</v>
      </c>
      <c r="BJ3224">
        <v>5694</v>
      </c>
      <c r="BK3224">
        <v>2.5</v>
      </c>
      <c r="BL3224">
        <v>2</v>
      </c>
      <c r="BM3224">
        <v>2</v>
      </c>
      <c r="BN3224">
        <v>1.5</v>
      </c>
      <c r="BO3224">
        <v>7680</v>
      </c>
      <c r="BP3224">
        <v>2.34444444444445E-2</v>
      </c>
      <c r="BQ3224">
        <v>0</v>
      </c>
      <c r="BR3224" s="1">
        <f>+VALUE(Table1[[#This Row],[''tbDimTime'''[datechar']]])</f>
        <v>43842</v>
      </c>
      <c r="BS3224" s="2">
        <f>+VALUE(Table1[[#This Row],[Interval]])</f>
        <v>0.375</v>
      </c>
      <c r="BT3224" t="str">
        <f>+YEAR(Table1[[#This Row],[Date]])&amp;0&amp;WEEKNUM(Table1[[#This Row],[Date]],2)</f>
        <v>202002</v>
      </c>
    </row>
    <row r="3225" spans="1:72" x14ac:dyDescent="0.25">
      <c r="A3225">
        <v>2020</v>
      </c>
      <c r="B3225" t="s">
        <v>211</v>
      </c>
      <c r="C3225" t="s">
        <v>222</v>
      </c>
      <c r="D3225" t="s">
        <v>80</v>
      </c>
      <c r="E3225">
        <v>9.5165000000000006</v>
      </c>
      <c r="F3225">
        <v>0.94572584458571995</v>
      </c>
      <c r="G3225">
        <v>2.3174000946512701</v>
      </c>
      <c r="H3225">
        <v>9</v>
      </c>
      <c r="I3225">
        <v>22.053538000748802</v>
      </c>
      <c r="J3225">
        <v>9</v>
      </c>
      <c r="K3225">
        <v>10.5</v>
      </c>
      <c r="L3225">
        <v>0.94572584458571995</v>
      </c>
      <c r="M3225">
        <v>1.1033468186833399</v>
      </c>
      <c r="N3225">
        <v>0.73556454578889297</v>
      </c>
      <c r="O3225">
        <v>7</v>
      </c>
      <c r="P3225">
        <v>0.73556454578889297</v>
      </c>
      <c r="Q3225">
        <v>7</v>
      </c>
      <c r="R3225">
        <v>1</v>
      </c>
      <c r="S3225">
        <v>0.77777777777777801</v>
      </c>
      <c r="T3225">
        <v>0.77777777777777801</v>
      </c>
      <c r="V3225">
        <v>0.8</v>
      </c>
      <c r="W3225">
        <v>1</v>
      </c>
      <c r="Y3225">
        <v>7</v>
      </c>
      <c r="Z3225">
        <v>0</v>
      </c>
      <c r="AA3225">
        <v>0</v>
      </c>
      <c r="AB3225">
        <v>381.57142857142901</v>
      </c>
      <c r="AC3225">
        <v>450.10340000000002</v>
      </c>
      <c r="AD3225">
        <v>550</v>
      </c>
      <c r="AE3225">
        <v>342.57142857142901</v>
      </c>
      <c r="AF3225">
        <v>36.857142857142897</v>
      </c>
      <c r="AG3225">
        <v>0</v>
      </c>
      <c r="AH3225">
        <v>2656</v>
      </c>
      <c r="AI3225">
        <v>2398</v>
      </c>
      <c r="AJ3225">
        <v>258</v>
      </c>
      <c r="AK3225">
        <v>0</v>
      </c>
      <c r="AL3225">
        <v>0.31740938799762303</v>
      </c>
      <c r="AM3225">
        <v>0.29677777777777797</v>
      </c>
      <c r="AN3225">
        <v>0.93500000000000005</v>
      </c>
      <c r="AO3225">
        <v>0.93500000000000005</v>
      </c>
      <c r="AP3225">
        <v>0.26644444444444398</v>
      </c>
      <c r="AQ3225">
        <v>2.8666666666666701E-2</v>
      </c>
      <c r="AR3225">
        <v>0</v>
      </c>
      <c r="AS3225">
        <v>0.63822222222222202</v>
      </c>
      <c r="AT3225">
        <v>0</v>
      </c>
      <c r="AU3225">
        <v>7.5888888888888895E-2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7.5888888888888895E-2</v>
      </c>
      <c r="BE3225">
        <v>0</v>
      </c>
      <c r="BF3225">
        <v>2.8</v>
      </c>
      <c r="BG3225">
        <v>4.7582500000000003</v>
      </c>
      <c r="BH3225">
        <v>4.5818181818181802</v>
      </c>
      <c r="BI3225">
        <v>9000</v>
      </c>
      <c r="BJ3225">
        <v>5744</v>
      </c>
      <c r="BK3225">
        <v>2.5</v>
      </c>
      <c r="BL3225">
        <v>2</v>
      </c>
      <c r="BM3225">
        <v>2</v>
      </c>
      <c r="BN3225">
        <v>2.5</v>
      </c>
      <c r="BO3225">
        <v>8317</v>
      </c>
      <c r="BP3225">
        <v>0</v>
      </c>
      <c r="BQ3225">
        <v>0</v>
      </c>
      <c r="BR3225" s="1">
        <f>+VALUE(Table1[[#This Row],[''tbDimTime'''[datechar']]])</f>
        <v>43842</v>
      </c>
      <c r="BS3225" s="2">
        <f>+VALUE(Table1[[#This Row],[Interval]])</f>
        <v>0.39583333333333331</v>
      </c>
      <c r="BT3225" t="str">
        <f>+YEAR(Table1[[#This Row],[Date]])&amp;0&amp;WEEKNUM(Table1[[#This Row],[Date]],2)</f>
        <v>202002</v>
      </c>
    </row>
    <row r="3226" spans="1:72" x14ac:dyDescent="0.25">
      <c r="A3226">
        <v>2020</v>
      </c>
      <c r="B3226" t="s">
        <v>211</v>
      </c>
      <c r="C3226" t="s">
        <v>222</v>
      </c>
      <c r="D3226" t="s">
        <v>81</v>
      </c>
      <c r="E3226">
        <v>8.157</v>
      </c>
      <c r="F3226">
        <v>1.2259409096481599</v>
      </c>
      <c r="G3226">
        <v>1.97971373344403</v>
      </c>
      <c r="H3226">
        <v>10</v>
      </c>
      <c r="I3226">
        <v>16.148524923703</v>
      </c>
      <c r="J3226">
        <v>10</v>
      </c>
      <c r="K3226">
        <v>8</v>
      </c>
      <c r="L3226">
        <v>1.2259409096481599</v>
      </c>
      <c r="M3226">
        <v>0.98075272771852395</v>
      </c>
      <c r="N3226">
        <v>0.73556454578889297</v>
      </c>
      <c r="O3226">
        <v>6</v>
      </c>
      <c r="P3226">
        <v>0.73556454578889297</v>
      </c>
      <c r="Q3226">
        <v>6</v>
      </c>
      <c r="R3226">
        <v>1</v>
      </c>
      <c r="S3226">
        <v>0.6</v>
      </c>
      <c r="T3226">
        <v>0.6</v>
      </c>
      <c r="V3226">
        <v>0.8</v>
      </c>
      <c r="W3226">
        <v>0.83333333333333304</v>
      </c>
      <c r="Y3226">
        <v>5</v>
      </c>
      <c r="Z3226">
        <v>0</v>
      </c>
      <c r="AA3226">
        <v>0</v>
      </c>
      <c r="AB3226">
        <v>491.5</v>
      </c>
      <c r="AC3226">
        <v>411.01</v>
      </c>
      <c r="AD3226">
        <v>550</v>
      </c>
      <c r="AE3226">
        <v>413.83333333333297</v>
      </c>
      <c r="AF3226">
        <v>74.3333333333333</v>
      </c>
      <c r="AG3226">
        <v>0</v>
      </c>
      <c r="AH3226">
        <v>2929</v>
      </c>
      <c r="AI3226">
        <v>2483</v>
      </c>
      <c r="AJ3226">
        <v>446</v>
      </c>
      <c r="AK3226">
        <v>0</v>
      </c>
      <c r="AL3226">
        <v>0.371550963840242</v>
      </c>
      <c r="AM3226">
        <v>0.323036477160697</v>
      </c>
      <c r="AN3226">
        <v>0.86942710044911797</v>
      </c>
      <c r="AO3226">
        <v>0.86942710044911797</v>
      </c>
      <c r="AP3226">
        <v>0.27199036038996599</v>
      </c>
      <c r="AQ3226">
        <v>4.8855296308467501E-2</v>
      </c>
      <c r="AR3226">
        <v>0</v>
      </c>
      <c r="AS3226">
        <v>0.54639062328842103</v>
      </c>
      <c r="AT3226">
        <v>0</v>
      </c>
      <c r="AU3226">
        <v>9.35480337386351E-2</v>
      </c>
      <c r="AV3226">
        <v>8.65374082593931E-3</v>
      </c>
      <c r="AW3226">
        <v>7.7226421294774902E-2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7.6678716179209103E-3</v>
      </c>
      <c r="BE3226">
        <v>0</v>
      </c>
      <c r="BF3226">
        <v>2.3660860992441699</v>
      </c>
      <c r="BG3226">
        <v>4.0785</v>
      </c>
      <c r="BH3226">
        <v>4.5818181818181802</v>
      </c>
      <c r="BI3226">
        <v>9129</v>
      </c>
      <c r="BJ3226">
        <v>4988</v>
      </c>
      <c r="BK3226">
        <v>2.5</v>
      </c>
      <c r="BL3226">
        <v>2</v>
      </c>
      <c r="BM3226">
        <v>2</v>
      </c>
      <c r="BN3226">
        <v>2</v>
      </c>
      <c r="BO3226">
        <v>8275</v>
      </c>
      <c r="BP3226">
        <v>-1.43333333333333E-2</v>
      </c>
      <c r="BQ3226">
        <v>0</v>
      </c>
      <c r="BR3226" s="1">
        <f>+VALUE(Table1[[#This Row],[''tbDimTime'''[datechar']]])</f>
        <v>43842</v>
      </c>
      <c r="BS3226" s="2">
        <f>+VALUE(Table1[[#This Row],[Interval]])</f>
        <v>0.41666666666666669</v>
      </c>
      <c r="BT3226" t="str">
        <f>+YEAR(Table1[[#This Row],[Date]])&amp;0&amp;WEEKNUM(Table1[[#This Row],[Date]],2)</f>
        <v>202002</v>
      </c>
    </row>
    <row r="3227" spans="1:72" x14ac:dyDescent="0.25">
      <c r="A3227">
        <v>2020</v>
      </c>
      <c r="B3227" t="s">
        <v>211</v>
      </c>
      <c r="C3227" t="s">
        <v>222</v>
      </c>
      <c r="D3227" t="s">
        <v>82</v>
      </c>
      <c r="E3227">
        <v>14.954499999999999</v>
      </c>
      <c r="F3227">
        <v>0.36778227289444598</v>
      </c>
      <c r="G3227">
        <v>1.61600717917162</v>
      </c>
      <c r="H3227">
        <v>5.5</v>
      </c>
      <c r="I3227">
        <v>24.166579360921901</v>
      </c>
      <c r="J3227">
        <v>8</v>
      </c>
      <c r="K3227">
        <v>13</v>
      </c>
      <c r="L3227">
        <v>0.53495603330101305</v>
      </c>
      <c r="M3227">
        <v>0.86930355411414595</v>
      </c>
      <c r="N3227">
        <v>0.80243404995152001</v>
      </c>
      <c r="O3227">
        <v>12</v>
      </c>
      <c r="P3227">
        <v>0.80243404995152001</v>
      </c>
      <c r="Q3227">
        <v>12</v>
      </c>
      <c r="R3227">
        <v>1</v>
      </c>
      <c r="S3227">
        <v>2.1818181818181799</v>
      </c>
      <c r="T3227">
        <v>2.1818181818181799</v>
      </c>
      <c r="V3227">
        <v>0.8</v>
      </c>
      <c r="W3227">
        <v>1</v>
      </c>
      <c r="Y3227">
        <v>12</v>
      </c>
      <c r="Z3227">
        <v>0</v>
      </c>
      <c r="AA3227">
        <v>0</v>
      </c>
      <c r="AB3227">
        <v>318.16666666666703</v>
      </c>
      <c r="AC3227">
        <v>490.50380000000001</v>
      </c>
      <c r="AD3227">
        <v>550</v>
      </c>
      <c r="AE3227">
        <v>307.5</v>
      </c>
      <c r="AF3227">
        <v>7.75</v>
      </c>
      <c r="AG3227">
        <v>0</v>
      </c>
      <c r="AH3227">
        <v>3783</v>
      </c>
      <c r="AI3227">
        <v>3690</v>
      </c>
      <c r="AJ3227">
        <v>93</v>
      </c>
      <c r="AK3227">
        <v>0</v>
      </c>
      <c r="AL3227">
        <v>0.496553518012745</v>
      </c>
      <c r="AM3227">
        <v>0.424222222222222</v>
      </c>
      <c r="AN3227">
        <v>0.85433333333333294</v>
      </c>
      <c r="AO3227">
        <v>0.85433333333333294</v>
      </c>
      <c r="AP3227">
        <v>0.41</v>
      </c>
      <c r="AQ3227">
        <v>1.03333333333333E-2</v>
      </c>
      <c r="AR3227">
        <v>0</v>
      </c>
      <c r="AS3227">
        <v>0.430111111111111</v>
      </c>
      <c r="AT3227">
        <v>0.33333333333333298</v>
      </c>
      <c r="AU3227">
        <v>0.186555555555556</v>
      </c>
      <c r="AV3227">
        <v>0</v>
      </c>
      <c r="AW3227">
        <v>0.175666666666667</v>
      </c>
      <c r="AX3227">
        <v>0</v>
      </c>
      <c r="AY3227">
        <v>0</v>
      </c>
      <c r="AZ3227">
        <v>0</v>
      </c>
      <c r="BA3227">
        <v>1.0888888888888899E-2</v>
      </c>
      <c r="BB3227">
        <v>0</v>
      </c>
      <c r="BC3227">
        <v>0</v>
      </c>
      <c r="BD3227">
        <v>0</v>
      </c>
      <c r="BE3227">
        <v>0</v>
      </c>
      <c r="BF3227">
        <v>4.8</v>
      </c>
      <c r="BG3227">
        <v>7.4772499999999997</v>
      </c>
      <c r="BH3227">
        <v>4.5818181818181802</v>
      </c>
      <c r="BI3227">
        <v>9000</v>
      </c>
      <c r="BJ3227">
        <v>3871</v>
      </c>
      <c r="BK3227">
        <v>2.5</v>
      </c>
      <c r="BL3227">
        <v>2</v>
      </c>
      <c r="BM3227">
        <v>1.5</v>
      </c>
      <c r="BN3227">
        <v>3.5</v>
      </c>
      <c r="BO3227">
        <v>7321</v>
      </c>
      <c r="BP3227">
        <v>0</v>
      </c>
      <c r="BQ3227">
        <v>0</v>
      </c>
      <c r="BR3227" s="1">
        <f>+VALUE(Table1[[#This Row],[''tbDimTime'''[datechar']]])</f>
        <v>43842</v>
      </c>
      <c r="BS3227" s="2">
        <f>+VALUE(Table1[[#This Row],[Interval]])</f>
        <v>0.4375</v>
      </c>
      <c r="BT3227" t="str">
        <f>+YEAR(Table1[[#This Row],[Date]])&amp;0&amp;WEEKNUM(Table1[[#This Row],[Date]],2)</f>
        <v>202002</v>
      </c>
    </row>
    <row r="3228" spans="1:72" x14ac:dyDescent="0.25">
      <c r="A3228">
        <v>2020</v>
      </c>
      <c r="B3228" t="s">
        <v>211</v>
      </c>
      <c r="C3228" t="s">
        <v>222</v>
      </c>
      <c r="D3228" t="s">
        <v>83</v>
      </c>
      <c r="E3228">
        <v>17.673500000000001</v>
      </c>
      <c r="F3228">
        <v>0.28290944068803597</v>
      </c>
      <c r="G3228">
        <v>1.1164871026947001</v>
      </c>
      <c r="H3228">
        <v>5</v>
      </c>
      <c r="I3228">
        <v>19.7322348094748</v>
      </c>
      <c r="J3228">
        <v>8</v>
      </c>
      <c r="K3228">
        <v>10.5</v>
      </c>
      <c r="L3228">
        <v>0.45265510510085699</v>
      </c>
      <c r="M3228">
        <v>0.59410982544487501</v>
      </c>
      <c r="N3228">
        <v>0.84872832206410698</v>
      </c>
      <c r="O3228">
        <v>15</v>
      </c>
      <c r="P3228">
        <v>0.84872832206410698</v>
      </c>
      <c r="Q3228">
        <v>15</v>
      </c>
      <c r="R3228">
        <v>1</v>
      </c>
      <c r="S3228">
        <v>3</v>
      </c>
      <c r="T3228">
        <v>3</v>
      </c>
      <c r="V3228">
        <v>0.8</v>
      </c>
      <c r="W3228">
        <v>0.86666666666666703</v>
      </c>
      <c r="Y3228">
        <v>13</v>
      </c>
      <c r="Z3228">
        <v>0</v>
      </c>
      <c r="AA3228">
        <v>0</v>
      </c>
      <c r="AB3228">
        <v>388.4</v>
      </c>
      <c r="AC3228">
        <v>506.71269999999998</v>
      </c>
      <c r="AD3228">
        <v>550</v>
      </c>
      <c r="AE3228">
        <v>323.66666666666703</v>
      </c>
      <c r="AF3228">
        <v>61.733333333333299</v>
      </c>
      <c r="AG3228">
        <v>0</v>
      </c>
      <c r="AH3228">
        <v>5781</v>
      </c>
      <c r="AI3228">
        <v>4855</v>
      </c>
      <c r="AJ3228">
        <v>926</v>
      </c>
      <c r="AK3228">
        <v>0</v>
      </c>
      <c r="AL3228">
        <v>0.76017745302714002</v>
      </c>
      <c r="AM3228">
        <v>0.63284814251575106</v>
      </c>
      <c r="AN3228">
        <v>0.83250054312404997</v>
      </c>
      <c r="AO3228">
        <v>0.83250054312404997</v>
      </c>
      <c r="AP3228">
        <v>0.52737345209645903</v>
      </c>
      <c r="AQ3228">
        <v>0.100586573973496</v>
      </c>
      <c r="AR3228">
        <v>0</v>
      </c>
      <c r="AS3228">
        <v>0.199652400608299</v>
      </c>
      <c r="AT3228">
        <v>0.33333333333333298</v>
      </c>
      <c r="AU3228">
        <v>0.18726917227894899</v>
      </c>
      <c r="AV3228">
        <v>1.6619595915707101E-2</v>
      </c>
      <c r="AW3228">
        <v>0.17064957636324099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5.8657397349554596</v>
      </c>
      <c r="BG3228">
        <v>8.8367500000000003</v>
      </c>
      <c r="BH3228">
        <v>4.5818181818181802</v>
      </c>
      <c r="BI3228">
        <v>9206</v>
      </c>
      <c r="BJ3228">
        <v>1838</v>
      </c>
      <c r="BK3228">
        <v>2.5</v>
      </c>
      <c r="BL3228">
        <v>2</v>
      </c>
      <c r="BM3228">
        <v>1.5</v>
      </c>
      <c r="BN3228">
        <v>4</v>
      </c>
      <c r="BO3228">
        <v>7482</v>
      </c>
      <c r="BP3228">
        <v>-2.2888888888889E-2</v>
      </c>
      <c r="BQ3228">
        <v>0</v>
      </c>
      <c r="BR3228" s="1">
        <f>+VALUE(Table1[[#This Row],[''tbDimTime'''[datechar']]])</f>
        <v>43842</v>
      </c>
      <c r="BS3228" s="2">
        <f>+VALUE(Table1[[#This Row],[Interval]])</f>
        <v>0.45833333333333331</v>
      </c>
      <c r="BT3228" t="str">
        <f>+YEAR(Table1[[#This Row],[Date]])&amp;0&amp;WEEKNUM(Table1[[#This Row],[Date]],2)</f>
        <v>202002</v>
      </c>
    </row>
    <row r="3229" spans="1:72" x14ac:dyDescent="0.25">
      <c r="A3229">
        <v>2020</v>
      </c>
      <c r="B3229" t="s">
        <v>211</v>
      </c>
      <c r="C3229" t="s">
        <v>222</v>
      </c>
      <c r="D3229" t="s">
        <v>84</v>
      </c>
      <c r="E3229">
        <v>17.673500000000001</v>
      </c>
      <c r="F3229">
        <v>0.65069171358248201</v>
      </c>
      <c r="G3229">
        <v>1.0197270302595001</v>
      </c>
      <c r="H3229">
        <v>11.5</v>
      </c>
      <c r="I3229">
        <v>18.022145669291302</v>
      </c>
      <c r="J3229">
        <v>11.5</v>
      </c>
      <c r="K3229">
        <v>11.5</v>
      </c>
      <c r="L3229">
        <v>0.65069171358248201</v>
      </c>
      <c r="M3229">
        <v>0.65069171358248201</v>
      </c>
      <c r="N3229">
        <v>0.73556454578889297</v>
      </c>
      <c r="O3229">
        <v>13</v>
      </c>
      <c r="P3229">
        <v>0.73556454578889297</v>
      </c>
      <c r="Q3229">
        <v>13</v>
      </c>
      <c r="R3229">
        <v>1</v>
      </c>
      <c r="S3229">
        <v>1.1304347826087</v>
      </c>
      <c r="T3229">
        <v>1.1304347826087</v>
      </c>
      <c r="V3229">
        <v>0.8</v>
      </c>
      <c r="W3229">
        <v>0.92307692307692302</v>
      </c>
      <c r="Y3229">
        <v>12</v>
      </c>
      <c r="Z3229">
        <v>0</v>
      </c>
      <c r="AA3229">
        <v>0</v>
      </c>
      <c r="AB3229">
        <v>468.92307692307702</v>
      </c>
      <c r="AC3229">
        <v>361.41730000000001</v>
      </c>
      <c r="AD3229">
        <v>550</v>
      </c>
      <c r="AE3229">
        <v>403.538461538462</v>
      </c>
      <c r="AF3229">
        <v>62.307692307692299</v>
      </c>
      <c r="AG3229">
        <v>0</v>
      </c>
      <c r="AH3229">
        <v>6056</v>
      </c>
      <c r="AI3229">
        <v>5246</v>
      </c>
      <c r="AJ3229">
        <v>810</v>
      </c>
      <c r="AK3229">
        <v>0</v>
      </c>
      <c r="AL3229">
        <v>0.72133475328363506</v>
      </c>
      <c r="AM3229">
        <v>0.62593695451278397</v>
      </c>
      <c r="AN3229">
        <v>0.86774822877092095</v>
      </c>
      <c r="AO3229">
        <v>0.86774822877092095</v>
      </c>
      <c r="AP3229">
        <v>0.53865899989732002</v>
      </c>
      <c r="AQ3229">
        <v>8.3170756751206498E-2</v>
      </c>
      <c r="AR3229">
        <v>0</v>
      </c>
      <c r="AS3229">
        <v>0.241811274258137</v>
      </c>
      <c r="AT3229">
        <v>0</v>
      </c>
      <c r="AU3229">
        <v>6.7768764760242295E-2</v>
      </c>
      <c r="AV3229">
        <v>7.1875962624499403E-4</v>
      </c>
      <c r="AW3229">
        <v>6.7050005133997295E-2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4.8054215011808203</v>
      </c>
      <c r="BG3229">
        <v>8.8367500000000003</v>
      </c>
      <c r="BH3229">
        <v>4.5818181818181802</v>
      </c>
      <c r="BI3229">
        <v>9739</v>
      </c>
      <c r="BJ3229">
        <v>2355</v>
      </c>
      <c r="BK3229">
        <v>2.5</v>
      </c>
      <c r="BL3229">
        <v>2</v>
      </c>
      <c r="BM3229">
        <v>2</v>
      </c>
      <c r="BN3229">
        <v>3</v>
      </c>
      <c r="BO3229">
        <v>9079</v>
      </c>
      <c r="BP3229">
        <v>-8.2111111111110996E-2</v>
      </c>
      <c r="BQ3229">
        <v>0</v>
      </c>
      <c r="BR3229" s="1">
        <f>+VALUE(Table1[[#This Row],[''tbDimTime'''[datechar']]])</f>
        <v>43842</v>
      </c>
      <c r="BS3229" s="2">
        <f>+VALUE(Table1[[#This Row],[Interval]])</f>
        <v>0.47916666666666669</v>
      </c>
      <c r="BT3229" t="str">
        <f>+YEAR(Table1[[#This Row],[Date]])&amp;0&amp;WEEKNUM(Table1[[#This Row],[Date]],2)</f>
        <v>202002</v>
      </c>
    </row>
    <row r="3230" spans="1:72" x14ac:dyDescent="0.25">
      <c r="A3230">
        <v>2020</v>
      </c>
      <c r="B3230" t="s">
        <v>211</v>
      </c>
      <c r="C3230" t="s">
        <v>222</v>
      </c>
      <c r="D3230" t="s">
        <v>85</v>
      </c>
      <c r="E3230">
        <v>9.5165000000000006</v>
      </c>
      <c r="F3230">
        <v>0.89318551988651296</v>
      </c>
      <c r="G3230">
        <v>1.74492054139441</v>
      </c>
      <c r="H3230">
        <v>8.5</v>
      </c>
      <c r="I3230">
        <v>16.605536332179899</v>
      </c>
      <c r="J3230">
        <v>8.5</v>
      </c>
      <c r="K3230">
        <v>9.5</v>
      </c>
      <c r="L3230">
        <v>0.89318551988651296</v>
      </c>
      <c r="M3230">
        <v>0.99826616928492595</v>
      </c>
      <c r="N3230">
        <v>1.3660484421793699</v>
      </c>
      <c r="O3230">
        <v>13</v>
      </c>
      <c r="P3230">
        <v>1.3660484421793699</v>
      </c>
      <c r="Q3230">
        <v>13</v>
      </c>
      <c r="R3230">
        <v>1</v>
      </c>
      <c r="S3230">
        <v>1.52941176470588</v>
      </c>
      <c r="T3230">
        <v>1.52941176470588</v>
      </c>
      <c r="V3230">
        <v>0.8</v>
      </c>
      <c r="W3230">
        <v>0.84615384615384603</v>
      </c>
      <c r="Y3230">
        <v>11</v>
      </c>
      <c r="Z3230">
        <v>0</v>
      </c>
      <c r="AA3230">
        <v>0</v>
      </c>
      <c r="AB3230">
        <v>578</v>
      </c>
      <c r="AC3230">
        <v>466.7559</v>
      </c>
      <c r="AD3230">
        <v>550</v>
      </c>
      <c r="AE3230">
        <v>476.61538461538498</v>
      </c>
      <c r="AF3230">
        <v>98.076923076923094</v>
      </c>
      <c r="AG3230">
        <v>0</v>
      </c>
      <c r="AH3230">
        <v>7471</v>
      </c>
      <c r="AI3230">
        <v>6196</v>
      </c>
      <c r="AJ3230">
        <v>1275</v>
      </c>
      <c r="AK3230">
        <v>0</v>
      </c>
      <c r="AL3230">
        <v>0.78287143154823902</v>
      </c>
      <c r="AM3230">
        <v>0.74855548914126302</v>
      </c>
      <c r="AN3230">
        <v>0.95616656704522796</v>
      </c>
      <c r="AO3230">
        <v>0.95616656704522796</v>
      </c>
      <c r="AP3230">
        <v>0.61725443315401496</v>
      </c>
      <c r="AQ3230">
        <v>0.127017334130305</v>
      </c>
      <c r="AR3230">
        <v>0</v>
      </c>
      <c r="AS3230">
        <v>0.20761107790396499</v>
      </c>
      <c r="AT3230">
        <v>0</v>
      </c>
      <c r="AU3230">
        <v>1.89280733213788E-3</v>
      </c>
      <c r="AV3230">
        <v>9.9621438533572409E-4</v>
      </c>
      <c r="AW3230">
        <v>0</v>
      </c>
      <c r="AX3230">
        <v>0</v>
      </c>
      <c r="AY3230">
        <v>0</v>
      </c>
      <c r="AZ3230">
        <v>8.9659294680215196E-4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4.6622833233711898</v>
      </c>
      <c r="BG3230">
        <v>4.7582500000000003</v>
      </c>
      <c r="BH3230">
        <v>4.5818181818181802</v>
      </c>
      <c r="BI3230">
        <v>10038</v>
      </c>
      <c r="BJ3230">
        <v>2084</v>
      </c>
      <c r="BK3230">
        <v>2.5</v>
      </c>
      <c r="BL3230">
        <v>2</v>
      </c>
      <c r="BM3230">
        <v>2</v>
      </c>
      <c r="BN3230">
        <v>2.5</v>
      </c>
      <c r="BO3230">
        <v>10019</v>
      </c>
      <c r="BP3230">
        <v>-0.115333333333333</v>
      </c>
      <c r="BQ3230">
        <v>0</v>
      </c>
      <c r="BR3230" s="1">
        <f>+VALUE(Table1[[#This Row],[''tbDimTime'''[datechar']]])</f>
        <v>43842</v>
      </c>
      <c r="BS3230" s="2">
        <f>+VALUE(Table1[[#This Row],[Interval]])</f>
        <v>0.5</v>
      </c>
      <c r="BT3230" t="str">
        <f>+YEAR(Table1[[#This Row],[Date]])&amp;0&amp;WEEKNUM(Table1[[#This Row],[Date]],2)</f>
        <v>202002</v>
      </c>
    </row>
    <row r="3231" spans="1:72" x14ac:dyDescent="0.25">
      <c r="A3231">
        <v>2020</v>
      </c>
      <c r="B3231" t="s">
        <v>211</v>
      </c>
      <c r="C3231" t="s">
        <v>222</v>
      </c>
      <c r="D3231" t="s">
        <v>86</v>
      </c>
      <c r="E3231">
        <v>14.954499999999999</v>
      </c>
      <c r="F3231">
        <v>0.63526028954495295</v>
      </c>
      <c r="G3231">
        <v>1.5777462708708401</v>
      </c>
      <c r="H3231">
        <v>9.5</v>
      </c>
      <c r="I3231">
        <v>23.594406607738001</v>
      </c>
      <c r="J3231">
        <v>11.5</v>
      </c>
      <c r="K3231">
        <v>16</v>
      </c>
      <c r="L3231">
        <v>0.76899929787020604</v>
      </c>
      <c r="M3231">
        <v>1.0699120666020301</v>
      </c>
      <c r="N3231">
        <v>0.86930355411414595</v>
      </c>
      <c r="O3231">
        <v>13</v>
      </c>
      <c r="P3231">
        <v>0.86930355411414595</v>
      </c>
      <c r="Q3231">
        <v>13</v>
      </c>
      <c r="R3231">
        <v>1</v>
      </c>
      <c r="S3231">
        <v>1.3684210526315801</v>
      </c>
      <c r="T3231">
        <v>1.3684210526315801</v>
      </c>
      <c r="V3231">
        <v>0.8</v>
      </c>
      <c r="W3231">
        <v>0.84615384615384603</v>
      </c>
      <c r="Y3231">
        <v>11</v>
      </c>
      <c r="Z3231">
        <v>0</v>
      </c>
      <c r="AA3231">
        <v>0</v>
      </c>
      <c r="AB3231">
        <v>530.84615384615404</v>
      </c>
      <c r="AC3231">
        <v>700.7867</v>
      </c>
      <c r="AD3231">
        <v>550</v>
      </c>
      <c r="AE3231">
        <v>422.30769230769198</v>
      </c>
      <c r="AF3231">
        <v>105.69230769230801</v>
      </c>
      <c r="AG3231">
        <v>0</v>
      </c>
      <c r="AH3231">
        <v>6864</v>
      </c>
      <c r="AI3231">
        <v>5490</v>
      </c>
      <c r="AJ3231">
        <v>1374</v>
      </c>
      <c r="AK3231">
        <v>0</v>
      </c>
      <c r="AL3231">
        <v>0.55097804391217597</v>
      </c>
      <c r="AM3231">
        <v>0.52086949958487405</v>
      </c>
      <c r="AN3231">
        <v>0.94535436636727299</v>
      </c>
      <c r="AO3231">
        <v>0.94535436636727299</v>
      </c>
      <c r="AP3231">
        <v>0.41437089591667298</v>
      </c>
      <c r="AQ3231">
        <v>0.10370594007094899</v>
      </c>
      <c r="AR3231">
        <v>0</v>
      </c>
      <c r="AS3231">
        <v>0.424484866782399</v>
      </c>
      <c r="AT3231">
        <v>0.16666666666666699</v>
      </c>
      <c r="AU3231">
        <v>3.2455279643746702E-3</v>
      </c>
      <c r="AV3231">
        <v>3.2455279643746702E-3</v>
      </c>
      <c r="AW3231">
        <v>0</v>
      </c>
      <c r="AX3231">
        <v>8.1062721714846395E-2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3.5323420635519698</v>
      </c>
      <c r="BG3231">
        <v>4.2727142857142901</v>
      </c>
      <c r="BH3231">
        <v>4.5818181818181802</v>
      </c>
      <c r="BI3231">
        <v>13249</v>
      </c>
      <c r="BJ3231">
        <v>5624</v>
      </c>
      <c r="BK3231">
        <v>4.5</v>
      </c>
      <c r="BL3231">
        <v>3.5</v>
      </c>
      <c r="BM3231">
        <v>3</v>
      </c>
      <c r="BN3231">
        <v>4.5</v>
      </c>
      <c r="BO3231">
        <v>13206</v>
      </c>
      <c r="BP3231">
        <v>0.18216049382716001</v>
      </c>
      <c r="BQ3231">
        <v>0</v>
      </c>
      <c r="BR3231" s="1">
        <f>+VALUE(Table1[[#This Row],[''tbDimTime'''[datechar']]])</f>
        <v>43842</v>
      </c>
      <c r="BS3231" s="2">
        <f>+VALUE(Table1[[#This Row],[Interval]])</f>
        <v>0.52083333333333337</v>
      </c>
      <c r="BT3231" t="str">
        <f>+YEAR(Table1[[#This Row],[Date]])&amp;0&amp;WEEKNUM(Table1[[#This Row],[Date]],2)</f>
        <v>202002</v>
      </c>
    </row>
    <row r="3232" spans="1:72" x14ac:dyDescent="0.25">
      <c r="A3232">
        <v>2020</v>
      </c>
      <c r="B3232" t="s">
        <v>211</v>
      </c>
      <c r="C3232" t="s">
        <v>222</v>
      </c>
      <c r="D3232" t="s">
        <v>87</v>
      </c>
      <c r="E3232">
        <v>19.033000000000001</v>
      </c>
      <c r="F3232">
        <v>0.63048389639047997</v>
      </c>
      <c r="G3232">
        <v>0.911128711979589</v>
      </c>
      <c r="H3232">
        <v>12</v>
      </c>
      <c r="I3232">
        <v>17.3415127751075</v>
      </c>
      <c r="J3232">
        <v>12</v>
      </c>
      <c r="K3232">
        <v>7</v>
      </c>
      <c r="L3232">
        <v>0.63048389639047997</v>
      </c>
      <c r="M3232">
        <v>0.36778227289444598</v>
      </c>
      <c r="N3232">
        <v>0.36778227289444598</v>
      </c>
      <c r="O3232">
        <v>7</v>
      </c>
      <c r="P3232">
        <v>0.36778227289444598</v>
      </c>
      <c r="Q3232">
        <v>7</v>
      </c>
      <c r="R3232">
        <v>1</v>
      </c>
      <c r="S3232">
        <v>0.58333333333333304</v>
      </c>
      <c r="T3232">
        <v>0.58333333333333304</v>
      </c>
      <c r="V3232">
        <v>0.8</v>
      </c>
      <c r="W3232">
        <v>1</v>
      </c>
      <c r="Y3232">
        <v>7</v>
      </c>
      <c r="Z3232">
        <v>0</v>
      </c>
      <c r="AA3232">
        <v>0</v>
      </c>
      <c r="AB3232">
        <v>564.71428571428601</v>
      </c>
      <c r="AC3232">
        <v>449.64370000000002</v>
      </c>
      <c r="AD3232">
        <v>550</v>
      </c>
      <c r="AE3232">
        <v>516.57142857142901</v>
      </c>
      <c r="AF3232">
        <v>45.142857142857103</v>
      </c>
      <c r="AG3232">
        <v>0</v>
      </c>
      <c r="AH3232">
        <v>3932</v>
      </c>
      <c r="AI3232">
        <v>3616</v>
      </c>
      <c r="AJ3232">
        <v>316</v>
      </c>
      <c r="AK3232">
        <v>0</v>
      </c>
      <c r="AL3232">
        <v>0.40365567241907502</v>
      </c>
      <c r="AM3232">
        <v>0.40984966303784298</v>
      </c>
      <c r="AN3232">
        <v>1.0153447382063201</v>
      </c>
      <c r="AO3232">
        <v>1.0153447382063201</v>
      </c>
      <c r="AP3232">
        <v>0.37490927941938801</v>
      </c>
      <c r="AQ3232">
        <v>3.2763089683773998E-2</v>
      </c>
      <c r="AR3232">
        <v>0</v>
      </c>
      <c r="AS3232">
        <v>0.605495075168481</v>
      </c>
      <c r="AT3232">
        <v>0</v>
      </c>
      <c r="AU3232">
        <v>0.105028512182478</v>
      </c>
      <c r="AV3232">
        <v>0</v>
      </c>
      <c r="AW3232">
        <v>9.5282529808190797E-2</v>
      </c>
      <c r="AX3232">
        <v>0.49300155520995298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9.7459823742872004E-3</v>
      </c>
      <c r="BF3232">
        <v>2.61275272161742</v>
      </c>
      <c r="BG3232">
        <v>7.6132</v>
      </c>
      <c r="BH3232">
        <v>4.5818181818181802</v>
      </c>
      <c r="BI3232">
        <v>9645</v>
      </c>
      <c r="BJ3232">
        <v>5840</v>
      </c>
      <c r="BK3232">
        <v>3.5</v>
      </c>
      <c r="BL3232">
        <v>2.5</v>
      </c>
      <c r="BM3232">
        <v>2.5</v>
      </c>
      <c r="BN3232">
        <v>3.5</v>
      </c>
      <c r="BO3232">
        <v>8632</v>
      </c>
      <c r="BP3232">
        <v>0.23452380952381</v>
      </c>
      <c r="BQ3232">
        <v>0</v>
      </c>
      <c r="BR3232" s="1">
        <f>+VALUE(Table1[[#This Row],[''tbDimTime'''[datechar']]])</f>
        <v>43842</v>
      </c>
      <c r="BS3232" s="2">
        <f>+VALUE(Table1[[#This Row],[Interval]])</f>
        <v>0.54166666666666663</v>
      </c>
      <c r="BT3232" t="str">
        <f>+YEAR(Table1[[#This Row],[Date]])&amp;0&amp;WEEKNUM(Table1[[#This Row],[Date]],2)</f>
        <v>202002</v>
      </c>
    </row>
    <row r="3233" spans="1:72" x14ac:dyDescent="0.25">
      <c r="A3233">
        <v>2020</v>
      </c>
      <c r="B3233" t="s">
        <v>211</v>
      </c>
      <c r="C3233" t="s">
        <v>222</v>
      </c>
      <c r="D3233" t="s">
        <v>88</v>
      </c>
      <c r="E3233">
        <v>20.392499999999998</v>
      </c>
      <c r="F3233">
        <v>0.63748927301704095</v>
      </c>
      <c r="G3233">
        <v>0.83816680219499695</v>
      </c>
      <c r="H3233">
        <v>13</v>
      </c>
      <c r="I3233">
        <v>17.092316513761499</v>
      </c>
      <c r="J3233">
        <v>16.5</v>
      </c>
      <c r="K3233">
        <v>10</v>
      </c>
      <c r="L3233">
        <v>0.80912100036778201</v>
      </c>
      <c r="M3233">
        <v>0.49037636385926198</v>
      </c>
      <c r="N3233">
        <v>0.63748927301704095</v>
      </c>
      <c r="O3233">
        <v>13</v>
      </c>
      <c r="P3233">
        <v>0.63748927301704095</v>
      </c>
      <c r="Q3233">
        <v>13</v>
      </c>
      <c r="R3233">
        <v>1</v>
      </c>
      <c r="S3233">
        <v>1</v>
      </c>
      <c r="T3233">
        <v>1</v>
      </c>
      <c r="V3233">
        <v>0.8</v>
      </c>
      <c r="W3233">
        <v>1</v>
      </c>
      <c r="Y3233">
        <v>13</v>
      </c>
      <c r="Z3233">
        <v>0</v>
      </c>
      <c r="AA3233">
        <v>0</v>
      </c>
      <c r="AB3233">
        <v>536.61538461538498</v>
      </c>
      <c r="AC3233">
        <v>426.76580000000001</v>
      </c>
      <c r="AD3233">
        <v>550</v>
      </c>
      <c r="AE3233">
        <v>451.07692307692298</v>
      </c>
      <c r="AF3233">
        <v>82.538461538461505</v>
      </c>
      <c r="AG3233">
        <v>0</v>
      </c>
      <c r="AH3233">
        <v>6937</v>
      </c>
      <c r="AI3233">
        <v>5864</v>
      </c>
      <c r="AJ3233">
        <v>1073</v>
      </c>
      <c r="AK3233">
        <v>0</v>
      </c>
      <c r="AL3233">
        <v>0.760575665067597</v>
      </c>
      <c r="AM3233">
        <v>0.669032319938621</v>
      </c>
      <c r="AN3233">
        <v>0.87963939771746402</v>
      </c>
      <c r="AO3233">
        <v>0.87963939771746402</v>
      </c>
      <c r="AP3233">
        <v>0.562386112975928</v>
      </c>
      <c r="AQ3233">
        <v>0.10290591733000901</v>
      </c>
      <c r="AR3233">
        <v>0</v>
      </c>
      <c r="AS3233">
        <v>0.21060707777884299</v>
      </c>
      <c r="AT3233">
        <v>0.2</v>
      </c>
      <c r="AU3233">
        <v>0</v>
      </c>
      <c r="AV3233">
        <v>0</v>
      </c>
      <c r="AW3233">
        <v>0</v>
      </c>
      <c r="AX3233">
        <v>0.38103001822192401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4.4883475592212498</v>
      </c>
      <c r="BG3233">
        <v>6.7975000000000003</v>
      </c>
      <c r="BH3233">
        <v>4.5818181818181802</v>
      </c>
      <c r="BI3233">
        <v>10427</v>
      </c>
      <c r="BJ3233">
        <v>2196</v>
      </c>
      <c r="BK3233">
        <v>4</v>
      </c>
      <c r="BL3233">
        <v>3</v>
      </c>
      <c r="BM3233">
        <v>2.5</v>
      </c>
      <c r="BN3233">
        <v>4</v>
      </c>
      <c r="BO3233">
        <v>10427</v>
      </c>
      <c r="BP3233">
        <v>0.275902777777778</v>
      </c>
      <c r="BQ3233">
        <v>0</v>
      </c>
      <c r="BR3233" s="1">
        <f>+VALUE(Table1[[#This Row],[''tbDimTime'''[datechar']]])</f>
        <v>43842</v>
      </c>
      <c r="BS3233" s="2">
        <f>+VALUE(Table1[[#This Row],[Interval]])</f>
        <v>0.5625</v>
      </c>
      <c r="BT3233" t="str">
        <f>+YEAR(Table1[[#This Row],[Date]])&amp;0&amp;WEEKNUM(Table1[[#This Row],[Date]],2)</f>
        <v>202002</v>
      </c>
    </row>
    <row r="3234" spans="1:72" x14ac:dyDescent="0.25">
      <c r="A3234">
        <v>2020</v>
      </c>
      <c r="B3234" t="s">
        <v>211</v>
      </c>
      <c r="C3234" t="s">
        <v>222</v>
      </c>
      <c r="D3234" t="s">
        <v>89</v>
      </c>
      <c r="E3234">
        <v>19.033000000000001</v>
      </c>
      <c r="F3234">
        <v>0.86691535753690996</v>
      </c>
      <c r="G3234">
        <v>0.80917786902951305</v>
      </c>
      <c r="H3234">
        <v>16.5</v>
      </c>
      <c r="I3234">
        <v>15.4010823812387</v>
      </c>
      <c r="J3234">
        <v>20</v>
      </c>
      <c r="K3234">
        <v>10</v>
      </c>
      <c r="L3234">
        <v>1.05080649398413</v>
      </c>
      <c r="M3234">
        <v>0.52540324699206598</v>
      </c>
      <c r="N3234">
        <v>0.31524194819523998</v>
      </c>
      <c r="O3234">
        <v>6</v>
      </c>
      <c r="P3234">
        <v>0.31524194819523998</v>
      </c>
      <c r="Q3234">
        <v>6</v>
      </c>
      <c r="R3234">
        <v>1</v>
      </c>
      <c r="S3234">
        <v>0.36363636363636398</v>
      </c>
      <c r="T3234">
        <v>0.36363636363636398</v>
      </c>
      <c r="V3234">
        <v>0.8</v>
      </c>
      <c r="W3234">
        <v>1</v>
      </c>
      <c r="Y3234">
        <v>6</v>
      </c>
      <c r="Z3234">
        <v>0</v>
      </c>
      <c r="AA3234">
        <v>0</v>
      </c>
      <c r="AB3234">
        <v>831.5</v>
      </c>
      <c r="AC3234">
        <v>421.39600000000002</v>
      </c>
      <c r="AD3234">
        <v>550</v>
      </c>
      <c r="AE3234">
        <v>710.33333333333303</v>
      </c>
      <c r="AF3234">
        <v>117.833333333333</v>
      </c>
      <c r="AG3234">
        <v>0</v>
      </c>
      <c r="AH3234">
        <v>4969</v>
      </c>
      <c r="AI3234">
        <v>4262</v>
      </c>
      <c r="AJ3234">
        <v>707</v>
      </c>
      <c r="AK3234">
        <v>0</v>
      </c>
      <c r="AL3234">
        <v>0.38958300796501599</v>
      </c>
      <c r="AM3234">
        <v>0.38113063407181103</v>
      </c>
      <c r="AN3234">
        <v>0.97830404889228395</v>
      </c>
      <c r="AO3234">
        <v>0.97830404889228395</v>
      </c>
      <c r="AP3234">
        <v>0.32559205500381999</v>
      </c>
      <c r="AQ3234">
        <v>5.4010695187165801E-2</v>
      </c>
      <c r="AR3234">
        <v>0</v>
      </c>
      <c r="AS3234">
        <v>0.59717341482047404</v>
      </c>
      <c r="AT3234">
        <v>0.16666666666666699</v>
      </c>
      <c r="AU3234">
        <v>5.7295645530939703E-3</v>
      </c>
      <c r="AV3234">
        <v>5.7295645530939703E-3</v>
      </c>
      <c r="AW3234">
        <v>0</v>
      </c>
      <c r="AX3234">
        <v>0.100076394194041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1.65011459129106</v>
      </c>
      <c r="BG3234">
        <v>5.4379999999999997</v>
      </c>
      <c r="BH3234">
        <v>4.5818181818181802</v>
      </c>
      <c r="BI3234">
        <v>13090</v>
      </c>
      <c r="BJ3234">
        <v>7817</v>
      </c>
      <c r="BK3234">
        <v>4.5</v>
      </c>
      <c r="BL3234">
        <v>3.5</v>
      </c>
      <c r="BM3234">
        <v>3</v>
      </c>
      <c r="BN3234">
        <v>3.5</v>
      </c>
      <c r="BO3234">
        <v>13015</v>
      </c>
      <c r="BP3234">
        <v>0.19197530864197501</v>
      </c>
      <c r="BQ3234">
        <v>0</v>
      </c>
      <c r="BR3234" s="1">
        <f>+VALUE(Table1[[#This Row],[''tbDimTime'''[datechar']]])</f>
        <v>43842</v>
      </c>
      <c r="BS3234" s="2">
        <f>+VALUE(Table1[[#This Row],[Interval]])</f>
        <v>0.58333333333333337</v>
      </c>
      <c r="BT3234" t="str">
        <f>+YEAR(Table1[[#This Row],[Date]])&amp;0&amp;WEEKNUM(Table1[[#This Row],[Date]],2)</f>
        <v>202002</v>
      </c>
    </row>
    <row r="3235" spans="1:72" x14ac:dyDescent="0.25">
      <c r="A3235">
        <v>2020</v>
      </c>
      <c r="B3235" t="s">
        <v>211</v>
      </c>
      <c r="C3235" t="s">
        <v>222</v>
      </c>
      <c r="D3235" t="s">
        <v>90</v>
      </c>
      <c r="E3235">
        <v>13.595000000000001</v>
      </c>
      <c r="F3235">
        <v>0.69878631849944794</v>
      </c>
      <c r="G3235">
        <v>1.96900893234741</v>
      </c>
      <c r="H3235">
        <v>9.5</v>
      </c>
      <c r="I3235">
        <v>26.768676435263</v>
      </c>
      <c r="J3235">
        <v>12</v>
      </c>
      <c r="K3235">
        <v>15</v>
      </c>
      <c r="L3235">
        <v>0.88267745494667105</v>
      </c>
      <c r="M3235">
        <v>1.1033468186833399</v>
      </c>
      <c r="N3235">
        <v>1.3240161824200101</v>
      </c>
      <c r="O3235">
        <v>18</v>
      </c>
      <c r="P3235">
        <v>1.3240161824200101</v>
      </c>
      <c r="Q3235">
        <v>18</v>
      </c>
      <c r="R3235">
        <v>1</v>
      </c>
      <c r="S3235">
        <v>1.8947368421052599</v>
      </c>
      <c r="T3235">
        <v>1.8947368421052599</v>
      </c>
      <c r="V3235">
        <v>0.8</v>
      </c>
      <c r="W3235">
        <v>1</v>
      </c>
      <c r="Y3235">
        <v>18</v>
      </c>
      <c r="Z3235">
        <v>0</v>
      </c>
      <c r="AA3235">
        <v>0</v>
      </c>
      <c r="AB3235">
        <v>462.555555555556</v>
      </c>
      <c r="AC3235">
        <v>573.16430000000003</v>
      </c>
      <c r="AD3235">
        <v>550</v>
      </c>
      <c r="AE3235">
        <v>399.555555555556</v>
      </c>
      <c r="AF3235">
        <v>60.2777777777778</v>
      </c>
      <c r="AG3235">
        <v>0</v>
      </c>
      <c r="AH3235">
        <v>8277</v>
      </c>
      <c r="AI3235">
        <v>7192</v>
      </c>
      <c r="AJ3235">
        <v>1085</v>
      </c>
      <c r="AK3235">
        <v>0</v>
      </c>
      <c r="AL3235">
        <v>0.67242771765466003</v>
      </c>
      <c r="AM3235">
        <v>0.69066777270841995</v>
      </c>
      <c r="AN3235">
        <v>1.0271256739941901</v>
      </c>
      <c r="AO3235">
        <v>1.0271256739941901</v>
      </c>
      <c r="AP3235">
        <v>0.59659892160929096</v>
      </c>
      <c r="AQ3235">
        <v>9.0004147656573996E-2</v>
      </c>
      <c r="AR3235">
        <v>0</v>
      </c>
      <c r="AS3235">
        <v>0.33645790128577402</v>
      </c>
      <c r="AT3235">
        <v>0.2</v>
      </c>
      <c r="AU3235">
        <v>8.8345085026959799E-2</v>
      </c>
      <c r="AV3235">
        <v>2.38905018664455E-2</v>
      </c>
      <c r="AW3235">
        <v>4.7781003732890903E-2</v>
      </c>
      <c r="AX3235">
        <v>0.194525093322273</v>
      </c>
      <c r="AY3235">
        <v>0</v>
      </c>
      <c r="AZ3235">
        <v>0</v>
      </c>
      <c r="BA3235">
        <v>1.6673579427623399E-2</v>
      </c>
      <c r="BB3235">
        <v>0</v>
      </c>
      <c r="BC3235">
        <v>0</v>
      </c>
      <c r="BD3235">
        <v>0</v>
      </c>
      <c r="BE3235">
        <v>0</v>
      </c>
      <c r="BF3235">
        <v>5.3753629199502297</v>
      </c>
      <c r="BG3235">
        <v>4.5316666666666698</v>
      </c>
      <c r="BH3235">
        <v>4.5818181818181802</v>
      </c>
      <c r="BI3235">
        <v>12055</v>
      </c>
      <c r="BJ3235">
        <v>4056</v>
      </c>
      <c r="BK3235">
        <v>4.5</v>
      </c>
      <c r="BL3235">
        <v>3</v>
      </c>
      <c r="BM3235">
        <v>2.5</v>
      </c>
      <c r="BN3235">
        <v>3.5</v>
      </c>
      <c r="BO3235">
        <v>10990</v>
      </c>
      <c r="BP3235">
        <v>0.25586419753086398</v>
      </c>
      <c r="BQ3235">
        <v>0</v>
      </c>
      <c r="BR3235" s="1">
        <f>+VALUE(Table1[[#This Row],[''tbDimTime'''[datechar']]])</f>
        <v>43842</v>
      </c>
      <c r="BS3235" s="2">
        <f>+VALUE(Table1[[#This Row],[Interval]])</f>
        <v>0.60416666666666663</v>
      </c>
      <c r="BT3235" t="str">
        <f>+YEAR(Table1[[#This Row],[Date]])&amp;0&amp;WEEKNUM(Table1[[#This Row],[Date]],2)</f>
        <v>202002</v>
      </c>
    </row>
    <row r="3236" spans="1:72" x14ac:dyDescent="0.25">
      <c r="A3236">
        <v>2020</v>
      </c>
      <c r="B3236" t="s">
        <v>211</v>
      </c>
      <c r="C3236" t="s">
        <v>222</v>
      </c>
      <c r="D3236" t="s">
        <v>91</v>
      </c>
      <c r="E3236">
        <v>14.954499999999999</v>
      </c>
      <c r="F3236">
        <v>0.83586880203283298</v>
      </c>
      <c r="G3236">
        <v>1.5139127069891101</v>
      </c>
      <c r="H3236">
        <v>12.5</v>
      </c>
      <c r="I3236">
        <v>22.639807576668701</v>
      </c>
      <c r="J3236">
        <v>16</v>
      </c>
      <c r="K3236">
        <v>12.5</v>
      </c>
      <c r="L3236">
        <v>1.0699120666020301</v>
      </c>
      <c r="M3236">
        <v>0.83586880203283298</v>
      </c>
      <c r="N3236">
        <v>1.0030425624393999</v>
      </c>
      <c r="O3236">
        <v>15</v>
      </c>
      <c r="P3236">
        <v>1.0030425624393999</v>
      </c>
      <c r="Q3236">
        <v>15</v>
      </c>
      <c r="R3236">
        <v>1</v>
      </c>
      <c r="S3236">
        <v>1.2</v>
      </c>
      <c r="T3236">
        <v>1.2</v>
      </c>
      <c r="V3236">
        <v>0.8</v>
      </c>
      <c r="W3236">
        <v>1</v>
      </c>
      <c r="Y3236">
        <v>15</v>
      </c>
      <c r="Z3236">
        <v>0</v>
      </c>
      <c r="AA3236">
        <v>0</v>
      </c>
      <c r="AB3236">
        <v>443.46666666666698</v>
      </c>
      <c r="AC3236">
        <v>433.04899999999998</v>
      </c>
      <c r="AD3236">
        <v>550</v>
      </c>
      <c r="AE3236">
        <v>363.86666666666702</v>
      </c>
      <c r="AF3236">
        <v>76.8</v>
      </c>
      <c r="AG3236">
        <v>0</v>
      </c>
      <c r="AH3236">
        <v>6610</v>
      </c>
      <c r="AI3236">
        <v>5458</v>
      </c>
      <c r="AJ3236">
        <v>1152</v>
      </c>
      <c r="AK3236">
        <v>0</v>
      </c>
      <c r="AL3236">
        <v>0.66254980079681303</v>
      </c>
      <c r="AM3236">
        <v>0.528986083499006</v>
      </c>
      <c r="AN3236">
        <v>0.79840954274353904</v>
      </c>
      <c r="AO3236">
        <v>0.79840954274353904</v>
      </c>
      <c r="AP3236">
        <v>0.43403578528827003</v>
      </c>
      <c r="AQ3236">
        <v>9.1610337972167E-2</v>
      </c>
      <c r="AR3236">
        <v>0</v>
      </c>
      <c r="AS3236">
        <v>0.26942345924453298</v>
      </c>
      <c r="AT3236">
        <v>0.2</v>
      </c>
      <c r="AU3236">
        <v>0.147355864811133</v>
      </c>
      <c r="AV3236">
        <v>0</v>
      </c>
      <c r="AW3236">
        <v>0.14679920477137201</v>
      </c>
      <c r="AX3236">
        <v>0.145129224652087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5.5666003976143096E-4</v>
      </c>
      <c r="BF3236">
        <v>4.2942345924453296</v>
      </c>
      <c r="BG3236">
        <v>4.9848333333333299</v>
      </c>
      <c r="BH3236">
        <v>4.5818181818181802</v>
      </c>
      <c r="BI3236">
        <v>12575</v>
      </c>
      <c r="BJ3236">
        <v>3388</v>
      </c>
      <c r="BK3236">
        <v>4</v>
      </c>
      <c r="BL3236">
        <v>3</v>
      </c>
      <c r="BM3236">
        <v>2.5</v>
      </c>
      <c r="BN3236">
        <v>3</v>
      </c>
      <c r="BO3236">
        <v>10722</v>
      </c>
      <c r="BP3236">
        <v>0.12673611111111099</v>
      </c>
      <c r="BQ3236">
        <v>0</v>
      </c>
      <c r="BR3236" s="1">
        <f>+VALUE(Table1[[#This Row],[''tbDimTime'''[datechar']]])</f>
        <v>43842</v>
      </c>
      <c r="BS3236" s="2">
        <f>+VALUE(Table1[[#This Row],[Interval]])</f>
        <v>0.625</v>
      </c>
      <c r="BT3236" t="str">
        <f>+YEAR(Table1[[#This Row],[Date]])&amp;0&amp;WEEKNUM(Table1[[#This Row],[Date]],2)</f>
        <v>202002</v>
      </c>
    </row>
    <row r="3237" spans="1:72" x14ac:dyDescent="0.25">
      <c r="A3237">
        <v>2020</v>
      </c>
      <c r="B3237" t="s">
        <v>211</v>
      </c>
      <c r="C3237" t="s">
        <v>222</v>
      </c>
      <c r="D3237" t="s">
        <v>92</v>
      </c>
      <c r="E3237">
        <v>12.2355</v>
      </c>
      <c r="F3237">
        <v>1.3076703036246999</v>
      </c>
      <c r="G3237">
        <v>2.0994715161546198</v>
      </c>
      <c r="H3237">
        <v>16</v>
      </c>
      <c r="I3237">
        <v>25.6880837359098</v>
      </c>
      <c r="J3237">
        <v>20</v>
      </c>
      <c r="K3237">
        <v>17.5</v>
      </c>
      <c r="L3237">
        <v>1.6345878795308699</v>
      </c>
      <c r="M3237">
        <v>1.4302643945895099</v>
      </c>
      <c r="N3237">
        <v>1.0624821216950699</v>
      </c>
      <c r="O3237">
        <v>13</v>
      </c>
      <c r="P3237">
        <v>1.0624821216950699</v>
      </c>
      <c r="Q3237">
        <v>13</v>
      </c>
      <c r="R3237">
        <v>1</v>
      </c>
      <c r="S3237">
        <v>0.8125</v>
      </c>
      <c r="T3237">
        <v>0.8125</v>
      </c>
      <c r="V3237">
        <v>0.8</v>
      </c>
      <c r="W3237">
        <v>0.92307692307692302</v>
      </c>
      <c r="Y3237">
        <v>12</v>
      </c>
      <c r="Z3237">
        <v>0</v>
      </c>
      <c r="AA3237">
        <v>0</v>
      </c>
      <c r="AB3237">
        <v>477.69230769230802</v>
      </c>
      <c r="AC3237">
        <v>353.17669999999998</v>
      </c>
      <c r="AD3237">
        <v>550</v>
      </c>
      <c r="AE3237">
        <v>391.15384615384602</v>
      </c>
      <c r="AF3237">
        <v>83.692307692307693</v>
      </c>
      <c r="AG3237">
        <v>0</v>
      </c>
      <c r="AH3237">
        <v>6173</v>
      </c>
      <c r="AI3237">
        <v>5085</v>
      </c>
      <c r="AJ3237">
        <v>1088</v>
      </c>
      <c r="AK3237">
        <v>0</v>
      </c>
      <c r="AL3237">
        <v>0.50607122483905098</v>
      </c>
      <c r="AM3237">
        <v>0.42892664732697899</v>
      </c>
      <c r="AN3237">
        <v>0.84756181793065299</v>
      </c>
      <c r="AO3237">
        <v>0.84756181793065299</v>
      </c>
      <c r="AP3237">
        <v>0.35122254455035201</v>
      </c>
      <c r="AQ3237">
        <v>7.5148501174195304E-2</v>
      </c>
      <c r="AR3237">
        <v>0</v>
      </c>
      <c r="AS3237">
        <v>0.418635170603675</v>
      </c>
      <c r="AT3237">
        <v>0.2</v>
      </c>
      <c r="AU3237">
        <v>0.112377400193397</v>
      </c>
      <c r="AV3237">
        <v>1.1741953308468001E-3</v>
      </c>
      <c r="AW3237">
        <v>0.11120320486255</v>
      </c>
      <c r="AX3237">
        <v>2.6246719160105E-3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3.2324906755076701</v>
      </c>
      <c r="BG3237">
        <v>4.0785</v>
      </c>
      <c r="BH3237">
        <v>4.5818181818181802</v>
      </c>
      <c r="BI3237">
        <v>14478</v>
      </c>
      <c r="BJ3237">
        <v>6061</v>
      </c>
      <c r="BK3237">
        <v>4.5</v>
      </c>
      <c r="BL3237">
        <v>3</v>
      </c>
      <c r="BM3237">
        <v>2.5</v>
      </c>
      <c r="BN3237">
        <v>2.5</v>
      </c>
      <c r="BO3237">
        <v>12851</v>
      </c>
      <c r="BP3237">
        <v>0.106296296296296</v>
      </c>
      <c r="BQ3237">
        <v>0</v>
      </c>
      <c r="BR3237" s="1">
        <f>+VALUE(Table1[[#This Row],[''tbDimTime'''[datechar']]])</f>
        <v>43842</v>
      </c>
      <c r="BS3237" s="2">
        <f>+VALUE(Table1[[#This Row],[Interval]])</f>
        <v>0.64583333333333337</v>
      </c>
      <c r="BT3237" t="str">
        <f>+YEAR(Table1[[#This Row],[Date]])&amp;0&amp;WEEKNUM(Table1[[#This Row],[Date]],2)</f>
        <v>202002</v>
      </c>
    </row>
    <row r="3238" spans="1:72" x14ac:dyDescent="0.25">
      <c r="A3238">
        <v>2020</v>
      </c>
      <c r="B3238" t="s">
        <v>211</v>
      </c>
      <c r="C3238" t="s">
        <v>222</v>
      </c>
      <c r="D3238" t="s">
        <v>93</v>
      </c>
      <c r="E3238">
        <v>10.875999999999999</v>
      </c>
      <c r="F3238">
        <v>0.82751011401250496</v>
      </c>
      <c r="G3238">
        <v>3.1496100723202201</v>
      </c>
      <c r="H3238">
        <v>9</v>
      </c>
      <c r="I3238">
        <v>34.255159146554703</v>
      </c>
      <c r="J3238">
        <v>10.5</v>
      </c>
      <c r="K3238">
        <v>16</v>
      </c>
      <c r="L3238">
        <v>0.96542846634792201</v>
      </c>
      <c r="M3238">
        <v>1.4711290915777899</v>
      </c>
      <c r="N3238">
        <v>1.1952923869069501</v>
      </c>
      <c r="O3238">
        <v>13</v>
      </c>
      <c r="P3238">
        <v>1.1952923869069501</v>
      </c>
      <c r="Q3238">
        <v>13</v>
      </c>
      <c r="R3238">
        <v>1</v>
      </c>
      <c r="S3238">
        <v>1.44444444444444</v>
      </c>
      <c r="T3238">
        <v>1.44444444444444</v>
      </c>
      <c r="V3238">
        <v>0.8</v>
      </c>
      <c r="W3238">
        <v>0.76923076923076905</v>
      </c>
      <c r="Y3238">
        <v>10</v>
      </c>
      <c r="Z3238">
        <v>0</v>
      </c>
      <c r="AA3238">
        <v>0</v>
      </c>
      <c r="AB3238">
        <v>439.84615384615398</v>
      </c>
      <c r="AC3238">
        <v>759.05179999999996</v>
      </c>
      <c r="AD3238">
        <v>550</v>
      </c>
      <c r="AE3238">
        <v>333.30769230769198</v>
      </c>
      <c r="AF3238">
        <v>103.769230769231</v>
      </c>
      <c r="AG3238">
        <v>0</v>
      </c>
      <c r="AH3238">
        <v>5682</v>
      </c>
      <c r="AI3238">
        <v>4333</v>
      </c>
      <c r="AJ3238">
        <v>1349</v>
      </c>
      <c r="AK3238">
        <v>0</v>
      </c>
      <c r="AL3238">
        <v>0.37950487821065898</v>
      </c>
      <c r="AM3238">
        <v>0.39554510237963503</v>
      </c>
      <c r="AN3238">
        <v>1.04226618705036</v>
      </c>
      <c r="AO3238">
        <v>1.04226618705036</v>
      </c>
      <c r="AP3238">
        <v>0.299737133370227</v>
      </c>
      <c r="AQ3238">
        <v>9.3317653569452097E-2</v>
      </c>
      <c r="AR3238">
        <v>0</v>
      </c>
      <c r="AS3238">
        <v>0.64672108467072498</v>
      </c>
      <c r="AT3238">
        <v>0.16666666666666699</v>
      </c>
      <c r="AU3238">
        <v>0.13295517432208101</v>
      </c>
      <c r="AV3238">
        <v>0</v>
      </c>
      <c r="AW3238">
        <v>0.13267847260653001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2.7670171555063602E-4</v>
      </c>
      <c r="BE3238">
        <v>0</v>
      </c>
      <c r="BF3238">
        <v>3.2374100719424499</v>
      </c>
      <c r="BG3238">
        <v>3.1074285714285699</v>
      </c>
      <c r="BH3238">
        <v>4.5818181818181802</v>
      </c>
      <c r="BI3238">
        <v>14456</v>
      </c>
      <c r="BJ3238">
        <v>9349</v>
      </c>
      <c r="BK3238">
        <v>5</v>
      </c>
      <c r="BL3238">
        <v>3.5</v>
      </c>
      <c r="BM3238">
        <v>3</v>
      </c>
      <c r="BN3238">
        <v>3.5</v>
      </c>
      <c r="BO3238">
        <v>12534</v>
      </c>
      <c r="BP3238">
        <v>0.196888888888889</v>
      </c>
      <c r="BQ3238">
        <v>0</v>
      </c>
      <c r="BR3238" s="1">
        <f>+VALUE(Table1[[#This Row],[''tbDimTime'''[datechar']]])</f>
        <v>43842</v>
      </c>
      <c r="BS3238" s="2">
        <f>+VALUE(Table1[[#This Row],[Interval]])</f>
        <v>0.66666666666666663</v>
      </c>
      <c r="BT3238" t="str">
        <f>+YEAR(Table1[[#This Row],[Date]])&amp;0&amp;WEEKNUM(Table1[[#This Row],[Date]],2)</f>
        <v>202002</v>
      </c>
    </row>
    <row r="3239" spans="1:72" x14ac:dyDescent="0.25">
      <c r="A3239">
        <v>2020</v>
      </c>
      <c r="B3239" t="s">
        <v>211</v>
      </c>
      <c r="C3239" t="s">
        <v>222</v>
      </c>
      <c r="D3239" t="s">
        <v>94</v>
      </c>
      <c r="E3239">
        <v>16.314</v>
      </c>
      <c r="F3239">
        <v>0.52102488660046598</v>
      </c>
      <c r="G3239">
        <v>1.0541688408624901</v>
      </c>
      <c r="H3239">
        <v>8.5</v>
      </c>
      <c r="I3239">
        <v>17.1977104698307</v>
      </c>
      <c r="J3239">
        <v>12</v>
      </c>
      <c r="K3239">
        <v>9.5</v>
      </c>
      <c r="L3239">
        <v>0.73556454578889297</v>
      </c>
      <c r="M3239">
        <v>0.58232193208287397</v>
      </c>
      <c r="N3239">
        <v>0.61297045482407797</v>
      </c>
      <c r="O3239">
        <v>10</v>
      </c>
      <c r="P3239">
        <v>0.61297045482407797</v>
      </c>
      <c r="Q3239">
        <v>10</v>
      </c>
      <c r="R3239">
        <v>1</v>
      </c>
      <c r="S3239">
        <v>1.1764705882352899</v>
      </c>
      <c r="T3239">
        <v>1.1764705882352899</v>
      </c>
      <c r="V3239">
        <v>0.8</v>
      </c>
      <c r="W3239">
        <v>1</v>
      </c>
      <c r="Y3239">
        <v>10</v>
      </c>
      <c r="Z3239">
        <v>0</v>
      </c>
      <c r="AA3239">
        <v>0</v>
      </c>
      <c r="AB3239">
        <v>419.3</v>
      </c>
      <c r="AC3239">
        <v>458.36470000000003</v>
      </c>
      <c r="AD3239">
        <v>550</v>
      </c>
      <c r="AE3239">
        <v>359.7</v>
      </c>
      <c r="AF3239">
        <v>56.6</v>
      </c>
      <c r="AG3239">
        <v>0</v>
      </c>
      <c r="AH3239">
        <v>4163</v>
      </c>
      <c r="AI3239">
        <v>3597</v>
      </c>
      <c r="AJ3239">
        <v>566</v>
      </c>
      <c r="AK3239">
        <v>0</v>
      </c>
      <c r="AL3239">
        <v>0.58147274996533105</v>
      </c>
      <c r="AM3239">
        <v>0.46178414096916298</v>
      </c>
      <c r="AN3239">
        <v>0.79416299559471404</v>
      </c>
      <c r="AO3239">
        <v>0.79416299559471404</v>
      </c>
      <c r="AP3239">
        <v>0.39614537444933901</v>
      </c>
      <c r="AQ3239">
        <v>6.2334801762114499E-2</v>
      </c>
      <c r="AR3239">
        <v>0</v>
      </c>
      <c r="AS3239">
        <v>0.332378854625551</v>
      </c>
      <c r="AT3239">
        <v>0.25</v>
      </c>
      <c r="AU3239">
        <v>0.101651982378855</v>
      </c>
      <c r="AV3239">
        <v>1.9823788546255499E-3</v>
      </c>
      <c r="AW3239">
        <v>9.9449339207048501E-2</v>
      </c>
      <c r="AX3239">
        <v>0</v>
      </c>
      <c r="AY3239">
        <v>2.2026431718061699E-4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3.9647577092511002</v>
      </c>
      <c r="BG3239">
        <v>6.5255999999999998</v>
      </c>
      <c r="BH3239">
        <v>4.5818181818181802</v>
      </c>
      <c r="BI3239">
        <v>9080</v>
      </c>
      <c r="BJ3239">
        <v>3018</v>
      </c>
      <c r="BK3239">
        <v>3.5</v>
      </c>
      <c r="BL3239">
        <v>2.5</v>
      </c>
      <c r="BM3239">
        <v>2</v>
      </c>
      <c r="BN3239">
        <v>3.5</v>
      </c>
      <c r="BO3239">
        <v>8157</v>
      </c>
      <c r="BP3239">
        <v>0.27936507936507898</v>
      </c>
      <c r="BQ3239">
        <v>0</v>
      </c>
      <c r="BR3239" s="1">
        <f>+VALUE(Table1[[#This Row],[''tbDimTime'''[datechar']]])</f>
        <v>43842</v>
      </c>
      <c r="BS3239" s="2">
        <f>+VALUE(Table1[[#This Row],[Interval]])</f>
        <v>0.6875</v>
      </c>
      <c r="BT3239" t="str">
        <f>+YEAR(Table1[[#This Row],[Date]])&amp;0&amp;WEEKNUM(Table1[[#This Row],[Date]],2)</f>
        <v>202002</v>
      </c>
    </row>
    <row r="3240" spans="1:72" x14ac:dyDescent="0.25">
      <c r="A3240">
        <v>2020</v>
      </c>
      <c r="B3240" t="s">
        <v>211</v>
      </c>
      <c r="C3240" t="s">
        <v>222</v>
      </c>
      <c r="D3240" t="s">
        <v>95</v>
      </c>
      <c r="E3240">
        <v>9.5165000000000006</v>
      </c>
      <c r="F3240">
        <v>0.99826616928492595</v>
      </c>
      <c r="G3240">
        <v>1.3318714314276101</v>
      </c>
      <c r="H3240">
        <v>9.5</v>
      </c>
      <c r="I3240">
        <v>12.6747544771808</v>
      </c>
      <c r="J3240">
        <v>9.5</v>
      </c>
      <c r="K3240">
        <v>5</v>
      </c>
      <c r="L3240">
        <v>0.99826616928492595</v>
      </c>
      <c r="M3240">
        <v>0.52540324699206598</v>
      </c>
      <c r="N3240">
        <v>1.05080649398413</v>
      </c>
      <c r="O3240">
        <v>10</v>
      </c>
      <c r="P3240">
        <v>1.05080649398413</v>
      </c>
      <c r="Q3240">
        <v>10</v>
      </c>
      <c r="R3240">
        <v>1</v>
      </c>
      <c r="S3240">
        <v>1.0526315789473699</v>
      </c>
      <c r="T3240">
        <v>1.0526315789473699</v>
      </c>
      <c r="V3240">
        <v>0.8</v>
      </c>
      <c r="W3240">
        <v>1</v>
      </c>
      <c r="Y3240">
        <v>10</v>
      </c>
      <c r="Z3240">
        <v>0</v>
      </c>
      <c r="AA3240">
        <v>0</v>
      </c>
      <c r="AB3240">
        <v>519.29999999999995</v>
      </c>
      <c r="AC3240">
        <v>419.43799999999999</v>
      </c>
      <c r="AD3240">
        <v>550</v>
      </c>
      <c r="AE3240">
        <v>411.1</v>
      </c>
      <c r="AF3240">
        <v>105.1</v>
      </c>
      <c r="AG3240">
        <v>0</v>
      </c>
      <c r="AH3240">
        <v>5162</v>
      </c>
      <c r="AI3240">
        <v>4111</v>
      </c>
      <c r="AJ3240">
        <v>1051</v>
      </c>
      <c r="AK3240">
        <v>0</v>
      </c>
      <c r="AL3240">
        <v>0.78896991795806704</v>
      </c>
      <c r="AM3240">
        <v>0.71925207756232701</v>
      </c>
      <c r="AN3240">
        <v>0.91163434903047103</v>
      </c>
      <c r="AO3240">
        <v>0.91163434903047103</v>
      </c>
      <c r="AP3240">
        <v>0.56939058171745105</v>
      </c>
      <c r="AQ3240">
        <v>0.14556786703601099</v>
      </c>
      <c r="AR3240">
        <v>0</v>
      </c>
      <c r="AS3240">
        <v>0.19238227146814399</v>
      </c>
      <c r="AT3240">
        <v>0</v>
      </c>
      <c r="AU3240">
        <v>0.18850415512465399</v>
      </c>
      <c r="AV3240">
        <v>0</v>
      </c>
      <c r="AW3240">
        <v>4.98614958448753E-3</v>
      </c>
      <c r="AX3240">
        <v>0</v>
      </c>
      <c r="AY3240">
        <v>0.18351800554016601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4.9861495844875297</v>
      </c>
      <c r="BG3240">
        <v>4.7582500000000003</v>
      </c>
      <c r="BH3240">
        <v>4.5818181818181802</v>
      </c>
      <c r="BI3240">
        <v>7220</v>
      </c>
      <c r="BJ3240">
        <v>1389</v>
      </c>
      <c r="BK3240">
        <v>3</v>
      </c>
      <c r="BL3240">
        <v>2</v>
      </c>
      <c r="BM3240">
        <v>2</v>
      </c>
      <c r="BN3240">
        <v>2</v>
      </c>
      <c r="BO3240">
        <v>5859</v>
      </c>
      <c r="BP3240">
        <v>0.33148148148148099</v>
      </c>
      <c r="BQ3240">
        <v>0</v>
      </c>
      <c r="BR3240" s="1">
        <f>+VALUE(Table1[[#This Row],[''tbDimTime'''[datechar']]])</f>
        <v>43842</v>
      </c>
      <c r="BS3240" s="2">
        <f>+VALUE(Table1[[#This Row],[Interval]])</f>
        <v>0.70833333333333337</v>
      </c>
      <c r="BT3240" t="str">
        <f>+YEAR(Table1[[#This Row],[Date]])&amp;0&amp;WEEKNUM(Table1[[#This Row],[Date]],2)</f>
        <v>202002</v>
      </c>
    </row>
    <row r="3241" spans="1:72" x14ac:dyDescent="0.25">
      <c r="A3241">
        <v>2020</v>
      </c>
      <c r="B3241" t="s">
        <v>211</v>
      </c>
      <c r="C3241" t="s">
        <v>222</v>
      </c>
      <c r="D3241" t="s">
        <v>96</v>
      </c>
      <c r="E3241">
        <v>8.157</v>
      </c>
      <c r="F3241">
        <v>0.42907931837685398</v>
      </c>
      <c r="G3241">
        <v>0.83123949302927302</v>
      </c>
      <c r="H3241">
        <v>3.5</v>
      </c>
      <c r="I3241">
        <v>6.7804205446397798</v>
      </c>
      <c r="J3241">
        <v>3.5</v>
      </c>
      <c r="K3241">
        <v>2</v>
      </c>
      <c r="L3241">
        <v>0.42907931837685398</v>
      </c>
      <c r="M3241">
        <v>0.24518818192963099</v>
      </c>
      <c r="N3241">
        <v>0.73556454578889297</v>
      </c>
      <c r="O3241">
        <v>6</v>
      </c>
      <c r="P3241">
        <v>0.61297045482407797</v>
      </c>
      <c r="Q3241">
        <v>5</v>
      </c>
      <c r="R3241">
        <v>0.83333333333333304</v>
      </c>
      <c r="S3241">
        <v>1.4285714285714299</v>
      </c>
      <c r="T3241">
        <v>1.71428571428571</v>
      </c>
      <c r="V3241">
        <v>0.8</v>
      </c>
      <c r="W3241">
        <v>0.83333333333333304</v>
      </c>
      <c r="Y3241">
        <v>5</v>
      </c>
      <c r="Z3241">
        <v>0.16666666666666699</v>
      </c>
      <c r="AA3241">
        <v>1</v>
      </c>
      <c r="AB3241">
        <v>580.20000000000005</v>
      </c>
      <c r="AC3241">
        <v>390.96839999999997</v>
      </c>
      <c r="AD3241">
        <v>550</v>
      </c>
      <c r="AE3241">
        <v>478.2</v>
      </c>
      <c r="AF3241">
        <v>98.6</v>
      </c>
      <c r="AG3241">
        <v>0</v>
      </c>
      <c r="AH3241">
        <v>2884</v>
      </c>
      <c r="AI3241">
        <v>2391</v>
      </c>
      <c r="AJ3241">
        <v>493</v>
      </c>
      <c r="AK3241">
        <v>0</v>
      </c>
      <c r="AL3241">
        <v>0.73741738688357905</v>
      </c>
      <c r="AM3241">
        <v>0.47140071498212499</v>
      </c>
      <c r="AN3241">
        <v>0.63925901852453704</v>
      </c>
      <c r="AO3241">
        <v>0.63925901852453704</v>
      </c>
      <c r="AP3241">
        <v>0.38852778680533001</v>
      </c>
      <c r="AQ3241">
        <v>8.0110497237569106E-2</v>
      </c>
      <c r="AR3241">
        <v>0</v>
      </c>
      <c r="AS3241">
        <v>0.16785830354241099</v>
      </c>
      <c r="AT3241">
        <v>0</v>
      </c>
      <c r="AU3241">
        <v>0.254793630159246</v>
      </c>
      <c r="AV3241">
        <v>3.0874228144296399E-3</v>
      </c>
      <c r="AW3241">
        <v>0.232044198895028</v>
      </c>
      <c r="AX3241">
        <v>0</v>
      </c>
      <c r="AY3241">
        <v>1.9662008449788802E-2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2.9249268768280801</v>
      </c>
      <c r="BG3241">
        <v>8.157</v>
      </c>
      <c r="BH3241">
        <v>4.5818181818181802</v>
      </c>
      <c r="BI3241">
        <v>6154</v>
      </c>
      <c r="BJ3241">
        <v>1033</v>
      </c>
      <c r="BK3241">
        <v>2.5</v>
      </c>
      <c r="BL3241">
        <v>1</v>
      </c>
      <c r="BM3241">
        <v>1</v>
      </c>
      <c r="BN3241">
        <v>2</v>
      </c>
      <c r="BO3241">
        <v>4586</v>
      </c>
      <c r="BP3241">
        <v>0.31622222222222202</v>
      </c>
      <c r="BQ3241">
        <v>0</v>
      </c>
      <c r="BR3241" s="1">
        <f>+VALUE(Table1[[#This Row],[''tbDimTime'''[datechar']]])</f>
        <v>43842</v>
      </c>
      <c r="BS3241" s="2">
        <f>+VALUE(Table1[[#This Row],[Interval]])</f>
        <v>0.72916666666666663</v>
      </c>
      <c r="BT3241" t="str">
        <f>+YEAR(Table1[[#This Row],[Date]])&amp;0&amp;WEEKNUM(Table1[[#This Row],[Date]],2)</f>
        <v>202002</v>
      </c>
    </row>
    <row r="3242" spans="1:72" x14ac:dyDescent="0.25">
      <c r="A3242">
        <v>2020</v>
      </c>
      <c r="B3242" t="s">
        <v>211</v>
      </c>
      <c r="C3242" t="s">
        <v>222</v>
      </c>
      <c r="D3242" t="s">
        <v>97</v>
      </c>
      <c r="E3242">
        <v>6.7975000000000003</v>
      </c>
      <c r="F3242">
        <v>0.73556454578889297</v>
      </c>
      <c r="G3242">
        <v>1.48981569238153</v>
      </c>
      <c r="H3242">
        <v>5</v>
      </c>
      <c r="I3242">
        <v>10.1270221689634</v>
      </c>
      <c r="J3242">
        <v>5</v>
      </c>
      <c r="K3242">
        <v>2.5</v>
      </c>
      <c r="L3242">
        <v>0.73556454578889297</v>
      </c>
      <c r="M3242">
        <v>0.36778227289444598</v>
      </c>
      <c r="N3242">
        <v>1.3240161824200101</v>
      </c>
      <c r="O3242">
        <v>9</v>
      </c>
      <c r="P3242">
        <v>1.3240161824200101</v>
      </c>
      <c r="Q3242">
        <v>9</v>
      </c>
      <c r="R3242">
        <v>1</v>
      </c>
      <c r="S3242">
        <v>1.8</v>
      </c>
      <c r="T3242">
        <v>1.8</v>
      </c>
      <c r="V3242">
        <v>0.8</v>
      </c>
      <c r="W3242">
        <v>0.77777777777777801</v>
      </c>
      <c r="Y3242">
        <v>7</v>
      </c>
      <c r="Z3242">
        <v>0</v>
      </c>
      <c r="AA3242">
        <v>0</v>
      </c>
      <c r="AB3242">
        <v>556.33333333333303</v>
      </c>
      <c r="AC3242">
        <v>518.30380000000002</v>
      </c>
      <c r="AD3242">
        <v>550</v>
      </c>
      <c r="AE3242">
        <v>425.777777777778</v>
      </c>
      <c r="AF3242">
        <v>127.777777777778</v>
      </c>
      <c r="AG3242">
        <v>0</v>
      </c>
      <c r="AH3242">
        <v>4982</v>
      </c>
      <c r="AI3242">
        <v>3832</v>
      </c>
      <c r="AJ3242">
        <v>1150</v>
      </c>
      <c r="AK3242">
        <v>0</v>
      </c>
      <c r="AL3242">
        <v>0.88871139510117103</v>
      </c>
      <c r="AM3242">
        <v>0.79984025559105398</v>
      </c>
      <c r="AN3242">
        <v>0.9</v>
      </c>
      <c r="AO3242">
        <v>0.9</v>
      </c>
      <c r="AP3242">
        <v>0.61214057507987196</v>
      </c>
      <c r="AQ3242">
        <v>0.18370607028753999</v>
      </c>
      <c r="AR3242">
        <v>0</v>
      </c>
      <c r="AS3242">
        <v>0.100159744408946</v>
      </c>
      <c r="AT3242">
        <v>0</v>
      </c>
      <c r="AU3242">
        <v>0.26821086261980798</v>
      </c>
      <c r="AV3242">
        <v>3.8338658146964901E-3</v>
      </c>
      <c r="AW3242">
        <v>0.139936102236422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5.1118210862619801E-3</v>
      </c>
      <c r="BE3242">
        <v>0.11932907348242799</v>
      </c>
      <c r="BF3242">
        <v>5.1757188498402602</v>
      </c>
      <c r="BG3242">
        <v>4.5316666666666698</v>
      </c>
      <c r="BH3242">
        <v>4.5818181818181802</v>
      </c>
      <c r="BI3242">
        <v>6260</v>
      </c>
      <c r="BJ3242">
        <v>627</v>
      </c>
      <c r="BK3242">
        <v>2.5</v>
      </c>
      <c r="BL3242">
        <v>1.5</v>
      </c>
      <c r="BM3242">
        <v>1.5</v>
      </c>
      <c r="BN3242">
        <v>2</v>
      </c>
      <c r="BO3242">
        <v>4581</v>
      </c>
      <c r="BP3242">
        <v>0.30444444444444402</v>
      </c>
      <c r="BQ3242">
        <v>0</v>
      </c>
      <c r="BR3242" s="1">
        <f>+VALUE(Table1[[#This Row],[''tbDimTime'''[datechar']]])</f>
        <v>43842</v>
      </c>
      <c r="BS3242" s="2">
        <f>+VALUE(Table1[[#This Row],[Interval]])</f>
        <v>0.75</v>
      </c>
      <c r="BT3242" t="str">
        <f>+YEAR(Table1[[#This Row],[Date]])&amp;0&amp;WEEKNUM(Table1[[#This Row],[Date]],2)</f>
        <v>202002</v>
      </c>
    </row>
    <row r="3243" spans="1:72" x14ac:dyDescent="0.25">
      <c r="A3243">
        <v>2020</v>
      </c>
      <c r="B3243" t="s">
        <v>211</v>
      </c>
      <c r="C3243" t="s">
        <v>222</v>
      </c>
      <c r="D3243" t="s">
        <v>98</v>
      </c>
      <c r="E3243">
        <v>10.875999999999999</v>
      </c>
      <c r="F3243">
        <v>0.59764619345347603</v>
      </c>
      <c r="G3243">
        <v>1.39891130810713</v>
      </c>
      <c r="H3243">
        <v>6.5</v>
      </c>
      <c r="I3243">
        <v>15.2145593869732</v>
      </c>
      <c r="J3243">
        <v>6.5</v>
      </c>
      <c r="K3243">
        <v>6</v>
      </c>
      <c r="L3243">
        <v>0.59764619345347603</v>
      </c>
      <c r="M3243">
        <v>0.55167340934166997</v>
      </c>
      <c r="N3243">
        <v>0.55167340934166997</v>
      </c>
      <c r="O3243">
        <v>6</v>
      </c>
      <c r="P3243">
        <v>0.55167340934166997</v>
      </c>
      <c r="Q3243">
        <v>6</v>
      </c>
      <c r="R3243">
        <v>1</v>
      </c>
      <c r="S3243">
        <v>0.92307692307692302</v>
      </c>
      <c r="T3243">
        <v>0.92307692307692302</v>
      </c>
      <c r="V3243">
        <v>0.8</v>
      </c>
      <c r="W3243">
        <v>0.83333333333333304</v>
      </c>
      <c r="Y3243">
        <v>5</v>
      </c>
      <c r="Z3243">
        <v>0</v>
      </c>
      <c r="AA3243">
        <v>0</v>
      </c>
      <c r="AB3243">
        <v>261</v>
      </c>
      <c r="AC3243">
        <v>417.81760000000003</v>
      </c>
      <c r="AD3243">
        <v>550</v>
      </c>
      <c r="AE3243">
        <v>203</v>
      </c>
      <c r="AF3243">
        <v>55.3333333333333</v>
      </c>
      <c r="AG3243">
        <v>0</v>
      </c>
      <c r="AH3243">
        <v>1550</v>
      </c>
      <c r="AI3243">
        <v>1218</v>
      </c>
      <c r="AJ3243">
        <v>332</v>
      </c>
      <c r="AK3243">
        <v>0</v>
      </c>
      <c r="AL3243">
        <v>0.39435910350037801</v>
      </c>
      <c r="AM3243">
        <v>0.26301645952301</v>
      </c>
      <c r="AN3243">
        <v>0.66694659052737704</v>
      </c>
      <c r="AO3243">
        <v>0.66694659052737704</v>
      </c>
      <c r="AP3243">
        <v>0.204568357406785</v>
      </c>
      <c r="AQ3243">
        <v>5.5760833053409502E-2</v>
      </c>
      <c r="AR3243">
        <v>0</v>
      </c>
      <c r="AS3243">
        <v>0.40393013100436698</v>
      </c>
      <c r="AT3243">
        <v>0</v>
      </c>
      <c r="AU3243">
        <v>0.17601612361437699</v>
      </c>
      <c r="AV3243">
        <v>1.1756802149815301E-3</v>
      </c>
      <c r="AW3243">
        <v>8.46489754786698E-2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9.0191467920725604E-2</v>
      </c>
      <c r="BE3243">
        <v>0</v>
      </c>
      <c r="BF3243">
        <v>3.6278132348001302</v>
      </c>
      <c r="BG3243">
        <v>7.2506666666666701</v>
      </c>
      <c r="BH3243">
        <v>4.5818181818181802</v>
      </c>
      <c r="BI3243">
        <v>5954</v>
      </c>
      <c r="BJ3243">
        <v>2405</v>
      </c>
      <c r="BK3243">
        <v>2.5</v>
      </c>
      <c r="BL3243">
        <v>1.5</v>
      </c>
      <c r="BM3243">
        <v>1.5</v>
      </c>
      <c r="BN3243">
        <v>2.5</v>
      </c>
      <c r="BO3243">
        <v>4906</v>
      </c>
      <c r="BP3243">
        <v>0.33844444444444399</v>
      </c>
      <c r="BQ3243">
        <v>0</v>
      </c>
      <c r="BR3243" s="1">
        <f>+VALUE(Table1[[#This Row],[''tbDimTime'''[datechar']]])</f>
        <v>43842</v>
      </c>
      <c r="BS3243" s="2">
        <f>+VALUE(Table1[[#This Row],[Interval]])</f>
        <v>0.77083333333333337</v>
      </c>
      <c r="BT3243" t="str">
        <f>+YEAR(Table1[[#This Row],[Date]])&amp;0&amp;WEEKNUM(Table1[[#This Row],[Date]],2)</f>
        <v>202002</v>
      </c>
    </row>
    <row r="3244" spans="1:72" x14ac:dyDescent="0.25">
      <c r="A3244">
        <v>2020</v>
      </c>
      <c r="B3244" t="s">
        <v>211</v>
      </c>
      <c r="C3244" t="s">
        <v>222</v>
      </c>
      <c r="D3244" t="s">
        <v>99</v>
      </c>
      <c r="E3244">
        <v>12.2355</v>
      </c>
      <c r="F3244">
        <v>0.77642924277716496</v>
      </c>
      <c r="G3244">
        <v>0.74511080697057996</v>
      </c>
      <c r="H3244">
        <v>9.5</v>
      </c>
      <c r="I3244">
        <v>9.1168032786885291</v>
      </c>
      <c r="J3244">
        <v>9.5</v>
      </c>
      <c r="K3244">
        <v>4</v>
      </c>
      <c r="L3244">
        <v>0.77642924277716496</v>
      </c>
      <c r="M3244">
        <v>0.32691757590617498</v>
      </c>
      <c r="N3244">
        <v>0.49037636385926198</v>
      </c>
      <c r="O3244">
        <v>6</v>
      </c>
      <c r="P3244">
        <v>0.49037636385926198</v>
      </c>
      <c r="Q3244">
        <v>6</v>
      </c>
      <c r="R3244">
        <v>1</v>
      </c>
      <c r="S3244">
        <v>0.63157894736842102</v>
      </c>
      <c r="T3244">
        <v>0.63157894736842102</v>
      </c>
      <c r="V3244">
        <v>0.8</v>
      </c>
      <c r="W3244">
        <v>0.83333333333333304</v>
      </c>
      <c r="Y3244">
        <v>5</v>
      </c>
      <c r="Z3244">
        <v>0</v>
      </c>
      <c r="AA3244">
        <v>0</v>
      </c>
      <c r="AB3244">
        <v>650.66666666666697</v>
      </c>
      <c r="AC3244">
        <v>427.42110000000002</v>
      </c>
      <c r="AD3244">
        <v>550</v>
      </c>
      <c r="AE3244">
        <v>512.5</v>
      </c>
      <c r="AF3244">
        <v>135.5</v>
      </c>
      <c r="AG3244">
        <v>0</v>
      </c>
      <c r="AH3244">
        <v>3888</v>
      </c>
      <c r="AI3244">
        <v>3075</v>
      </c>
      <c r="AJ3244">
        <v>813</v>
      </c>
      <c r="AK3244">
        <v>0</v>
      </c>
      <c r="AL3244">
        <v>0.658125421443021</v>
      </c>
      <c r="AM3244">
        <v>0.65768194070080899</v>
      </c>
      <c r="AN3244">
        <v>0.99932614555256105</v>
      </c>
      <c r="AO3244">
        <v>0.99932614555256105</v>
      </c>
      <c r="AP3244">
        <v>0.51802560646900297</v>
      </c>
      <c r="AQ3244">
        <v>0.136960916442049</v>
      </c>
      <c r="AR3244">
        <v>0</v>
      </c>
      <c r="AS3244">
        <v>0.34164420485175201</v>
      </c>
      <c r="AT3244">
        <v>0</v>
      </c>
      <c r="AU3244">
        <v>1.5161725067385399E-3</v>
      </c>
      <c r="AV3244">
        <v>1.17924528301887E-3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3.36927223719677E-4</v>
      </c>
      <c r="BE3244">
        <v>0</v>
      </c>
      <c r="BF3244">
        <v>3.63881401617251</v>
      </c>
      <c r="BG3244">
        <v>6.11775</v>
      </c>
      <c r="BH3244">
        <v>4.5818181818181802</v>
      </c>
      <c r="BI3244">
        <v>5936</v>
      </c>
      <c r="BJ3244">
        <v>2028</v>
      </c>
      <c r="BK3244">
        <v>2.5</v>
      </c>
      <c r="BL3244">
        <v>2</v>
      </c>
      <c r="BM3244">
        <v>2</v>
      </c>
      <c r="BN3244">
        <v>2.5</v>
      </c>
      <c r="BO3244">
        <v>5927</v>
      </c>
      <c r="BP3244">
        <v>0.34044444444444399</v>
      </c>
      <c r="BQ3244">
        <v>0</v>
      </c>
      <c r="BR3244" s="1">
        <f>+VALUE(Table1[[#This Row],[''tbDimTime'''[datechar']]])</f>
        <v>43842</v>
      </c>
      <c r="BS3244" s="2">
        <f>+VALUE(Table1[[#This Row],[Interval]])</f>
        <v>0.79166666666666663</v>
      </c>
      <c r="BT3244" t="str">
        <f>+YEAR(Table1[[#This Row],[Date]])&amp;0&amp;WEEKNUM(Table1[[#This Row],[Date]],2)</f>
        <v>202002</v>
      </c>
    </row>
    <row r="3245" spans="1:72" x14ac:dyDescent="0.25">
      <c r="A3245">
        <v>2020</v>
      </c>
      <c r="B3245" t="s">
        <v>211</v>
      </c>
      <c r="C3245" t="s">
        <v>222</v>
      </c>
      <c r="D3245" t="s">
        <v>100</v>
      </c>
      <c r="E3245">
        <v>12.2355</v>
      </c>
      <c r="F3245">
        <v>0.65383515181234897</v>
      </c>
      <c r="G3245">
        <v>0.55470813348798398</v>
      </c>
      <c r="H3245">
        <v>8</v>
      </c>
      <c r="I3245">
        <v>6.78713136729223</v>
      </c>
      <c r="J3245">
        <v>8</v>
      </c>
      <c r="K3245">
        <v>2.5</v>
      </c>
      <c r="L3245">
        <v>0.65383515181234897</v>
      </c>
      <c r="M3245">
        <v>0.20432348494135899</v>
      </c>
      <c r="N3245">
        <v>0.16345878795308699</v>
      </c>
      <c r="O3245">
        <v>2</v>
      </c>
      <c r="P3245">
        <v>0.16345878795308699</v>
      </c>
      <c r="Q3245">
        <v>2</v>
      </c>
      <c r="R3245">
        <v>1</v>
      </c>
      <c r="S3245">
        <v>0.25</v>
      </c>
      <c r="T3245">
        <v>0.25</v>
      </c>
      <c r="V3245">
        <v>0.8</v>
      </c>
      <c r="W3245">
        <v>1</v>
      </c>
      <c r="Y3245">
        <v>2</v>
      </c>
      <c r="Z3245">
        <v>0</v>
      </c>
      <c r="AA3245">
        <v>0</v>
      </c>
      <c r="AB3245">
        <v>932.5</v>
      </c>
      <c r="AC3245">
        <v>484.40620000000001</v>
      </c>
      <c r="AD3245">
        <v>550</v>
      </c>
      <c r="AE3245">
        <v>696.5</v>
      </c>
      <c r="AF3245">
        <v>233</v>
      </c>
      <c r="AG3245">
        <v>0</v>
      </c>
      <c r="AH3245">
        <v>1859</v>
      </c>
      <c r="AI3245">
        <v>1393</v>
      </c>
      <c r="AJ3245">
        <v>466</v>
      </c>
      <c r="AK3245">
        <v>0</v>
      </c>
      <c r="AL3245">
        <v>0.29467530415547499</v>
      </c>
      <c r="AM3245">
        <v>0.34537037037036999</v>
      </c>
      <c r="AN3245">
        <v>1.1720370370370401</v>
      </c>
      <c r="AO3245">
        <v>1.1720370370370401</v>
      </c>
      <c r="AP3245">
        <v>0.257962962962963</v>
      </c>
      <c r="AQ3245">
        <v>8.6296296296296301E-2</v>
      </c>
      <c r="AR3245">
        <v>0</v>
      </c>
      <c r="AS3245">
        <v>0.82666666666666699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1.3333333333333299</v>
      </c>
      <c r="BG3245">
        <v>6.11775</v>
      </c>
      <c r="BH3245">
        <v>4.5818181818181802</v>
      </c>
      <c r="BI3245">
        <v>5400</v>
      </c>
      <c r="BJ3245">
        <v>4464</v>
      </c>
      <c r="BK3245">
        <v>2.5</v>
      </c>
      <c r="BL3245">
        <v>2</v>
      </c>
      <c r="BM3245">
        <v>2</v>
      </c>
      <c r="BN3245">
        <v>3</v>
      </c>
      <c r="BO3245">
        <v>5400</v>
      </c>
      <c r="BP3245">
        <v>0.4</v>
      </c>
      <c r="BQ3245">
        <v>0</v>
      </c>
      <c r="BR3245" s="1">
        <f>+VALUE(Table1[[#This Row],[''tbDimTime'''[datechar']]])</f>
        <v>43842</v>
      </c>
      <c r="BS3245" s="2">
        <f>+VALUE(Table1[[#This Row],[Interval]])</f>
        <v>0.8125</v>
      </c>
      <c r="BT3245" t="str">
        <f>+YEAR(Table1[[#This Row],[Date]])&amp;0&amp;WEEKNUM(Table1[[#This Row],[Date]],2)</f>
        <v>202002</v>
      </c>
    </row>
    <row r="3246" spans="1:72" x14ac:dyDescent="0.25">
      <c r="A3246">
        <v>2020</v>
      </c>
      <c r="B3246" t="s">
        <v>211</v>
      </c>
      <c r="C3246" t="s">
        <v>222</v>
      </c>
      <c r="D3246" t="s">
        <v>101</v>
      </c>
      <c r="E3246">
        <v>5.4379999999999997</v>
      </c>
      <c r="F3246">
        <v>2.7583670467083499</v>
      </c>
      <c r="G3246">
        <v>1.9904068207582899</v>
      </c>
      <c r="H3246">
        <v>15</v>
      </c>
      <c r="I3246">
        <v>10.823832291283599</v>
      </c>
      <c r="J3246">
        <v>15</v>
      </c>
      <c r="K3246">
        <v>6</v>
      </c>
      <c r="L3246">
        <v>2.7583670467083499</v>
      </c>
      <c r="M3246">
        <v>1.1033468186833399</v>
      </c>
      <c r="N3246">
        <v>1.1033468186833399</v>
      </c>
      <c r="O3246">
        <v>6</v>
      </c>
      <c r="P3246">
        <v>1.1033468186833399</v>
      </c>
      <c r="Q3246">
        <v>6</v>
      </c>
      <c r="R3246">
        <v>1</v>
      </c>
      <c r="S3246">
        <v>0.4</v>
      </c>
      <c r="T3246">
        <v>0.4</v>
      </c>
      <c r="V3246">
        <v>0.8</v>
      </c>
      <c r="W3246">
        <v>0.83333333333333304</v>
      </c>
      <c r="Y3246">
        <v>5</v>
      </c>
      <c r="Z3246">
        <v>0</v>
      </c>
      <c r="AA3246">
        <v>0</v>
      </c>
      <c r="AB3246">
        <v>453.16666666666703</v>
      </c>
      <c r="AC3246">
        <v>285.16890000000001</v>
      </c>
      <c r="AD3246">
        <v>550</v>
      </c>
      <c r="AE3246">
        <v>322.66666666666703</v>
      </c>
      <c r="AF3246">
        <v>127.5</v>
      </c>
      <c r="AG3246">
        <v>0</v>
      </c>
      <c r="AH3246">
        <v>2701</v>
      </c>
      <c r="AI3246">
        <v>1936</v>
      </c>
      <c r="AJ3246">
        <v>765</v>
      </c>
      <c r="AK3246">
        <v>0</v>
      </c>
      <c r="AL3246">
        <v>0.55433231396534099</v>
      </c>
      <c r="AM3246">
        <v>0.48815080789946103</v>
      </c>
      <c r="AN3246">
        <v>0.88061041292639097</v>
      </c>
      <c r="AO3246">
        <v>0.88061041292639097</v>
      </c>
      <c r="AP3246">
        <v>0.347576301615799</v>
      </c>
      <c r="AQ3246">
        <v>0.13734290843806099</v>
      </c>
      <c r="AR3246">
        <v>0</v>
      </c>
      <c r="AS3246">
        <v>0.39245960502693</v>
      </c>
      <c r="AT3246">
        <v>0</v>
      </c>
      <c r="AU3246">
        <v>4.3087971274685796E-3</v>
      </c>
      <c r="AV3246">
        <v>3.7701974865350101E-3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5.3859964093357299E-4</v>
      </c>
      <c r="BE3246">
        <v>0</v>
      </c>
      <c r="BF3246">
        <v>3.8779174147217201</v>
      </c>
      <c r="BG3246">
        <v>2.7189999999999999</v>
      </c>
      <c r="BH3246">
        <v>4.5818181818181802</v>
      </c>
      <c r="BI3246">
        <v>5570</v>
      </c>
      <c r="BJ3246">
        <v>2186</v>
      </c>
      <c r="BK3246">
        <v>2.5</v>
      </c>
      <c r="BL3246">
        <v>2</v>
      </c>
      <c r="BM3246">
        <v>2</v>
      </c>
      <c r="BN3246">
        <v>1.5</v>
      </c>
      <c r="BO3246">
        <v>5546</v>
      </c>
      <c r="BP3246">
        <v>0.38111111111111101</v>
      </c>
      <c r="BQ3246">
        <v>0</v>
      </c>
      <c r="BR3246" s="1">
        <f>+VALUE(Table1[[#This Row],[''tbDimTime'''[datechar']]])</f>
        <v>43842</v>
      </c>
      <c r="BS3246" s="2">
        <f>+VALUE(Table1[[#This Row],[Interval]])</f>
        <v>0.83333333333333337</v>
      </c>
      <c r="BT3246" t="str">
        <f>+YEAR(Table1[[#This Row],[Date]])&amp;0&amp;WEEKNUM(Table1[[#This Row],[Date]],2)</f>
        <v>202002</v>
      </c>
    </row>
    <row r="3247" spans="1:72" x14ac:dyDescent="0.25">
      <c r="A3247">
        <v>2020</v>
      </c>
      <c r="B3247" t="s">
        <v>211</v>
      </c>
      <c r="C3247" t="s">
        <v>222</v>
      </c>
      <c r="D3247" t="s">
        <v>102</v>
      </c>
      <c r="E3247">
        <v>6.7975000000000003</v>
      </c>
      <c r="F3247">
        <v>1.3975726369989001</v>
      </c>
      <c r="G3247">
        <v>1.4431790457193101</v>
      </c>
      <c r="H3247">
        <v>9.5</v>
      </c>
      <c r="I3247">
        <v>9.8100095632770206</v>
      </c>
      <c r="J3247">
        <v>14</v>
      </c>
      <c r="K3247">
        <v>2.5</v>
      </c>
      <c r="L3247">
        <v>2.0595807282088998</v>
      </c>
      <c r="M3247">
        <v>0.36778227289444598</v>
      </c>
      <c r="N3247">
        <v>0.88267745494667105</v>
      </c>
      <c r="O3247">
        <v>6</v>
      </c>
      <c r="P3247">
        <v>0.88267745494667105</v>
      </c>
      <c r="Q3247">
        <v>6</v>
      </c>
      <c r="R3247">
        <v>1</v>
      </c>
      <c r="S3247">
        <v>0.63157894736842102</v>
      </c>
      <c r="T3247">
        <v>0.63157894736842102</v>
      </c>
      <c r="V3247">
        <v>0.8</v>
      </c>
      <c r="W3247">
        <v>0.66666666666666696</v>
      </c>
      <c r="Y3247">
        <v>4</v>
      </c>
      <c r="Z3247">
        <v>0</v>
      </c>
      <c r="AA3247">
        <v>0</v>
      </c>
      <c r="AB3247">
        <v>522.83333333333303</v>
      </c>
      <c r="AC3247">
        <v>295.9434</v>
      </c>
      <c r="AD3247">
        <v>550</v>
      </c>
      <c r="AE3247">
        <v>451.5</v>
      </c>
      <c r="AF3247">
        <v>69</v>
      </c>
      <c r="AG3247">
        <v>0</v>
      </c>
      <c r="AH3247">
        <v>3123</v>
      </c>
      <c r="AI3247">
        <v>2709</v>
      </c>
      <c r="AJ3247">
        <v>414</v>
      </c>
      <c r="AK3247">
        <v>0</v>
      </c>
      <c r="AL3247">
        <v>0.61162019886917496</v>
      </c>
      <c r="AM3247">
        <v>0.58092592592592596</v>
      </c>
      <c r="AN3247">
        <v>0.949814814814815</v>
      </c>
      <c r="AO3247">
        <v>0.949814814814815</v>
      </c>
      <c r="AP3247">
        <v>0.50166666666666704</v>
      </c>
      <c r="AQ3247">
        <v>7.6666666666666702E-2</v>
      </c>
      <c r="AR3247">
        <v>0</v>
      </c>
      <c r="AS3247">
        <v>0.36888888888888899</v>
      </c>
      <c r="AT3247">
        <v>0.33333333333333298</v>
      </c>
      <c r="AU3247">
        <v>7.59259259259259E-3</v>
      </c>
      <c r="AV3247">
        <v>5.5555555555555599E-4</v>
      </c>
      <c r="AW3247">
        <v>0</v>
      </c>
      <c r="AX3247">
        <v>0</v>
      </c>
      <c r="AY3247">
        <v>7.0370370370370404E-3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4</v>
      </c>
      <c r="BG3247">
        <v>3.3987500000000002</v>
      </c>
      <c r="BH3247">
        <v>4.5818181818181802</v>
      </c>
      <c r="BI3247">
        <v>5400</v>
      </c>
      <c r="BJ3247">
        <v>1992</v>
      </c>
      <c r="BK3247">
        <v>2.5</v>
      </c>
      <c r="BL3247">
        <v>2</v>
      </c>
      <c r="BM3247">
        <v>1.5</v>
      </c>
      <c r="BN3247">
        <v>1.5</v>
      </c>
      <c r="BO3247">
        <v>5359</v>
      </c>
      <c r="BP3247">
        <v>0.4</v>
      </c>
      <c r="BQ3247">
        <v>0</v>
      </c>
      <c r="BR3247" s="1">
        <f>+VALUE(Table1[[#This Row],[''tbDimTime'''[datechar']]])</f>
        <v>43842</v>
      </c>
      <c r="BS3247" s="2">
        <f>+VALUE(Table1[[#This Row],[Interval]])</f>
        <v>0.85416666666666663</v>
      </c>
      <c r="BT3247" t="str">
        <f>+YEAR(Table1[[#This Row],[Date]])&amp;0&amp;WEEKNUM(Table1[[#This Row],[Date]],2)</f>
        <v>202002</v>
      </c>
    </row>
    <row r="3248" spans="1:72" x14ac:dyDescent="0.25">
      <c r="A3248">
        <v>2020</v>
      </c>
      <c r="B3248" t="s">
        <v>211</v>
      </c>
      <c r="C3248" t="s">
        <v>222</v>
      </c>
      <c r="D3248" t="s">
        <v>103</v>
      </c>
      <c r="E3248">
        <v>0</v>
      </c>
      <c r="H3248">
        <v>0</v>
      </c>
      <c r="I3248">
        <v>1.01127395715896</v>
      </c>
      <c r="J3248">
        <v>0</v>
      </c>
      <c r="K3248">
        <v>0</v>
      </c>
      <c r="O3248">
        <v>2</v>
      </c>
      <c r="Q3248">
        <v>1</v>
      </c>
      <c r="R3248">
        <v>0.5</v>
      </c>
      <c r="V3248">
        <v>0.8</v>
      </c>
      <c r="W3248">
        <v>0.5</v>
      </c>
      <c r="Y3248">
        <v>1</v>
      </c>
      <c r="Z3248">
        <v>0.5</v>
      </c>
      <c r="AA3248">
        <v>1</v>
      </c>
      <c r="AB3248">
        <v>887</v>
      </c>
      <c r="AD3248">
        <v>550</v>
      </c>
      <c r="AE3248">
        <v>684</v>
      </c>
      <c r="AF3248">
        <v>200</v>
      </c>
      <c r="AG3248">
        <v>0</v>
      </c>
      <c r="AH3248">
        <v>884</v>
      </c>
      <c r="AI3248">
        <v>684</v>
      </c>
      <c r="AJ3248">
        <v>200</v>
      </c>
      <c r="AK3248">
        <v>0</v>
      </c>
      <c r="AL3248">
        <v>0.98885172798216303</v>
      </c>
      <c r="AM3248">
        <v>73.9166666666667</v>
      </c>
      <c r="AN3248">
        <v>74.75</v>
      </c>
      <c r="AO3248">
        <v>74.75</v>
      </c>
      <c r="AP3248">
        <v>57</v>
      </c>
      <c r="AQ3248">
        <v>16.6666666666667</v>
      </c>
      <c r="AR3248">
        <v>0</v>
      </c>
      <c r="AS3248">
        <v>0.83333333333333304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300</v>
      </c>
      <c r="BH3248">
        <v>4.5818181818181802</v>
      </c>
      <c r="BI3248">
        <v>12</v>
      </c>
      <c r="BJ3248">
        <v>10</v>
      </c>
      <c r="BK3248">
        <v>0</v>
      </c>
      <c r="BL3248">
        <v>0</v>
      </c>
      <c r="BM3248">
        <v>0</v>
      </c>
      <c r="BN3248">
        <v>0</v>
      </c>
      <c r="BO3248">
        <v>12</v>
      </c>
      <c r="BR3248" s="1">
        <f>+VALUE(Table1[[#This Row],[''tbDimTime'''[datechar']]])</f>
        <v>43842</v>
      </c>
      <c r="BS3248" s="2">
        <f>+VALUE(Table1[[#This Row],[Interval]])</f>
        <v>0.875</v>
      </c>
      <c r="BT3248" t="str">
        <f>+YEAR(Table1[[#This Row],[Date]])&amp;0&amp;WEEKNUM(Table1[[#This Row],[Date]],2)</f>
        <v>202002</v>
      </c>
    </row>
    <row r="3249" spans="1:72" x14ac:dyDescent="0.25">
      <c r="A3249">
        <v>2020</v>
      </c>
      <c r="B3249" t="s">
        <v>211</v>
      </c>
      <c r="C3249" t="s">
        <v>223</v>
      </c>
      <c r="D3249" t="s">
        <v>74</v>
      </c>
      <c r="E3249">
        <v>0</v>
      </c>
      <c r="H3249">
        <v>0</v>
      </c>
      <c r="I3249" t="s">
        <v>72</v>
      </c>
      <c r="J3249">
        <v>0</v>
      </c>
      <c r="K3249">
        <v>0</v>
      </c>
      <c r="O3249">
        <v>0</v>
      </c>
      <c r="Q3249">
        <v>0</v>
      </c>
      <c r="Y3249">
        <v>0</v>
      </c>
      <c r="AA3249">
        <v>0</v>
      </c>
      <c r="AH3249">
        <v>0</v>
      </c>
      <c r="AI3249">
        <v>0</v>
      </c>
      <c r="AJ3249">
        <v>0</v>
      </c>
      <c r="AK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U3249">
        <v>1</v>
      </c>
      <c r="AV3249">
        <v>1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I3249">
        <v>4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R3249" s="1">
        <f>+VALUE(Table1[[#This Row],[''tbDimTime'''[datechar']]])</f>
        <v>43843</v>
      </c>
      <c r="BS3249" s="2">
        <f>+VALUE(Table1[[#This Row],[Interval]])</f>
        <v>0.27083333333333331</v>
      </c>
      <c r="BT3249" t="str">
        <f>+YEAR(Table1[[#This Row],[Date]])&amp;0&amp;WEEKNUM(Table1[[#This Row],[Date]],2)</f>
        <v>202003</v>
      </c>
    </row>
    <row r="3250" spans="1:72" x14ac:dyDescent="0.25">
      <c r="A3250">
        <v>2020</v>
      </c>
      <c r="B3250" t="s">
        <v>211</v>
      </c>
      <c r="C3250" t="s">
        <v>223</v>
      </c>
      <c r="D3250" t="s">
        <v>75</v>
      </c>
      <c r="E3250">
        <v>3.18</v>
      </c>
      <c r="F3250">
        <v>6.4465408805031403</v>
      </c>
      <c r="G3250">
        <v>5.1886792452830202</v>
      </c>
      <c r="H3250">
        <v>20.5</v>
      </c>
      <c r="I3250">
        <v>16.5</v>
      </c>
      <c r="J3250">
        <v>20.5</v>
      </c>
      <c r="K3250">
        <v>8</v>
      </c>
      <c r="L3250">
        <v>6.4465408805031403</v>
      </c>
      <c r="M3250">
        <v>2.5157232704402501</v>
      </c>
      <c r="N3250">
        <v>0.62893081761006298</v>
      </c>
      <c r="O3250">
        <v>2</v>
      </c>
      <c r="P3250">
        <v>0.62893081761006298</v>
      </c>
      <c r="Q3250">
        <v>2</v>
      </c>
      <c r="R3250">
        <v>1</v>
      </c>
      <c r="S3250">
        <v>9.7560975609756101E-2</v>
      </c>
      <c r="T3250">
        <v>9.7560975609756101E-2</v>
      </c>
      <c r="V3250">
        <v>0.8</v>
      </c>
      <c r="W3250">
        <v>1</v>
      </c>
      <c r="Y3250">
        <v>2</v>
      </c>
      <c r="Z3250">
        <v>0</v>
      </c>
      <c r="AA3250">
        <v>0</v>
      </c>
      <c r="AB3250">
        <v>342</v>
      </c>
      <c r="AC3250">
        <v>215.03460000000001</v>
      </c>
      <c r="AD3250">
        <v>550</v>
      </c>
      <c r="AE3250">
        <v>231</v>
      </c>
      <c r="AF3250">
        <v>108</v>
      </c>
      <c r="AG3250">
        <v>0</v>
      </c>
      <c r="AH3250">
        <v>678</v>
      </c>
      <c r="AI3250">
        <v>462</v>
      </c>
      <c r="AJ3250">
        <v>216</v>
      </c>
      <c r="AK3250">
        <v>0</v>
      </c>
      <c r="AL3250">
        <v>0.12121212121212099</v>
      </c>
      <c r="AM3250">
        <v>9.8658589355257495E-2</v>
      </c>
      <c r="AN3250">
        <v>0.81393336218087398</v>
      </c>
      <c r="AO3250">
        <v>0.81393336218087398</v>
      </c>
      <c r="AP3250">
        <v>6.6637819125919498E-2</v>
      </c>
      <c r="AQ3250">
        <v>3.1155344006923401E-2</v>
      </c>
      <c r="AR3250">
        <v>0</v>
      </c>
      <c r="AS3250">
        <v>0.71527477282561702</v>
      </c>
      <c r="AT3250">
        <v>0</v>
      </c>
      <c r="AU3250">
        <v>0.186066637819126</v>
      </c>
      <c r="AV3250">
        <v>3.60594259339391E-3</v>
      </c>
      <c r="AW3250">
        <v>0</v>
      </c>
      <c r="AX3250">
        <v>0</v>
      </c>
      <c r="AY3250">
        <v>0</v>
      </c>
      <c r="AZ3250">
        <v>0</v>
      </c>
      <c r="BA3250">
        <v>0.18246069522573199</v>
      </c>
      <c r="BB3250">
        <v>0</v>
      </c>
      <c r="BC3250">
        <v>0</v>
      </c>
      <c r="BD3250">
        <v>0</v>
      </c>
      <c r="BE3250">
        <v>0</v>
      </c>
      <c r="BF3250">
        <v>1.03851146689745</v>
      </c>
      <c r="BG3250">
        <v>1.59</v>
      </c>
      <c r="BH3250">
        <v>4.5818181818181802</v>
      </c>
      <c r="BI3250">
        <v>6933</v>
      </c>
      <c r="BJ3250">
        <v>4959</v>
      </c>
      <c r="BK3250">
        <v>2</v>
      </c>
      <c r="BL3250">
        <v>2</v>
      </c>
      <c r="BM3250">
        <v>2</v>
      </c>
      <c r="BN3250">
        <v>1</v>
      </c>
      <c r="BO3250">
        <v>5643</v>
      </c>
      <c r="BP3250">
        <v>3.7083333333333399E-2</v>
      </c>
      <c r="BQ3250">
        <v>0</v>
      </c>
      <c r="BR3250" s="1">
        <f>+VALUE(Table1[[#This Row],[''tbDimTime'''[datechar']]])</f>
        <v>43843</v>
      </c>
      <c r="BS3250" s="2">
        <f>+VALUE(Table1[[#This Row],[Interval]])</f>
        <v>0.29166666666666669</v>
      </c>
      <c r="BT3250" t="str">
        <f>+YEAR(Table1[[#This Row],[Date]])&amp;0&amp;WEEKNUM(Table1[[#This Row],[Date]],2)</f>
        <v>202003</v>
      </c>
    </row>
    <row r="3251" spans="1:72" x14ac:dyDescent="0.25">
      <c r="A3251">
        <v>2020</v>
      </c>
      <c r="B3251" t="s">
        <v>211</v>
      </c>
      <c r="C3251" t="s">
        <v>223</v>
      </c>
      <c r="D3251" t="s">
        <v>76</v>
      </c>
      <c r="E3251">
        <v>7.42</v>
      </c>
      <c r="F3251">
        <v>3.63881401617251</v>
      </c>
      <c r="G3251">
        <v>8.9380053908355794</v>
      </c>
      <c r="H3251">
        <v>27</v>
      </c>
      <c r="I3251">
        <v>66.319999999999993</v>
      </c>
      <c r="J3251">
        <v>27</v>
      </c>
      <c r="K3251">
        <v>39</v>
      </c>
      <c r="L3251">
        <v>3.63881401617251</v>
      </c>
      <c r="M3251">
        <v>5.2560646900269496</v>
      </c>
      <c r="N3251">
        <v>0.134770889487871</v>
      </c>
      <c r="O3251">
        <v>1</v>
      </c>
      <c r="P3251">
        <v>0.134770889487871</v>
      </c>
      <c r="Q3251">
        <v>1</v>
      </c>
      <c r="R3251">
        <v>1</v>
      </c>
      <c r="S3251">
        <v>3.7037037037037E-2</v>
      </c>
      <c r="T3251">
        <v>3.7037037037037E-2</v>
      </c>
      <c r="V3251">
        <v>0.8</v>
      </c>
      <c r="W3251">
        <v>1</v>
      </c>
      <c r="Y3251">
        <v>1</v>
      </c>
      <c r="Z3251">
        <v>0</v>
      </c>
      <c r="AA3251">
        <v>0</v>
      </c>
      <c r="AB3251">
        <v>125</v>
      </c>
      <c r="AC3251">
        <v>220.35419999999999</v>
      </c>
      <c r="AD3251">
        <v>550</v>
      </c>
      <c r="AE3251">
        <v>123</v>
      </c>
      <c r="AF3251">
        <v>0</v>
      </c>
      <c r="AG3251">
        <v>0</v>
      </c>
      <c r="AH3251">
        <v>123</v>
      </c>
      <c r="AI3251">
        <v>123</v>
      </c>
      <c r="AJ3251">
        <v>0</v>
      </c>
      <c r="AK3251">
        <v>0</v>
      </c>
      <c r="AL3251">
        <v>1.50784077201448E-2</v>
      </c>
      <c r="AM3251">
        <v>1.1969740496025999E-2</v>
      </c>
      <c r="AN3251">
        <v>0.79383318969644701</v>
      </c>
      <c r="AO3251">
        <v>0.79383318969644701</v>
      </c>
      <c r="AP3251">
        <v>1.17782246480896E-2</v>
      </c>
      <c r="AQ3251">
        <v>0</v>
      </c>
      <c r="AR3251">
        <v>0</v>
      </c>
      <c r="AS3251">
        <v>0.78186344920042095</v>
      </c>
      <c r="AT3251">
        <v>0</v>
      </c>
      <c r="AU3251">
        <v>0.197644355070382</v>
      </c>
      <c r="AV3251">
        <v>1.27358038877717E-2</v>
      </c>
      <c r="AW3251">
        <v>1.91515847936417E-4</v>
      </c>
      <c r="AX3251">
        <v>0</v>
      </c>
      <c r="AY3251">
        <v>0</v>
      </c>
      <c r="AZ3251">
        <v>0</v>
      </c>
      <c r="BA3251">
        <v>2.7291008330939399E-2</v>
      </c>
      <c r="BB3251">
        <v>0</v>
      </c>
      <c r="BC3251">
        <v>0</v>
      </c>
      <c r="BD3251">
        <v>0</v>
      </c>
      <c r="BE3251">
        <v>0.15742602700373501</v>
      </c>
      <c r="BF3251">
        <v>0.34472852628555001</v>
      </c>
      <c r="BG3251">
        <v>2.968</v>
      </c>
      <c r="BH3251">
        <v>4.5818181818181802</v>
      </c>
      <c r="BI3251">
        <v>10443</v>
      </c>
      <c r="BJ3251">
        <v>8165</v>
      </c>
      <c r="BK3251">
        <v>3</v>
      </c>
      <c r="BL3251">
        <v>2.5</v>
      </c>
      <c r="BM3251">
        <v>2.5</v>
      </c>
      <c r="BN3251">
        <v>1.5</v>
      </c>
      <c r="BO3251">
        <v>8379</v>
      </c>
      <c r="BP3251">
        <v>3.3055555555555498E-2</v>
      </c>
      <c r="BQ3251">
        <v>0</v>
      </c>
      <c r="BR3251" s="1">
        <f>+VALUE(Table1[[#This Row],[''tbDimTime'''[datechar']]])</f>
        <v>43843</v>
      </c>
      <c r="BS3251" s="2">
        <f>+VALUE(Table1[[#This Row],[Interval]])</f>
        <v>0.3125</v>
      </c>
      <c r="BT3251" t="str">
        <f>+YEAR(Table1[[#This Row],[Date]])&amp;0&amp;WEEKNUM(Table1[[#This Row],[Date]],2)</f>
        <v>202003</v>
      </c>
    </row>
    <row r="3252" spans="1:72" x14ac:dyDescent="0.25">
      <c r="A3252">
        <v>2020</v>
      </c>
      <c r="B3252" t="s">
        <v>211</v>
      </c>
      <c r="C3252" t="s">
        <v>223</v>
      </c>
      <c r="D3252" t="s">
        <v>77</v>
      </c>
      <c r="E3252">
        <v>16.96</v>
      </c>
      <c r="F3252">
        <v>1.59198113207547</v>
      </c>
      <c r="G3252">
        <v>2.5206168458140801</v>
      </c>
      <c r="H3252">
        <v>27</v>
      </c>
      <c r="I3252">
        <v>42.749661705006801</v>
      </c>
      <c r="J3252">
        <v>27</v>
      </c>
      <c r="K3252">
        <v>36.5</v>
      </c>
      <c r="L3252">
        <v>1.59198113207547</v>
      </c>
      <c r="M3252">
        <v>2.1521226415094299</v>
      </c>
      <c r="N3252">
        <v>0.94339622641509402</v>
      </c>
      <c r="O3252">
        <v>16</v>
      </c>
      <c r="P3252">
        <v>0.94339622641509402</v>
      </c>
      <c r="Q3252">
        <v>16</v>
      </c>
      <c r="R3252">
        <v>1</v>
      </c>
      <c r="S3252">
        <v>0.592592592592593</v>
      </c>
      <c r="T3252">
        <v>0.592592592592593</v>
      </c>
      <c r="V3252">
        <v>0.8</v>
      </c>
      <c r="W3252">
        <v>1</v>
      </c>
      <c r="Y3252">
        <v>16</v>
      </c>
      <c r="Z3252">
        <v>0</v>
      </c>
      <c r="AA3252">
        <v>0</v>
      </c>
      <c r="AB3252">
        <v>369.5</v>
      </c>
      <c r="AC3252">
        <v>545.02369999999996</v>
      </c>
      <c r="AD3252">
        <v>550</v>
      </c>
      <c r="AE3252">
        <v>342.3125</v>
      </c>
      <c r="AF3252">
        <v>24.125</v>
      </c>
      <c r="AG3252">
        <v>0</v>
      </c>
      <c r="AH3252">
        <v>5863</v>
      </c>
      <c r="AI3252">
        <v>5477</v>
      </c>
      <c r="AJ3252">
        <v>386</v>
      </c>
      <c r="AK3252">
        <v>0</v>
      </c>
      <c r="AL3252">
        <v>0.37427196758673098</v>
      </c>
      <c r="AM3252">
        <v>0.29197945476096399</v>
      </c>
      <c r="AN3252">
        <v>0.78012643224022105</v>
      </c>
      <c r="AO3252">
        <v>0.78012643224022105</v>
      </c>
      <c r="AP3252">
        <v>0.27049585144211802</v>
      </c>
      <c r="AQ3252">
        <v>1.9063611220861299E-2</v>
      </c>
      <c r="AR3252">
        <v>0</v>
      </c>
      <c r="AS3252">
        <v>0.488146977479257</v>
      </c>
      <c r="AT3252">
        <v>0</v>
      </c>
      <c r="AU3252">
        <v>0.103368233899644</v>
      </c>
      <c r="AV3252">
        <v>4.7412090082971203E-2</v>
      </c>
      <c r="AW3252">
        <v>0</v>
      </c>
      <c r="AX3252">
        <v>0</v>
      </c>
      <c r="AY3252">
        <v>0</v>
      </c>
      <c r="AZ3252">
        <v>2.3706045041485598E-3</v>
      </c>
      <c r="BA3252">
        <v>0</v>
      </c>
      <c r="BB3252">
        <v>0</v>
      </c>
      <c r="BC3252">
        <v>0</v>
      </c>
      <c r="BD3252">
        <v>2.5187672856578401E-3</v>
      </c>
      <c r="BE3252">
        <v>5.1066772026866901E-2</v>
      </c>
      <c r="BF3252">
        <v>2.84472540497827</v>
      </c>
      <c r="BG3252">
        <v>3.08363636363636</v>
      </c>
      <c r="BH3252">
        <v>4.5818181818181802</v>
      </c>
      <c r="BI3252">
        <v>20248</v>
      </c>
      <c r="BJ3252">
        <v>9884</v>
      </c>
      <c r="BK3252">
        <v>6</v>
      </c>
      <c r="BL3252">
        <v>5.5</v>
      </c>
      <c r="BM3252">
        <v>5.5</v>
      </c>
      <c r="BN3252">
        <v>4</v>
      </c>
      <c r="BO3252">
        <v>18155</v>
      </c>
      <c r="BP3252">
        <v>6.2592592592592602E-2</v>
      </c>
      <c r="BQ3252">
        <v>0</v>
      </c>
      <c r="BR3252" s="1">
        <f>+VALUE(Table1[[#This Row],[''tbDimTime'''[datechar']]])</f>
        <v>43843</v>
      </c>
      <c r="BS3252" s="2">
        <f>+VALUE(Table1[[#This Row],[Interval]])</f>
        <v>0.33333333333333331</v>
      </c>
      <c r="BT3252" t="str">
        <f>+YEAR(Table1[[#This Row],[Date]])&amp;0&amp;WEEKNUM(Table1[[#This Row],[Date]],2)</f>
        <v>202003</v>
      </c>
    </row>
    <row r="3253" spans="1:72" x14ac:dyDescent="0.25">
      <c r="A3253">
        <v>2020</v>
      </c>
      <c r="B3253" t="s">
        <v>211</v>
      </c>
      <c r="C3253" t="s">
        <v>223</v>
      </c>
      <c r="D3253" t="s">
        <v>78</v>
      </c>
      <c r="E3253">
        <v>29.68</v>
      </c>
      <c r="F3253">
        <v>1.0107816711590301</v>
      </c>
      <c r="G3253">
        <v>1.83626153522531</v>
      </c>
      <c r="H3253">
        <v>30</v>
      </c>
      <c r="I3253">
        <v>54.500242365487203</v>
      </c>
      <c r="J3253">
        <v>36</v>
      </c>
      <c r="K3253">
        <v>45</v>
      </c>
      <c r="L3253">
        <v>1.2129380053908401</v>
      </c>
      <c r="M3253">
        <v>1.5161725067385401</v>
      </c>
      <c r="N3253">
        <v>1.4150943396226401</v>
      </c>
      <c r="O3253">
        <v>42</v>
      </c>
      <c r="P3253">
        <v>1.4150943396226401</v>
      </c>
      <c r="Q3253">
        <v>42</v>
      </c>
      <c r="R3253">
        <v>1</v>
      </c>
      <c r="S3253">
        <v>1.4</v>
      </c>
      <c r="T3253">
        <v>1.4</v>
      </c>
      <c r="V3253">
        <v>0.8</v>
      </c>
      <c r="W3253">
        <v>1</v>
      </c>
      <c r="Y3253">
        <v>42</v>
      </c>
      <c r="Z3253">
        <v>0</v>
      </c>
      <c r="AA3253">
        <v>0</v>
      </c>
      <c r="AB3253">
        <v>442.07142857142901</v>
      </c>
      <c r="AC3253">
        <v>538.26350000000002</v>
      </c>
      <c r="AD3253">
        <v>550</v>
      </c>
      <c r="AE3253">
        <v>387.33333333333297</v>
      </c>
      <c r="AF3253">
        <v>51.738095238095198</v>
      </c>
      <c r="AG3253">
        <v>0</v>
      </c>
      <c r="AH3253">
        <v>18441</v>
      </c>
      <c r="AI3253">
        <v>16268</v>
      </c>
      <c r="AJ3253">
        <v>2173</v>
      </c>
      <c r="AK3253">
        <v>0</v>
      </c>
      <c r="AL3253">
        <v>0.77063877474785203</v>
      </c>
      <c r="AM3253">
        <v>0.57743982086210099</v>
      </c>
      <c r="AN3253">
        <v>0.749300242582571</v>
      </c>
      <c r="AO3253">
        <v>0.749300242582571</v>
      </c>
      <c r="AP3253">
        <v>0.50594016296572697</v>
      </c>
      <c r="AQ3253">
        <v>6.7581016358773394E-2</v>
      </c>
      <c r="AR3253">
        <v>0</v>
      </c>
      <c r="AS3253">
        <v>0.17186042172047</v>
      </c>
      <c r="AT3253">
        <v>0.16666666666666699</v>
      </c>
      <c r="AU3253">
        <v>0.19658518380294801</v>
      </c>
      <c r="AV3253">
        <v>1.04186104372706E-2</v>
      </c>
      <c r="AW3253">
        <v>6.0085836909871203E-2</v>
      </c>
      <c r="AX3253">
        <v>0</v>
      </c>
      <c r="AY3253">
        <v>4.86409155937053E-2</v>
      </c>
      <c r="AZ3253">
        <v>1.86601977980967E-2</v>
      </c>
      <c r="BA3253">
        <v>2.1148224171176201E-3</v>
      </c>
      <c r="BB3253">
        <v>0</v>
      </c>
      <c r="BC3253">
        <v>0</v>
      </c>
      <c r="BD3253">
        <v>5.7535609877464701E-3</v>
      </c>
      <c r="BE3253">
        <v>5.0911239659140399E-2</v>
      </c>
      <c r="BF3253">
        <v>4.7023698451203604</v>
      </c>
      <c r="BG3253">
        <v>4.24</v>
      </c>
      <c r="BH3253">
        <v>4.5818181818181802</v>
      </c>
      <c r="BI3253">
        <v>32154</v>
      </c>
      <c r="BJ3253">
        <v>5526</v>
      </c>
      <c r="BK3253">
        <v>9</v>
      </c>
      <c r="BL3253">
        <v>7</v>
      </c>
      <c r="BM3253">
        <v>6</v>
      </c>
      <c r="BN3253">
        <v>6</v>
      </c>
      <c r="BO3253">
        <v>25833</v>
      </c>
      <c r="BP3253">
        <v>7.5925925925926004E-3</v>
      </c>
      <c r="BQ3253">
        <v>0</v>
      </c>
      <c r="BR3253" s="1">
        <f>+VALUE(Table1[[#This Row],[''tbDimTime'''[datechar']]])</f>
        <v>43843</v>
      </c>
      <c r="BS3253" s="2">
        <f>+VALUE(Table1[[#This Row],[Interval]])</f>
        <v>0.35416666666666669</v>
      </c>
      <c r="BT3253" t="str">
        <f>+YEAR(Table1[[#This Row],[Date]])&amp;0&amp;WEEKNUM(Table1[[#This Row],[Date]],2)</f>
        <v>202003</v>
      </c>
    </row>
    <row r="3254" spans="1:72" x14ac:dyDescent="0.25">
      <c r="A3254">
        <v>2020</v>
      </c>
      <c r="B3254" t="s">
        <v>211</v>
      </c>
      <c r="C3254" t="s">
        <v>223</v>
      </c>
      <c r="D3254" t="s">
        <v>79</v>
      </c>
      <c r="E3254">
        <v>54.06</v>
      </c>
      <c r="F3254">
        <v>1.02663706992231</v>
      </c>
      <c r="G3254">
        <v>1.40484340927305</v>
      </c>
      <c r="H3254">
        <v>55.5</v>
      </c>
      <c r="I3254">
        <v>75.945834705301294</v>
      </c>
      <c r="J3254">
        <v>62</v>
      </c>
      <c r="K3254">
        <v>66.5</v>
      </c>
      <c r="L3254">
        <v>1.14687384387717</v>
      </c>
      <c r="M3254">
        <v>1.23011468738439</v>
      </c>
      <c r="N3254">
        <v>0.99889012208657002</v>
      </c>
      <c r="O3254">
        <v>54</v>
      </c>
      <c r="P3254">
        <v>0.99889012208657002</v>
      </c>
      <c r="Q3254">
        <v>54</v>
      </c>
      <c r="R3254">
        <v>1</v>
      </c>
      <c r="S3254">
        <v>0.97297297297297303</v>
      </c>
      <c r="T3254">
        <v>0.97297297297297303</v>
      </c>
      <c r="V3254">
        <v>0.8</v>
      </c>
      <c r="W3254">
        <v>1</v>
      </c>
      <c r="Y3254">
        <v>54</v>
      </c>
      <c r="Z3254">
        <v>0</v>
      </c>
      <c r="AA3254">
        <v>0</v>
      </c>
      <c r="AB3254">
        <v>449.92592592592598</v>
      </c>
      <c r="AC3254">
        <v>526.63729999999998</v>
      </c>
      <c r="AD3254">
        <v>550</v>
      </c>
      <c r="AE3254">
        <v>350.722222222222</v>
      </c>
      <c r="AF3254">
        <v>96.240740740740705</v>
      </c>
      <c r="AG3254">
        <v>0</v>
      </c>
      <c r="AH3254">
        <v>24136</v>
      </c>
      <c r="AI3254">
        <v>18939</v>
      </c>
      <c r="AJ3254">
        <v>5197</v>
      </c>
      <c r="AK3254">
        <v>0</v>
      </c>
      <c r="AL3254">
        <v>0.71103306994439597</v>
      </c>
      <c r="AM3254">
        <v>0.58823814250780804</v>
      </c>
      <c r="AN3254">
        <v>0.82730068033798998</v>
      </c>
      <c r="AO3254">
        <v>0.82730068033798998</v>
      </c>
      <c r="AP3254">
        <v>0.45853812071762301</v>
      </c>
      <c r="AQ3254">
        <v>0.12582621117110099</v>
      </c>
      <c r="AR3254">
        <v>0</v>
      </c>
      <c r="AS3254">
        <v>0.239062537830182</v>
      </c>
      <c r="AT3254">
        <v>0.1</v>
      </c>
      <c r="AU3254">
        <v>0.11769120887102601</v>
      </c>
      <c r="AV3254">
        <v>1.46962690361475E-2</v>
      </c>
      <c r="AW3254">
        <v>1.9901702055540801E-2</v>
      </c>
      <c r="AX3254">
        <v>0</v>
      </c>
      <c r="AY3254">
        <v>4.3580369464687803E-2</v>
      </c>
      <c r="AZ3254">
        <v>4.5517274774229503E-3</v>
      </c>
      <c r="BA3254">
        <v>1.0047696293247499E-2</v>
      </c>
      <c r="BB3254">
        <v>0</v>
      </c>
      <c r="BC3254">
        <v>0</v>
      </c>
      <c r="BD3254">
        <v>6.8518025325036902E-3</v>
      </c>
      <c r="BE3254">
        <v>1.8061642011476201E-2</v>
      </c>
      <c r="BF3254">
        <v>4.7066799021862797</v>
      </c>
      <c r="BG3254">
        <v>4.9145454545454497</v>
      </c>
      <c r="BH3254">
        <v>4.5818181818181802</v>
      </c>
      <c r="BI3254">
        <v>41303</v>
      </c>
      <c r="BJ3254">
        <v>9874</v>
      </c>
      <c r="BK3254">
        <v>12</v>
      </c>
      <c r="BL3254">
        <v>11</v>
      </c>
      <c r="BM3254">
        <v>10</v>
      </c>
      <c r="BN3254">
        <v>10</v>
      </c>
      <c r="BO3254">
        <v>36442</v>
      </c>
      <c r="BP3254">
        <v>4.3912037037037097E-2</v>
      </c>
      <c r="BQ3254">
        <v>0</v>
      </c>
      <c r="BR3254" s="1">
        <f>+VALUE(Table1[[#This Row],[''tbDimTime'''[datechar']]])</f>
        <v>43843</v>
      </c>
      <c r="BS3254" s="2">
        <f>+VALUE(Table1[[#This Row],[Interval]])</f>
        <v>0.375</v>
      </c>
      <c r="BT3254" t="str">
        <f>+YEAR(Table1[[#This Row],[Date]])&amp;0&amp;WEEKNUM(Table1[[#This Row],[Date]],2)</f>
        <v>202003</v>
      </c>
    </row>
    <row r="3255" spans="1:72" x14ac:dyDescent="0.25">
      <c r="A3255">
        <v>2020</v>
      </c>
      <c r="B3255" t="s">
        <v>211</v>
      </c>
      <c r="C3255" t="s">
        <v>223</v>
      </c>
      <c r="D3255" t="s">
        <v>80</v>
      </c>
      <c r="E3255">
        <v>59.36</v>
      </c>
      <c r="F3255">
        <v>0.89285714285714302</v>
      </c>
      <c r="G3255">
        <v>1.23527394334546</v>
      </c>
      <c r="H3255">
        <v>53</v>
      </c>
      <c r="I3255">
        <v>73.3258612769867</v>
      </c>
      <c r="J3255">
        <v>59</v>
      </c>
      <c r="K3255">
        <v>56</v>
      </c>
      <c r="L3255">
        <v>0.99393530997304602</v>
      </c>
      <c r="M3255">
        <v>0.94339622641509402</v>
      </c>
      <c r="N3255">
        <v>1.0107816711590301</v>
      </c>
      <c r="O3255">
        <v>60</v>
      </c>
      <c r="P3255">
        <v>0.99393530997304602</v>
      </c>
      <c r="Q3255">
        <v>59</v>
      </c>
      <c r="R3255">
        <v>0.98333333333333295</v>
      </c>
      <c r="S3255">
        <v>1.11320754716981</v>
      </c>
      <c r="T3255">
        <v>1.1320754716981101</v>
      </c>
      <c r="V3255">
        <v>0.8</v>
      </c>
      <c r="W3255">
        <v>0.96666666666666701</v>
      </c>
      <c r="Y3255">
        <v>58</v>
      </c>
      <c r="Z3255">
        <v>1.6666666666666701E-2</v>
      </c>
      <c r="AA3255">
        <v>1</v>
      </c>
      <c r="AB3255">
        <v>553.47457627118604</v>
      </c>
      <c r="AC3255">
        <v>552.26080000000002</v>
      </c>
      <c r="AD3255">
        <v>550</v>
      </c>
      <c r="AE3255">
        <v>458.76271186440698</v>
      </c>
      <c r="AF3255">
        <v>91.847457627118601</v>
      </c>
      <c r="AG3255">
        <v>0</v>
      </c>
      <c r="AH3255">
        <v>32486</v>
      </c>
      <c r="AI3255">
        <v>27067</v>
      </c>
      <c r="AJ3255">
        <v>5419</v>
      </c>
      <c r="AK3255">
        <v>0</v>
      </c>
      <c r="AL3255">
        <v>0.80462743938497905</v>
      </c>
      <c r="AM3255">
        <v>0.77410866679309698</v>
      </c>
      <c r="AN3255">
        <v>0.962070927365826</v>
      </c>
      <c r="AO3255">
        <v>0.962070927365826</v>
      </c>
      <c r="AP3255">
        <v>0.64164138061824405</v>
      </c>
      <c r="AQ3255">
        <v>0.12846102787786801</v>
      </c>
      <c r="AR3255">
        <v>0</v>
      </c>
      <c r="AS3255">
        <v>0.187962260572729</v>
      </c>
      <c r="AT3255">
        <v>0.1</v>
      </c>
      <c r="AU3255">
        <v>7.8845059738289397E-2</v>
      </c>
      <c r="AV3255">
        <v>3.6174853024843502E-2</v>
      </c>
      <c r="AW3255">
        <v>0</v>
      </c>
      <c r="AX3255">
        <v>0</v>
      </c>
      <c r="AY3255">
        <v>4.2670206713445902E-2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5.0350843921866097</v>
      </c>
      <c r="BG3255">
        <v>5.39636363636364</v>
      </c>
      <c r="BH3255">
        <v>4.5818181818181802</v>
      </c>
      <c r="BI3255">
        <v>42184</v>
      </c>
      <c r="BJ3255">
        <v>7929</v>
      </c>
      <c r="BK3255">
        <v>12.5</v>
      </c>
      <c r="BL3255">
        <v>11</v>
      </c>
      <c r="BM3255">
        <v>10</v>
      </c>
      <c r="BN3255">
        <v>11</v>
      </c>
      <c r="BO3255">
        <v>38858</v>
      </c>
      <c r="BP3255">
        <v>6.2577777777777704E-2</v>
      </c>
      <c r="BQ3255">
        <v>0</v>
      </c>
      <c r="BR3255" s="1">
        <f>+VALUE(Table1[[#This Row],[''tbDimTime'''[datechar']]])</f>
        <v>43843</v>
      </c>
      <c r="BS3255" s="2">
        <f>+VALUE(Table1[[#This Row],[Interval]])</f>
        <v>0.39583333333333331</v>
      </c>
      <c r="BT3255" t="str">
        <f>+YEAR(Table1[[#This Row],[Date]])&amp;0&amp;WEEKNUM(Table1[[#This Row],[Date]],2)</f>
        <v>202003</v>
      </c>
    </row>
    <row r="3256" spans="1:72" x14ac:dyDescent="0.25">
      <c r="A3256">
        <v>2020</v>
      </c>
      <c r="B3256" t="s">
        <v>211</v>
      </c>
      <c r="C3256" t="s">
        <v>223</v>
      </c>
      <c r="D3256" t="s">
        <v>81</v>
      </c>
      <c r="E3256">
        <v>90.1</v>
      </c>
      <c r="F3256">
        <v>0.932297447280799</v>
      </c>
      <c r="G3256">
        <v>0.86098783327577399</v>
      </c>
      <c r="H3256">
        <v>84</v>
      </c>
      <c r="I3256">
        <v>77.575003778147206</v>
      </c>
      <c r="J3256">
        <v>103</v>
      </c>
      <c r="K3256">
        <v>67</v>
      </c>
      <c r="L3256">
        <v>1.1431742508324101</v>
      </c>
      <c r="M3256">
        <v>0.74361820199777995</v>
      </c>
      <c r="N3256">
        <v>0.74361820199777995</v>
      </c>
      <c r="O3256">
        <v>67</v>
      </c>
      <c r="P3256">
        <v>0.74361820199777995</v>
      </c>
      <c r="Q3256">
        <v>67</v>
      </c>
      <c r="R3256">
        <v>1</v>
      </c>
      <c r="S3256">
        <v>0.797619047619048</v>
      </c>
      <c r="T3256">
        <v>0.797619047619048</v>
      </c>
      <c r="V3256">
        <v>0.8</v>
      </c>
      <c r="W3256">
        <v>0.79104477611940305</v>
      </c>
      <c r="Y3256">
        <v>53</v>
      </c>
      <c r="Z3256">
        <v>0</v>
      </c>
      <c r="AA3256">
        <v>0</v>
      </c>
      <c r="AB3256">
        <v>493.80597014925399</v>
      </c>
      <c r="AC3256">
        <v>549.0136</v>
      </c>
      <c r="AD3256">
        <v>550</v>
      </c>
      <c r="AE3256">
        <v>396.35820895522397</v>
      </c>
      <c r="AF3256">
        <v>94.552238805970106</v>
      </c>
      <c r="AG3256">
        <v>0</v>
      </c>
      <c r="AH3256">
        <v>32891</v>
      </c>
      <c r="AI3256">
        <v>26556</v>
      </c>
      <c r="AJ3256">
        <v>6335</v>
      </c>
      <c r="AK3256">
        <v>0</v>
      </c>
      <c r="AL3256">
        <v>0.863680267314068</v>
      </c>
      <c r="AM3256">
        <v>0.72599403142280305</v>
      </c>
      <c r="AN3256">
        <v>0.840581936276661</v>
      </c>
      <c r="AO3256">
        <v>0.840581936276661</v>
      </c>
      <c r="AP3256">
        <v>0.58272623540770696</v>
      </c>
      <c r="AQ3256">
        <v>0.13901079610287001</v>
      </c>
      <c r="AR3256">
        <v>0</v>
      </c>
      <c r="AS3256">
        <v>0.114587904853858</v>
      </c>
      <c r="AT3256">
        <v>0.2</v>
      </c>
      <c r="AU3256">
        <v>0.118318265601685</v>
      </c>
      <c r="AV3256">
        <v>4.0836478539454102E-2</v>
      </c>
      <c r="AW3256">
        <v>1.2156587378214701E-2</v>
      </c>
      <c r="AX3256">
        <v>0</v>
      </c>
      <c r="AY3256">
        <v>3.9497937329939399E-2</v>
      </c>
      <c r="AZ3256">
        <v>0</v>
      </c>
      <c r="BA3256">
        <v>0</v>
      </c>
      <c r="BB3256">
        <v>3.68647415079435E-3</v>
      </c>
      <c r="BC3256">
        <v>1.5711401737909199E-2</v>
      </c>
      <c r="BD3256">
        <v>6.4293864653734703E-3</v>
      </c>
      <c r="BE3256">
        <v>0</v>
      </c>
      <c r="BF3256">
        <v>5.29272360221188</v>
      </c>
      <c r="BG3256">
        <v>5.00555555555556</v>
      </c>
      <c r="BH3256">
        <v>4.5818181818181802</v>
      </c>
      <c r="BI3256">
        <v>45572</v>
      </c>
      <c r="BJ3256">
        <v>5222</v>
      </c>
      <c r="BK3256">
        <v>20</v>
      </c>
      <c r="BL3256">
        <v>18</v>
      </c>
      <c r="BM3256">
        <v>15</v>
      </c>
      <c r="BN3256">
        <v>16</v>
      </c>
      <c r="BO3256">
        <v>40180</v>
      </c>
      <c r="BP3256">
        <v>0.36705555555555602</v>
      </c>
      <c r="BQ3256">
        <v>0</v>
      </c>
      <c r="BR3256" s="1">
        <f>+VALUE(Table1[[#This Row],[''tbDimTime'''[datechar']]])</f>
        <v>43843</v>
      </c>
      <c r="BS3256" s="2">
        <f>+VALUE(Table1[[#This Row],[Interval]])</f>
        <v>0.41666666666666669</v>
      </c>
      <c r="BT3256" t="str">
        <f>+YEAR(Table1[[#This Row],[Date]])&amp;0&amp;WEEKNUM(Table1[[#This Row],[Date]],2)</f>
        <v>202003</v>
      </c>
    </row>
    <row r="3257" spans="1:72" x14ac:dyDescent="0.25">
      <c r="A3257">
        <v>2020</v>
      </c>
      <c r="B3257" t="s">
        <v>211</v>
      </c>
      <c r="C3257" t="s">
        <v>223</v>
      </c>
      <c r="D3257" t="s">
        <v>82</v>
      </c>
      <c r="E3257">
        <v>83.74</v>
      </c>
      <c r="F3257">
        <v>1.0389300214951001</v>
      </c>
      <c r="G3257">
        <v>1.07846816777822</v>
      </c>
      <c r="H3257">
        <v>87</v>
      </c>
      <c r="I3257">
        <v>90.310924369747895</v>
      </c>
      <c r="J3257">
        <v>92.5</v>
      </c>
      <c r="K3257">
        <v>73</v>
      </c>
      <c r="L3257">
        <v>1.10460950561261</v>
      </c>
      <c r="M3257">
        <v>0.87174588010508702</v>
      </c>
      <c r="N3257">
        <v>1.0269882971101001</v>
      </c>
      <c r="O3257">
        <v>86</v>
      </c>
      <c r="P3257">
        <v>0.99116312395509898</v>
      </c>
      <c r="Q3257">
        <v>83</v>
      </c>
      <c r="R3257">
        <v>0.96511627906976705</v>
      </c>
      <c r="S3257">
        <v>0.95402298850574696</v>
      </c>
      <c r="T3257">
        <v>0.98850574712643702</v>
      </c>
      <c r="V3257">
        <v>0.8</v>
      </c>
      <c r="W3257">
        <v>0.89534883720930203</v>
      </c>
      <c r="Y3257">
        <v>77</v>
      </c>
      <c r="Z3257">
        <v>3.4883720930232599E-2</v>
      </c>
      <c r="AA3257">
        <v>3</v>
      </c>
      <c r="AB3257">
        <v>476</v>
      </c>
      <c r="AC3257">
        <v>607.88980000000004</v>
      </c>
      <c r="AD3257">
        <v>550</v>
      </c>
      <c r="AE3257">
        <v>385.42168674698797</v>
      </c>
      <c r="AF3257">
        <v>87.578313253011999</v>
      </c>
      <c r="AG3257">
        <v>0</v>
      </c>
      <c r="AH3257">
        <v>39259</v>
      </c>
      <c r="AI3257">
        <v>31990</v>
      </c>
      <c r="AJ3257">
        <v>7269</v>
      </c>
      <c r="AK3257">
        <v>0</v>
      </c>
      <c r="AL3257">
        <v>0.91904717595608099</v>
      </c>
      <c r="AM3257">
        <v>0.78976511744127897</v>
      </c>
      <c r="AN3257">
        <v>0.85933033483258403</v>
      </c>
      <c r="AO3257">
        <v>0.85933033483258403</v>
      </c>
      <c r="AP3257">
        <v>0.63948025987006496</v>
      </c>
      <c r="AQ3257">
        <v>0.14530734632683701</v>
      </c>
      <c r="AR3257">
        <v>0</v>
      </c>
      <c r="AS3257">
        <v>6.9565217391304293E-2</v>
      </c>
      <c r="AT3257">
        <v>5.8823529411764698E-2</v>
      </c>
      <c r="AU3257">
        <v>0.13801099450274901</v>
      </c>
      <c r="AV3257">
        <v>4.60569715142429E-2</v>
      </c>
      <c r="AW3257">
        <v>7.4502748625687204E-2</v>
      </c>
      <c r="AX3257">
        <v>0</v>
      </c>
      <c r="AY3257">
        <v>2.9385307346326802E-3</v>
      </c>
      <c r="AZ3257">
        <v>0</v>
      </c>
      <c r="BA3257">
        <v>2.1589205397301399E-3</v>
      </c>
      <c r="BB3257">
        <v>0</v>
      </c>
      <c r="BC3257">
        <v>0</v>
      </c>
      <c r="BD3257">
        <v>1.23538230884558E-2</v>
      </c>
      <c r="BE3257">
        <v>0</v>
      </c>
      <c r="BF3257">
        <v>5.9730134932533696</v>
      </c>
      <c r="BG3257">
        <v>4.6522222222222203</v>
      </c>
      <c r="BH3257">
        <v>4.5818181818181802</v>
      </c>
      <c r="BI3257">
        <v>50025</v>
      </c>
      <c r="BJ3257">
        <v>3480</v>
      </c>
      <c r="BK3257">
        <v>21.5</v>
      </c>
      <c r="BL3257">
        <v>18</v>
      </c>
      <c r="BM3257">
        <v>17</v>
      </c>
      <c r="BN3257">
        <v>16.5</v>
      </c>
      <c r="BO3257">
        <v>43121</v>
      </c>
      <c r="BP3257">
        <v>0.35368217054263601</v>
      </c>
      <c r="BQ3257">
        <v>0</v>
      </c>
      <c r="BR3257" s="1">
        <f>+VALUE(Table1[[#This Row],[''tbDimTime'''[datechar']]])</f>
        <v>43843</v>
      </c>
      <c r="BS3257" s="2">
        <f>+VALUE(Table1[[#This Row],[Interval]])</f>
        <v>0.4375</v>
      </c>
      <c r="BT3257" t="str">
        <f>+YEAR(Table1[[#This Row],[Date]])&amp;0&amp;WEEKNUM(Table1[[#This Row],[Date]],2)</f>
        <v>202003</v>
      </c>
    </row>
    <row r="3258" spans="1:72" x14ac:dyDescent="0.25">
      <c r="A3258">
        <v>2020</v>
      </c>
      <c r="B3258" t="s">
        <v>211</v>
      </c>
      <c r="C3258" t="s">
        <v>223</v>
      </c>
      <c r="D3258" t="s">
        <v>83</v>
      </c>
      <c r="E3258">
        <v>96.46</v>
      </c>
      <c r="F3258">
        <v>0.74123989218328801</v>
      </c>
      <c r="G3258">
        <v>0.64275347294215202</v>
      </c>
      <c r="H3258">
        <v>71.5</v>
      </c>
      <c r="I3258">
        <v>62</v>
      </c>
      <c r="J3258">
        <v>82</v>
      </c>
      <c r="K3258">
        <v>53.5</v>
      </c>
      <c r="L3258">
        <v>0.85009330292349194</v>
      </c>
      <c r="M3258">
        <v>0.55463404520008297</v>
      </c>
      <c r="N3258">
        <v>0.82935931992535805</v>
      </c>
      <c r="O3258">
        <v>80</v>
      </c>
      <c r="P3258">
        <v>0.64275347294215202</v>
      </c>
      <c r="Q3258">
        <v>62</v>
      </c>
      <c r="R3258">
        <v>0.77500000000000002</v>
      </c>
      <c r="S3258">
        <v>0.86713286713286697</v>
      </c>
      <c r="T3258">
        <v>1.1188811188811201</v>
      </c>
      <c r="V3258">
        <v>0.8</v>
      </c>
      <c r="W3258">
        <v>0.15</v>
      </c>
      <c r="Y3258">
        <v>12</v>
      </c>
      <c r="Z3258">
        <v>0.22500000000000001</v>
      </c>
      <c r="AA3258">
        <v>18</v>
      </c>
      <c r="AB3258">
        <v>612.25806451612902</v>
      </c>
      <c r="AC3258">
        <v>641.56629999999996</v>
      </c>
      <c r="AD3258">
        <v>550</v>
      </c>
      <c r="AE3258">
        <v>485.20967741935499</v>
      </c>
      <c r="AF3258">
        <v>123.903225806452</v>
      </c>
      <c r="AG3258">
        <v>0</v>
      </c>
      <c r="AH3258">
        <v>37765</v>
      </c>
      <c r="AI3258">
        <v>30083</v>
      </c>
      <c r="AJ3258">
        <v>7682</v>
      </c>
      <c r="AK3258">
        <v>0</v>
      </c>
      <c r="AL3258">
        <v>1</v>
      </c>
      <c r="AM3258">
        <v>0.77850697292863003</v>
      </c>
      <c r="AN3258">
        <v>0.77850697292863003</v>
      </c>
      <c r="AO3258">
        <v>0.77850697292863003</v>
      </c>
      <c r="AP3258">
        <v>0.61696062346185399</v>
      </c>
      <c r="AQ3258">
        <v>0.157547169811321</v>
      </c>
      <c r="AR3258">
        <v>0</v>
      </c>
      <c r="AS3258">
        <v>0</v>
      </c>
      <c r="AT3258">
        <v>0.133333333333333</v>
      </c>
      <c r="AU3258">
        <v>0.15682936833470101</v>
      </c>
      <c r="AV3258">
        <v>1.6345365053322399E-2</v>
      </c>
      <c r="AW3258">
        <v>0.13843314191960601</v>
      </c>
      <c r="AX3258">
        <v>3.0865463494667799E-2</v>
      </c>
      <c r="AY3258">
        <v>6.5627563576702204E-4</v>
      </c>
      <c r="AZ3258">
        <v>1.3945857260049201E-3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4.5775225594749802</v>
      </c>
      <c r="BG3258">
        <v>5.6741176470588197</v>
      </c>
      <c r="BH3258">
        <v>4.5818181818181802</v>
      </c>
      <c r="BI3258">
        <v>48760</v>
      </c>
      <c r="BJ3258">
        <v>0</v>
      </c>
      <c r="BK3258">
        <v>21.5</v>
      </c>
      <c r="BL3258">
        <v>17</v>
      </c>
      <c r="BM3258">
        <v>15</v>
      </c>
      <c r="BN3258">
        <v>20</v>
      </c>
      <c r="BO3258">
        <v>41113</v>
      </c>
      <c r="BP3258">
        <v>0.37002583979328202</v>
      </c>
      <c r="BQ3258">
        <v>0</v>
      </c>
      <c r="BR3258" s="1">
        <f>+VALUE(Table1[[#This Row],[''tbDimTime'''[datechar']]])</f>
        <v>43843</v>
      </c>
      <c r="BS3258" s="2">
        <f>+VALUE(Table1[[#This Row],[Interval]])</f>
        <v>0.45833333333333331</v>
      </c>
      <c r="BT3258" t="str">
        <f>+YEAR(Table1[[#This Row],[Date]])&amp;0&amp;WEEKNUM(Table1[[#This Row],[Date]],2)</f>
        <v>202003</v>
      </c>
    </row>
    <row r="3259" spans="1:72" x14ac:dyDescent="0.25">
      <c r="A3259">
        <v>2020</v>
      </c>
      <c r="B3259" t="s">
        <v>211</v>
      </c>
      <c r="C3259" t="s">
        <v>223</v>
      </c>
      <c r="D3259" t="s">
        <v>84</v>
      </c>
      <c r="E3259">
        <v>108.12</v>
      </c>
      <c r="F3259">
        <v>0.77229004809471002</v>
      </c>
      <c r="G3259">
        <v>0.76766555678875303</v>
      </c>
      <c r="H3259">
        <v>83.5</v>
      </c>
      <c r="I3259">
        <v>83</v>
      </c>
      <c r="J3259">
        <v>91.5</v>
      </c>
      <c r="K3259">
        <v>59</v>
      </c>
      <c r="L3259">
        <v>0.84628190899001099</v>
      </c>
      <c r="M3259">
        <v>0.54568997410284903</v>
      </c>
      <c r="N3259">
        <v>0.99889012208657002</v>
      </c>
      <c r="O3259">
        <v>108</v>
      </c>
      <c r="P3259">
        <v>0.76766555678875303</v>
      </c>
      <c r="Q3259">
        <v>83</v>
      </c>
      <c r="R3259">
        <v>0.76851851851851805</v>
      </c>
      <c r="S3259">
        <v>0.99401197604790403</v>
      </c>
      <c r="T3259">
        <v>1.2934131736526899</v>
      </c>
      <c r="V3259">
        <v>0.8</v>
      </c>
      <c r="W3259">
        <v>0.12962962962963001</v>
      </c>
      <c r="Y3259">
        <v>14</v>
      </c>
      <c r="Z3259">
        <v>0.23148148148148101</v>
      </c>
      <c r="AA3259">
        <v>25</v>
      </c>
      <c r="AB3259">
        <v>557.39759036144596</v>
      </c>
      <c r="AC3259">
        <v>631.78430000000003</v>
      </c>
      <c r="AD3259">
        <v>550</v>
      </c>
      <c r="AE3259">
        <v>451.69879518072298</v>
      </c>
      <c r="AF3259">
        <v>102.734939759036</v>
      </c>
      <c r="AG3259">
        <v>0</v>
      </c>
      <c r="AH3259">
        <v>46018</v>
      </c>
      <c r="AI3259">
        <v>37491</v>
      </c>
      <c r="AJ3259">
        <v>8527</v>
      </c>
      <c r="AK3259">
        <v>0</v>
      </c>
      <c r="AL3259">
        <v>1</v>
      </c>
      <c r="AM3259">
        <v>0.87546598542908505</v>
      </c>
      <c r="AN3259">
        <v>0.87546598542908505</v>
      </c>
      <c r="AO3259">
        <v>0.87546598542908505</v>
      </c>
      <c r="AP3259">
        <v>0.709452171444791</v>
      </c>
      <c r="AQ3259">
        <v>0.161358690509982</v>
      </c>
      <c r="AR3259">
        <v>0</v>
      </c>
      <c r="AS3259">
        <v>0</v>
      </c>
      <c r="AT3259">
        <v>8.8235294117647106E-2</v>
      </c>
      <c r="AU3259">
        <v>0.22749550572428801</v>
      </c>
      <c r="AV3259">
        <v>5.0581890434288998E-2</v>
      </c>
      <c r="AW3259">
        <v>0.13002176175607899</v>
      </c>
      <c r="AX3259">
        <v>1.9774813132746701E-2</v>
      </c>
      <c r="AY3259">
        <v>2.6397956287255199E-2</v>
      </c>
      <c r="AZ3259">
        <v>5.46882391900842E-3</v>
      </c>
      <c r="BA3259">
        <v>1.0351026587188899E-2</v>
      </c>
      <c r="BB3259">
        <v>0</v>
      </c>
      <c r="BC3259">
        <v>0</v>
      </c>
      <c r="BD3259">
        <v>4.6740467404674003E-3</v>
      </c>
      <c r="BE3259">
        <v>0</v>
      </c>
      <c r="BF3259">
        <v>5.6542719273346602</v>
      </c>
      <c r="BG3259">
        <v>5.8443243243243197</v>
      </c>
      <c r="BH3259">
        <v>4.5818181818181802</v>
      </c>
      <c r="BI3259">
        <v>52845</v>
      </c>
      <c r="BJ3259">
        <v>0</v>
      </c>
      <c r="BK3259">
        <v>22.5</v>
      </c>
      <c r="BL3259">
        <v>18.5</v>
      </c>
      <c r="BM3259">
        <v>17</v>
      </c>
      <c r="BN3259">
        <v>22</v>
      </c>
      <c r="BO3259">
        <v>40823</v>
      </c>
      <c r="BP3259">
        <v>0.34759259259259301</v>
      </c>
      <c r="BQ3259">
        <v>0</v>
      </c>
      <c r="BR3259" s="1">
        <f>+VALUE(Table1[[#This Row],[''tbDimTime'''[datechar']]])</f>
        <v>43843</v>
      </c>
      <c r="BS3259" s="2">
        <f>+VALUE(Table1[[#This Row],[Interval]])</f>
        <v>0.47916666666666669</v>
      </c>
      <c r="BT3259" t="str">
        <f>+YEAR(Table1[[#This Row],[Date]])&amp;0&amp;WEEKNUM(Table1[[#This Row],[Date]],2)</f>
        <v>202003</v>
      </c>
    </row>
    <row r="3260" spans="1:72" x14ac:dyDescent="0.25">
      <c r="A3260">
        <v>2020</v>
      </c>
      <c r="B3260" t="s">
        <v>211</v>
      </c>
      <c r="C3260" t="s">
        <v>223</v>
      </c>
      <c r="D3260" t="s">
        <v>85</v>
      </c>
      <c r="E3260">
        <v>119.78</v>
      </c>
      <c r="F3260">
        <v>0.83068959759559202</v>
      </c>
      <c r="G3260">
        <v>0.70915958561162995</v>
      </c>
      <c r="H3260">
        <v>99.5</v>
      </c>
      <c r="I3260">
        <v>84.943135164560999</v>
      </c>
      <c r="J3260">
        <v>118</v>
      </c>
      <c r="K3260">
        <v>75.5</v>
      </c>
      <c r="L3260">
        <v>0.98513942227416895</v>
      </c>
      <c r="M3260">
        <v>0.63032225747203197</v>
      </c>
      <c r="N3260">
        <v>0.85990983469694404</v>
      </c>
      <c r="O3260">
        <v>103</v>
      </c>
      <c r="P3260">
        <v>0.70128569043245903</v>
      </c>
      <c r="Q3260">
        <v>84</v>
      </c>
      <c r="R3260">
        <v>0.81553398058252402</v>
      </c>
      <c r="S3260">
        <v>0.84422110552763796</v>
      </c>
      <c r="T3260">
        <v>1.0351758793969801</v>
      </c>
      <c r="V3260">
        <v>0.8</v>
      </c>
      <c r="W3260">
        <v>0.116504854368932</v>
      </c>
      <c r="Y3260">
        <v>12</v>
      </c>
      <c r="Z3260">
        <v>0.18446601941747601</v>
      </c>
      <c r="AA3260">
        <v>19</v>
      </c>
      <c r="AB3260">
        <v>524.84523809523796</v>
      </c>
      <c r="AC3260">
        <v>551.21460000000002</v>
      </c>
      <c r="AD3260">
        <v>550</v>
      </c>
      <c r="AE3260">
        <v>417.25</v>
      </c>
      <c r="AF3260">
        <v>104.642857142857</v>
      </c>
      <c r="AG3260">
        <v>0</v>
      </c>
      <c r="AH3260">
        <v>43839</v>
      </c>
      <c r="AI3260">
        <v>35049</v>
      </c>
      <c r="AJ3260">
        <v>8790</v>
      </c>
      <c r="AK3260">
        <v>0</v>
      </c>
      <c r="AL3260">
        <v>0.988896864205285</v>
      </c>
      <c r="AM3260">
        <v>0.72599874847676404</v>
      </c>
      <c r="AN3260">
        <v>0.73415011691861798</v>
      </c>
      <c r="AO3260">
        <v>0.73415011691861798</v>
      </c>
      <c r="AP3260">
        <v>0.57716628791621405</v>
      </c>
      <c r="AQ3260">
        <v>0.14474854263412701</v>
      </c>
      <c r="AR3260">
        <v>0</v>
      </c>
      <c r="AS3260">
        <v>8.1513684418535702E-3</v>
      </c>
      <c r="AT3260">
        <v>0.17142857142857101</v>
      </c>
      <c r="AU3260">
        <v>0.20760465039686499</v>
      </c>
      <c r="AV3260">
        <v>2.48328557784145E-2</v>
      </c>
      <c r="AW3260">
        <v>3.5322596581365502E-2</v>
      </c>
      <c r="AX3260">
        <v>3.3791127358956598E-2</v>
      </c>
      <c r="AY3260">
        <v>0</v>
      </c>
      <c r="AZ3260">
        <v>0.14125745150347499</v>
      </c>
      <c r="BA3260">
        <v>6.1917465336099901E-3</v>
      </c>
      <c r="BB3260">
        <v>0</v>
      </c>
      <c r="BC3260">
        <v>0</v>
      </c>
      <c r="BD3260">
        <v>0</v>
      </c>
      <c r="BE3260">
        <v>0</v>
      </c>
      <c r="BF3260">
        <v>4.9797450844778197</v>
      </c>
      <c r="BG3260">
        <v>5.8429268292682899</v>
      </c>
      <c r="BH3260">
        <v>4.5818181818181802</v>
      </c>
      <c r="BI3260">
        <v>60726</v>
      </c>
      <c r="BJ3260">
        <v>495</v>
      </c>
      <c r="BK3260">
        <v>23</v>
      </c>
      <c r="BL3260">
        <v>20.5</v>
      </c>
      <c r="BM3260">
        <v>17.5</v>
      </c>
      <c r="BN3260">
        <v>21</v>
      </c>
      <c r="BO3260">
        <v>48119</v>
      </c>
      <c r="BP3260">
        <v>0.26659420289855101</v>
      </c>
      <c r="BQ3260">
        <v>0</v>
      </c>
      <c r="BR3260" s="1">
        <f>+VALUE(Table1[[#This Row],[''tbDimTime'''[datechar']]])</f>
        <v>43843</v>
      </c>
      <c r="BS3260" s="2">
        <f>+VALUE(Table1[[#This Row],[Interval]])</f>
        <v>0.5</v>
      </c>
      <c r="BT3260" t="str">
        <f>+YEAR(Table1[[#This Row],[Date]])&amp;0&amp;WEEKNUM(Table1[[#This Row],[Date]],2)</f>
        <v>202003</v>
      </c>
    </row>
    <row r="3261" spans="1:72" x14ac:dyDescent="0.25">
      <c r="A3261">
        <v>2020</v>
      </c>
      <c r="B3261" t="s">
        <v>211</v>
      </c>
      <c r="C3261" t="s">
        <v>223</v>
      </c>
      <c r="D3261" t="s">
        <v>86</v>
      </c>
      <c r="E3261">
        <v>96.46</v>
      </c>
      <c r="F3261">
        <v>0.96413020941322802</v>
      </c>
      <c r="G3261">
        <v>0.547923608278023</v>
      </c>
      <c r="H3261">
        <v>93</v>
      </c>
      <c r="I3261">
        <v>52.852711254498097</v>
      </c>
      <c r="J3261">
        <v>107</v>
      </c>
      <c r="K3261">
        <v>139</v>
      </c>
      <c r="L3261">
        <v>1.1092680904001699</v>
      </c>
      <c r="M3261">
        <v>1.44101181837031</v>
      </c>
      <c r="N3261">
        <v>0.45614762595894698</v>
      </c>
      <c r="O3261">
        <v>44</v>
      </c>
      <c r="P3261">
        <v>0.41467965996267903</v>
      </c>
      <c r="Q3261">
        <v>40</v>
      </c>
      <c r="R3261">
        <v>0.90909090909090895</v>
      </c>
      <c r="S3261">
        <v>0.43010752688171999</v>
      </c>
      <c r="T3261">
        <v>0.473118279569892</v>
      </c>
      <c r="V3261">
        <v>0.8</v>
      </c>
      <c r="W3261">
        <v>0.61363636363636398</v>
      </c>
      <c r="Y3261">
        <v>27</v>
      </c>
      <c r="Z3261">
        <v>9.0909090909090898E-2</v>
      </c>
      <c r="AA3261">
        <v>4</v>
      </c>
      <c r="AB3261">
        <v>402.95</v>
      </c>
      <c r="AC3261">
        <v>620.8329</v>
      </c>
      <c r="AD3261">
        <v>550</v>
      </c>
      <c r="AE3261">
        <v>337.85</v>
      </c>
      <c r="AF3261">
        <v>62.075000000000003</v>
      </c>
      <c r="AG3261">
        <v>0</v>
      </c>
      <c r="AH3261">
        <v>15997</v>
      </c>
      <c r="AI3261">
        <v>13514</v>
      </c>
      <c r="AJ3261">
        <v>2483</v>
      </c>
      <c r="AK3261">
        <v>0</v>
      </c>
      <c r="AL3261">
        <v>0.75682020941916694</v>
      </c>
      <c r="AM3261">
        <v>0.20573106133129099</v>
      </c>
      <c r="AN3261">
        <v>0.271836109515604</v>
      </c>
      <c r="AO3261">
        <v>0.271836109515604</v>
      </c>
      <c r="AP3261">
        <v>0.17249345842108599</v>
      </c>
      <c r="AQ3261">
        <v>3.1693152083732197E-2</v>
      </c>
      <c r="AR3261">
        <v>0</v>
      </c>
      <c r="AS3261">
        <v>6.6105048184312995E-2</v>
      </c>
      <c r="AT3261">
        <v>0.135135135135135</v>
      </c>
      <c r="AU3261">
        <v>0.17735656391601301</v>
      </c>
      <c r="AV3261">
        <v>4.9537302954879098E-2</v>
      </c>
      <c r="AW3261">
        <v>7.5371753143148895E-2</v>
      </c>
      <c r="AX3261">
        <v>5.3609036951943298E-4</v>
      </c>
      <c r="AY3261">
        <v>3.7398685302189E-3</v>
      </c>
      <c r="AZ3261">
        <v>4.4763545854872702E-2</v>
      </c>
      <c r="BA3261">
        <v>3.5484076839619599E-3</v>
      </c>
      <c r="BB3261">
        <v>1.65932733422682E-4</v>
      </c>
      <c r="BC3261">
        <v>0</v>
      </c>
      <c r="BD3261">
        <v>2.2975301550832899E-4</v>
      </c>
      <c r="BE3261">
        <v>0</v>
      </c>
      <c r="BF3261">
        <v>1.83802412406663</v>
      </c>
      <c r="BG3261">
        <v>4.5933333333333302</v>
      </c>
      <c r="BH3261">
        <v>4.5818181818181802</v>
      </c>
      <c r="BI3261">
        <v>78345</v>
      </c>
      <c r="BJ3261">
        <v>5179</v>
      </c>
      <c r="BK3261">
        <v>26.5</v>
      </c>
      <c r="BL3261">
        <v>21</v>
      </c>
      <c r="BM3261">
        <v>18.5</v>
      </c>
      <c r="BN3261">
        <v>19.5</v>
      </c>
      <c r="BO3261">
        <v>64450</v>
      </c>
      <c r="BP3261">
        <v>0.17877358490566</v>
      </c>
      <c r="BQ3261">
        <v>0</v>
      </c>
      <c r="BR3261" s="1">
        <f>+VALUE(Table1[[#This Row],[''tbDimTime'''[datechar']]])</f>
        <v>43843</v>
      </c>
      <c r="BS3261" s="2">
        <f>+VALUE(Table1[[#This Row],[Interval]])</f>
        <v>0.52083333333333337</v>
      </c>
      <c r="BT3261" t="str">
        <f>+YEAR(Table1[[#This Row],[Date]])&amp;0&amp;WEEKNUM(Table1[[#This Row],[Date]],2)</f>
        <v>202003</v>
      </c>
    </row>
    <row r="3262" spans="1:72" x14ac:dyDescent="0.25">
      <c r="A3262">
        <v>2020</v>
      </c>
      <c r="B3262" t="s">
        <v>211</v>
      </c>
      <c r="C3262" t="s">
        <v>223</v>
      </c>
      <c r="D3262" t="s">
        <v>87</v>
      </c>
      <c r="E3262">
        <v>107.06</v>
      </c>
      <c r="F3262">
        <v>0.98542873155240096</v>
      </c>
      <c r="G3262">
        <v>1.1187667076007899</v>
      </c>
      <c r="H3262">
        <v>105.5</v>
      </c>
      <c r="I3262">
        <v>119.775163715741</v>
      </c>
      <c r="J3262">
        <v>119</v>
      </c>
      <c r="K3262">
        <v>99</v>
      </c>
      <c r="L3262">
        <v>1.1115262469643199</v>
      </c>
      <c r="M3262">
        <v>0.92471511302073595</v>
      </c>
      <c r="N3262">
        <v>0.85933121614048202</v>
      </c>
      <c r="O3262">
        <v>92</v>
      </c>
      <c r="P3262">
        <v>0.85933121614048202</v>
      </c>
      <c r="Q3262">
        <v>92</v>
      </c>
      <c r="R3262">
        <v>1</v>
      </c>
      <c r="S3262">
        <v>0.87203791469194303</v>
      </c>
      <c r="T3262">
        <v>0.87203791469194303</v>
      </c>
      <c r="V3262">
        <v>0.8</v>
      </c>
      <c r="W3262">
        <v>0.98913043478260898</v>
      </c>
      <c r="Y3262">
        <v>91</v>
      </c>
      <c r="Z3262">
        <v>0</v>
      </c>
      <c r="AA3262">
        <v>0</v>
      </c>
      <c r="AB3262">
        <v>537.78260869565202</v>
      </c>
      <c r="AC3262">
        <v>643.5095</v>
      </c>
      <c r="AD3262">
        <v>550</v>
      </c>
      <c r="AE3262">
        <v>409.88043478260897</v>
      </c>
      <c r="AF3262">
        <v>124.97826086956501</v>
      </c>
      <c r="AG3262">
        <v>0</v>
      </c>
      <c r="AH3262">
        <v>49207</v>
      </c>
      <c r="AI3262">
        <v>37709</v>
      </c>
      <c r="AJ3262">
        <v>11498</v>
      </c>
      <c r="AK3262">
        <v>0</v>
      </c>
      <c r="AL3262">
        <v>0.76810581714871196</v>
      </c>
      <c r="AM3262">
        <v>0.58882475453733996</v>
      </c>
      <c r="AN3262">
        <v>0.76659327581077097</v>
      </c>
      <c r="AO3262">
        <v>0.76659327581077097</v>
      </c>
      <c r="AP3262">
        <v>0.44878310026777701</v>
      </c>
      <c r="AQ3262">
        <v>0.136840226123178</v>
      </c>
      <c r="AR3262">
        <v>0</v>
      </c>
      <c r="AS3262">
        <v>0.17776852127343101</v>
      </c>
      <c r="AT3262">
        <v>0.116279069767442</v>
      </c>
      <c r="AU3262">
        <v>0.252936626004165</v>
      </c>
      <c r="AV3262">
        <v>2.24695031240702E-2</v>
      </c>
      <c r="AW3262">
        <v>2.79916691460875E-2</v>
      </c>
      <c r="AX3262">
        <v>6.6289794703957199E-3</v>
      </c>
      <c r="AY3262">
        <v>2.1422195775066901E-2</v>
      </c>
      <c r="AZ3262">
        <v>0.176554596846177</v>
      </c>
      <c r="BA3262">
        <v>4.4986611127640604E-3</v>
      </c>
      <c r="BB3262">
        <v>0</v>
      </c>
      <c r="BC3262">
        <v>0</v>
      </c>
      <c r="BD3262">
        <v>0</v>
      </c>
      <c r="BE3262">
        <v>0</v>
      </c>
      <c r="BF3262">
        <v>3.94168402261232</v>
      </c>
      <c r="BG3262">
        <v>4.4608333333333299</v>
      </c>
      <c r="BH3262">
        <v>4.5818181818181802</v>
      </c>
      <c r="BI3262">
        <v>84025</v>
      </c>
      <c r="BJ3262">
        <v>14937</v>
      </c>
      <c r="BK3262">
        <v>28</v>
      </c>
      <c r="BL3262">
        <v>24</v>
      </c>
      <c r="BM3262">
        <v>21.5</v>
      </c>
      <c r="BN3262">
        <v>22</v>
      </c>
      <c r="BO3262">
        <v>62772</v>
      </c>
      <c r="BP3262">
        <v>0.16641865079365101</v>
      </c>
      <c r="BQ3262">
        <v>0</v>
      </c>
      <c r="BR3262" s="1">
        <f>+VALUE(Table1[[#This Row],[''tbDimTime'''[datechar']]])</f>
        <v>43843</v>
      </c>
      <c r="BS3262" s="2">
        <f>+VALUE(Table1[[#This Row],[Interval]])</f>
        <v>0.54166666666666663</v>
      </c>
      <c r="BT3262" t="str">
        <f>+YEAR(Table1[[#This Row],[Date]])&amp;0&amp;WEEKNUM(Table1[[#This Row],[Date]],2)</f>
        <v>202003</v>
      </c>
    </row>
    <row r="3263" spans="1:72" x14ac:dyDescent="0.25">
      <c r="A3263">
        <v>2020</v>
      </c>
      <c r="B3263" t="s">
        <v>211</v>
      </c>
      <c r="C3263" t="s">
        <v>223</v>
      </c>
      <c r="D3263" t="s">
        <v>88</v>
      </c>
      <c r="E3263">
        <v>86.92</v>
      </c>
      <c r="F3263">
        <v>1.0009203865623599</v>
      </c>
      <c r="G3263">
        <v>1.1914173877613099</v>
      </c>
      <c r="H3263">
        <v>87</v>
      </c>
      <c r="I3263">
        <v>103.557999344213</v>
      </c>
      <c r="J3263">
        <v>103.5</v>
      </c>
      <c r="K3263">
        <v>94</v>
      </c>
      <c r="L3263">
        <v>1.19075011504832</v>
      </c>
      <c r="M3263">
        <v>1.0814542107685201</v>
      </c>
      <c r="N3263">
        <v>1.10446387482743</v>
      </c>
      <c r="O3263">
        <v>96</v>
      </c>
      <c r="P3263">
        <v>1.0699493787390699</v>
      </c>
      <c r="Q3263">
        <v>93</v>
      </c>
      <c r="R3263">
        <v>0.96875</v>
      </c>
      <c r="S3263">
        <v>1.0689655172413799</v>
      </c>
      <c r="T3263">
        <v>1.1034482758620701</v>
      </c>
      <c r="V3263">
        <v>0.8</v>
      </c>
      <c r="W3263">
        <v>0.94791666666666696</v>
      </c>
      <c r="Y3263">
        <v>91</v>
      </c>
      <c r="Z3263">
        <v>3.125E-2</v>
      </c>
      <c r="AA3263">
        <v>3</v>
      </c>
      <c r="AB3263">
        <v>426.31182795698902</v>
      </c>
      <c r="AC3263">
        <v>626.00810000000001</v>
      </c>
      <c r="AD3263">
        <v>550</v>
      </c>
      <c r="AE3263">
        <v>340.89247311828001</v>
      </c>
      <c r="AF3263">
        <v>82.580645161290306</v>
      </c>
      <c r="AG3263">
        <v>0</v>
      </c>
      <c r="AH3263">
        <v>39383</v>
      </c>
      <c r="AI3263">
        <v>31703</v>
      </c>
      <c r="AJ3263">
        <v>7680</v>
      </c>
      <c r="AK3263">
        <v>0</v>
      </c>
      <c r="AL3263">
        <v>0.898047476669385</v>
      </c>
      <c r="AM3263">
        <v>0.58110425491374396</v>
      </c>
      <c r="AN3263">
        <v>0.64707520483093195</v>
      </c>
      <c r="AO3263">
        <v>0.64707520483093195</v>
      </c>
      <c r="AP3263">
        <v>0.46466941240271398</v>
      </c>
      <c r="AQ3263">
        <v>0.112565406657189</v>
      </c>
      <c r="AR3263">
        <v>0</v>
      </c>
      <c r="AS3263">
        <v>6.5970949917188201E-2</v>
      </c>
      <c r="AT3263">
        <v>0.17142857142857101</v>
      </c>
      <c r="AU3263">
        <v>0.29044220030193302</v>
      </c>
      <c r="AV3263">
        <v>6.96205314611517E-2</v>
      </c>
      <c r="AW3263">
        <v>4.2461195714306697E-2</v>
      </c>
      <c r="AX3263">
        <v>0.24384774356193301</v>
      </c>
      <c r="AY3263">
        <v>5.1548507189235898E-2</v>
      </c>
      <c r="AZ3263">
        <v>0.11747548624444901</v>
      </c>
      <c r="BA3263">
        <v>9.3364796927902401E-3</v>
      </c>
      <c r="BB3263">
        <v>0</v>
      </c>
      <c r="BC3263">
        <v>0</v>
      </c>
      <c r="BD3263">
        <v>0</v>
      </c>
      <c r="BE3263">
        <v>0</v>
      </c>
      <c r="BF3263">
        <v>4.9071481964618098</v>
      </c>
      <c r="BG3263">
        <v>4.24</v>
      </c>
      <c r="BH3263">
        <v>4.5818181818181802</v>
      </c>
      <c r="BI3263">
        <v>68227</v>
      </c>
      <c r="BJ3263">
        <v>4501</v>
      </c>
      <c r="BK3263">
        <v>25</v>
      </c>
      <c r="BL3263">
        <v>20.5</v>
      </c>
      <c r="BM3263">
        <v>17.5</v>
      </c>
      <c r="BN3263">
        <v>17.5</v>
      </c>
      <c r="BO3263">
        <v>48411</v>
      </c>
      <c r="BP3263">
        <v>0.24192222222222201</v>
      </c>
      <c r="BQ3263">
        <v>0</v>
      </c>
      <c r="BR3263" s="1">
        <f>+VALUE(Table1[[#This Row],[''tbDimTime'''[datechar']]])</f>
        <v>43843</v>
      </c>
      <c r="BS3263" s="2">
        <f>+VALUE(Table1[[#This Row],[Interval]])</f>
        <v>0.5625</v>
      </c>
      <c r="BT3263" t="str">
        <f>+YEAR(Table1[[#This Row],[Date]])&amp;0&amp;WEEKNUM(Table1[[#This Row],[Date]],2)</f>
        <v>202003</v>
      </c>
    </row>
    <row r="3264" spans="1:72" x14ac:dyDescent="0.25">
      <c r="A3264">
        <v>2020</v>
      </c>
      <c r="B3264" t="s">
        <v>211</v>
      </c>
      <c r="C3264" t="s">
        <v>223</v>
      </c>
      <c r="D3264" t="s">
        <v>89</v>
      </c>
      <c r="E3264">
        <v>97.52</v>
      </c>
      <c r="F3264">
        <v>0.95365053322395399</v>
      </c>
      <c r="G3264">
        <v>1.02604960161673</v>
      </c>
      <c r="H3264">
        <v>93</v>
      </c>
      <c r="I3264">
        <v>100.060357149664</v>
      </c>
      <c r="J3264">
        <v>107</v>
      </c>
      <c r="K3264">
        <v>84.5</v>
      </c>
      <c r="L3264">
        <v>1.09721082854799</v>
      </c>
      <c r="M3264">
        <v>0.86648892534864697</v>
      </c>
      <c r="N3264">
        <v>1.06644790812141</v>
      </c>
      <c r="O3264">
        <v>104</v>
      </c>
      <c r="P3264">
        <v>1.01517637407711</v>
      </c>
      <c r="Q3264">
        <v>99</v>
      </c>
      <c r="R3264">
        <v>0.95192307692307698</v>
      </c>
      <c r="S3264">
        <v>1.06451612903226</v>
      </c>
      <c r="T3264">
        <v>1.1182795698924699</v>
      </c>
      <c r="V3264">
        <v>0.8</v>
      </c>
      <c r="W3264">
        <v>0.54807692307692302</v>
      </c>
      <c r="Y3264">
        <v>57</v>
      </c>
      <c r="Z3264">
        <v>4.80769230769231E-2</v>
      </c>
      <c r="AA3264">
        <v>5</v>
      </c>
      <c r="AB3264">
        <v>530.01010101010104</v>
      </c>
      <c r="AC3264">
        <v>621.59029999999996</v>
      </c>
      <c r="AD3264">
        <v>550</v>
      </c>
      <c r="AE3264">
        <v>424.18181818181802</v>
      </c>
      <c r="AF3264">
        <v>102.949494949495</v>
      </c>
      <c r="AG3264">
        <v>0</v>
      </c>
      <c r="AH3264">
        <v>52186</v>
      </c>
      <c r="AI3264">
        <v>41994</v>
      </c>
      <c r="AJ3264">
        <v>10192</v>
      </c>
      <c r="AK3264">
        <v>0</v>
      </c>
      <c r="AL3264">
        <v>0.98940282465634599</v>
      </c>
      <c r="AM3264">
        <v>0.77694528762863702</v>
      </c>
      <c r="AN3264">
        <v>0.78526689864514698</v>
      </c>
      <c r="AO3264">
        <v>0.78526689864514698</v>
      </c>
      <c r="AP3264">
        <v>0.62181091285999901</v>
      </c>
      <c r="AQ3264">
        <v>0.15091434071222301</v>
      </c>
      <c r="AR3264">
        <v>0</v>
      </c>
      <c r="AS3264">
        <v>8.3216110165099597E-3</v>
      </c>
      <c r="AT3264">
        <v>0.135135135135135</v>
      </c>
      <c r="AU3264">
        <v>0.21270452358036601</v>
      </c>
      <c r="AV3264">
        <v>4.3843932775597803E-2</v>
      </c>
      <c r="AW3264">
        <v>4.77085955430517E-2</v>
      </c>
      <c r="AX3264">
        <v>0.249648330495299</v>
      </c>
      <c r="AY3264">
        <v>2.9614274080106601E-2</v>
      </c>
      <c r="AZ3264">
        <v>7.2895535648182394E-2</v>
      </c>
      <c r="BA3264">
        <v>7.2110757385059603E-3</v>
      </c>
      <c r="BB3264">
        <v>1.1401495520841E-2</v>
      </c>
      <c r="BC3264">
        <v>0</v>
      </c>
      <c r="BD3264">
        <v>0</v>
      </c>
      <c r="BE3264">
        <v>2.96142740801066E-5</v>
      </c>
      <c r="BF3264">
        <v>5.2772636410749998</v>
      </c>
      <c r="BG3264">
        <v>4.6438095238095203</v>
      </c>
      <c r="BH3264">
        <v>4.5818181818181802</v>
      </c>
      <c r="BI3264">
        <v>67535</v>
      </c>
      <c r="BJ3264">
        <v>562</v>
      </c>
      <c r="BK3264">
        <v>24.5</v>
      </c>
      <c r="BL3264">
        <v>21</v>
      </c>
      <c r="BM3264">
        <v>18.5</v>
      </c>
      <c r="BN3264">
        <v>19.5</v>
      </c>
      <c r="BO3264">
        <v>53170</v>
      </c>
      <c r="BP3264">
        <v>0.234297052154195</v>
      </c>
      <c r="BQ3264">
        <v>0</v>
      </c>
      <c r="BR3264" s="1">
        <f>+VALUE(Table1[[#This Row],[''tbDimTime'''[datechar']]])</f>
        <v>43843</v>
      </c>
      <c r="BS3264" s="2">
        <f>+VALUE(Table1[[#This Row],[Interval]])</f>
        <v>0.58333333333333337</v>
      </c>
      <c r="BT3264" t="str">
        <f>+YEAR(Table1[[#This Row],[Date]])&amp;0&amp;WEEKNUM(Table1[[#This Row],[Date]],2)</f>
        <v>202003</v>
      </c>
    </row>
    <row r="3265" spans="1:72" x14ac:dyDescent="0.25">
      <c r="A3265">
        <v>2020</v>
      </c>
      <c r="B3265" t="s">
        <v>211</v>
      </c>
      <c r="C3265" t="s">
        <v>223</v>
      </c>
      <c r="D3265" t="s">
        <v>90</v>
      </c>
      <c r="E3265">
        <v>95.4</v>
      </c>
      <c r="F3265">
        <v>0.93815513626834401</v>
      </c>
      <c r="G3265">
        <v>1.18042150126962</v>
      </c>
      <c r="H3265">
        <v>89.5</v>
      </c>
      <c r="I3265">
        <v>112.612211221122</v>
      </c>
      <c r="J3265">
        <v>98</v>
      </c>
      <c r="K3265">
        <v>82</v>
      </c>
      <c r="L3265">
        <v>1.0272536687631</v>
      </c>
      <c r="M3265">
        <v>0.85953878406708595</v>
      </c>
      <c r="N3265">
        <v>0.98532494758909805</v>
      </c>
      <c r="O3265">
        <v>94</v>
      </c>
      <c r="P3265">
        <v>0.94339622641509402</v>
      </c>
      <c r="Q3265">
        <v>90</v>
      </c>
      <c r="R3265">
        <v>0.95744680851063801</v>
      </c>
      <c r="S3265">
        <v>1.0055865921787699</v>
      </c>
      <c r="T3265">
        <v>1.0502793296089401</v>
      </c>
      <c r="V3265">
        <v>0.8</v>
      </c>
      <c r="W3265">
        <v>0.62765957446808496</v>
      </c>
      <c r="Y3265">
        <v>59</v>
      </c>
      <c r="Z3265">
        <v>4.2553191489361701E-2</v>
      </c>
      <c r="AA3265">
        <v>4</v>
      </c>
      <c r="AB3265">
        <v>606</v>
      </c>
      <c r="AC3265">
        <v>590.06590000000006</v>
      </c>
      <c r="AD3265">
        <v>550</v>
      </c>
      <c r="AE3265">
        <v>470.67777777777798</v>
      </c>
      <c r="AF3265">
        <v>132.41111111111101</v>
      </c>
      <c r="AG3265">
        <v>0</v>
      </c>
      <c r="AH3265">
        <v>54278</v>
      </c>
      <c r="AI3265">
        <v>42361</v>
      </c>
      <c r="AJ3265">
        <v>11917</v>
      </c>
      <c r="AK3265">
        <v>0</v>
      </c>
      <c r="AL3265">
        <v>0.79920284864381697</v>
      </c>
      <c r="AM3265">
        <v>0.69979598906809304</v>
      </c>
      <c r="AN3265">
        <v>0.87561748591811295</v>
      </c>
      <c r="AO3265">
        <v>0.87561748591811295</v>
      </c>
      <c r="AP3265">
        <v>0.54352874757817204</v>
      </c>
      <c r="AQ3265">
        <v>0.15290555192014099</v>
      </c>
      <c r="AR3265">
        <v>0</v>
      </c>
      <c r="AS3265">
        <v>0.17582149685001999</v>
      </c>
      <c r="AT3265">
        <v>8.8235294117647106E-2</v>
      </c>
      <c r="AU3265">
        <v>0.239732091304515</v>
      </c>
      <c r="AV3265">
        <v>4.7589719901972097E-2</v>
      </c>
      <c r="AW3265">
        <v>4.56907502213326E-2</v>
      </c>
      <c r="AX3265">
        <v>7.7447168867161895E-2</v>
      </c>
      <c r="AY3265">
        <v>4.1956965241156302E-2</v>
      </c>
      <c r="AZ3265">
        <v>5.5044458986104203E-2</v>
      </c>
      <c r="BA3265">
        <v>1.4498890129206899E-3</v>
      </c>
      <c r="BB3265">
        <v>2.82407585614022E-2</v>
      </c>
      <c r="BC3265">
        <v>1.2227825038171901E-2</v>
      </c>
      <c r="BD3265">
        <v>7.5317243414552799E-3</v>
      </c>
      <c r="BE3265">
        <v>0</v>
      </c>
      <c r="BF3265">
        <v>4.1572038954540202</v>
      </c>
      <c r="BG3265">
        <v>5.15675675675676</v>
      </c>
      <c r="BH3265">
        <v>4.5818181818181802</v>
      </c>
      <c r="BI3265">
        <v>77937</v>
      </c>
      <c r="BJ3265">
        <v>13703</v>
      </c>
      <c r="BK3265">
        <v>31.5</v>
      </c>
      <c r="BL3265">
        <v>18.5</v>
      </c>
      <c r="BM3265">
        <v>17</v>
      </c>
      <c r="BN3265">
        <v>18</v>
      </c>
      <c r="BO3265">
        <v>59253</v>
      </c>
      <c r="BP3265">
        <v>0.31272486772486802</v>
      </c>
      <c r="BQ3265">
        <v>0</v>
      </c>
      <c r="BR3265" s="1">
        <f>+VALUE(Table1[[#This Row],[''tbDimTime'''[datechar']]])</f>
        <v>43843</v>
      </c>
      <c r="BS3265" s="2">
        <f>+VALUE(Table1[[#This Row],[Interval]])</f>
        <v>0.60416666666666663</v>
      </c>
      <c r="BT3265" t="str">
        <f>+YEAR(Table1[[#This Row],[Date]])&amp;0&amp;WEEKNUM(Table1[[#This Row],[Date]],2)</f>
        <v>202003</v>
      </c>
    </row>
    <row r="3266" spans="1:72" x14ac:dyDescent="0.25">
      <c r="A3266">
        <v>2020</v>
      </c>
      <c r="B3266" t="s">
        <v>211</v>
      </c>
      <c r="C3266" t="s">
        <v>223</v>
      </c>
      <c r="D3266" t="s">
        <v>91</v>
      </c>
      <c r="E3266">
        <v>96.46</v>
      </c>
      <c r="F3266">
        <v>0.99523118391042897</v>
      </c>
      <c r="G3266">
        <v>1.2239172945264201</v>
      </c>
      <c r="H3266">
        <v>96</v>
      </c>
      <c r="I3266">
        <v>118.059062230018</v>
      </c>
      <c r="J3266">
        <v>105</v>
      </c>
      <c r="K3266">
        <v>102</v>
      </c>
      <c r="L3266">
        <v>1.08853410740203</v>
      </c>
      <c r="M3266">
        <v>1.0574331329048301</v>
      </c>
      <c r="N3266">
        <v>0.75679037943188898</v>
      </c>
      <c r="O3266">
        <v>73</v>
      </c>
      <c r="P3266">
        <v>0.75679037943188898</v>
      </c>
      <c r="Q3266">
        <v>73</v>
      </c>
      <c r="R3266">
        <v>1</v>
      </c>
      <c r="S3266">
        <v>0.76041666666666696</v>
      </c>
      <c r="T3266">
        <v>0.76041666666666696</v>
      </c>
      <c r="V3266">
        <v>0.8</v>
      </c>
      <c r="W3266">
        <v>1</v>
      </c>
      <c r="Y3266">
        <v>73</v>
      </c>
      <c r="Z3266">
        <v>0</v>
      </c>
      <c r="AA3266">
        <v>0</v>
      </c>
      <c r="AB3266">
        <v>523.24657534246603</v>
      </c>
      <c r="AC3266">
        <v>553.24210000000005</v>
      </c>
      <c r="AD3266">
        <v>550</v>
      </c>
      <c r="AE3266">
        <v>423.39726027397302</v>
      </c>
      <c r="AF3266">
        <v>96.958904109589</v>
      </c>
      <c r="AG3266">
        <v>0</v>
      </c>
      <c r="AH3266">
        <v>37986</v>
      </c>
      <c r="AI3266">
        <v>30908</v>
      </c>
      <c r="AJ3266">
        <v>7078</v>
      </c>
      <c r="AK3266">
        <v>0</v>
      </c>
      <c r="AL3266">
        <v>0.61833457441642103</v>
      </c>
      <c r="AM3266">
        <v>0.46581707317073201</v>
      </c>
      <c r="AN3266">
        <v>0.75334146341463404</v>
      </c>
      <c r="AO3266">
        <v>0.75334146341463404</v>
      </c>
      <c r="AP3266">
        <v>0.37692682926829302</v>
      </c>
      <c r="AQ3266">
        <v>8.6317073170731701E-2</v>
      </c>
      <c r="AR3266">
        <v>0</v>
      </c>
      <c r="AS3266">
        <v>0.28752439024390197</v>
      </c>
      <c r="AT3266">
        <v>8.8235294117647106E-2</v>
      </c>
      <c r="AU3266">
        <v>0.24051219512195099</v>
      </c>
      <c r="AV3266">
        <v>4.3329268292682903E-2</v>
      </c>
      <c r="AW3266">
        <v>6.7597560975609802E-2</v>
      </c>
      <c r="AX3266">
        <v>2.9426829268292699E-2</v>
      </c>
      <c r="AY3266">
        <v>4.39024390243902E-2</v>
      </c>
      <c r="AZ3266">
        <v>6.3719512195121994E-2</v>
      </c>
      <c r="BA3266">
        <v>0</v>
      </c>
      <c r="BB3266">
        <v>0</v>
      </c>
      <c r="BC3266">
        <v>2.19512195121951E-2</v>
      </c>
      <c r="BD3266">
        <v>1.2195121951219499E-5</v>
      </c>
      <c r="BE3266">
        <v>0</v>
      </c>
      <c r="BF3266">
        <v>3.2048780487804902</v>
      </c>
      <c r="BG3266">
        <v>5.2140540540540501</v>
      </c>
      <c r="BH3266">
        <v>4.5818181818181802</v>
      </c>
      <c r="BI3266">
        <v>82000</v>
      </c>
      <c r="BJ3266">
        <v>23577</v>
      </c>
      <c r="BK3266">
        <v>32</v>
      </c>
      <c r="BL3266">
        <v>18.5</v>
      </c>
      <c r="BM3266">
        <v>17</v>
      </c>
      <c r="BN3266">
        <v>17.5</v>
      </c>
      <c r="BO3266">
        <v>62278</v>
      </c>
      <c r="BP3266">
        <v>0.28819444444444398</v>
      </c>
      <c r="BQ3266">
        <v>0</v>
      </c>
      <c r="BR3266" s="1">
        <f>+VALUE(Table1[[#This Row],[''tbDimTime'''[datechar']]])</f>
        <v>43843</v>
      </c>
      <c r="BS3266" s="2">
        <f>+VALUE(Table1[[#This Row],[Interval]])</f>
        <v>0.625</v>
      </c>
      <c r="BT3266" t="str">
        <f>+YEAR(Table1[[#This Row],[Date]])&amp;0&amp;WEEKNUM(Table1[[#This Row],[Date]],2)</f>
        <v>202003</v>
      </c>
    </row>
    <row r="3267" spans="1:72" x14ac:dyDescent="0.25">
      <c r="A3267">
        <v>2020</v>
      </c>
      <c r="B3267" t="s">
        <v>211</v>
      </c>
      <c r="C3267" t="s">
        <v>223</v>
      </c>
      <c r="D3267" t="s">
        <v>92</v>
      </c>
      <c r="E3267">
        <v>83.74</v>
      </c>
      <c r="F3267">
        <v>0.99713398614759996</v>
      </c>
      <c r="G3267">
        <v>1.22110153002239</v>
      </c>
      <c r="H3267">
        <v>83.5</v>
      </c>
      <c r="I3267">
        <v>102.255042124075</v>
      </c>
      <c r="J3267">
        <v>93.5</v>
      </c>
      <c r="K3267">
        <v>83</v>
      </c>
      <c r="L3267">
        <v>1.1165512299976099</v>
      </c>
      <c r="M3267">
        <v>0.99116312395509898</v>
      </c>
      <c r="N3267">
        <v>0.91951277764509198</v>
      </c>
      <c r="O3267">
        <v>77</v>
      </c>
      <c r="P3267">
        <v>0.91951277764509198</v>
      </c>
      <c r="Q3267">
        <v>77</v>
      </c>
      <c r="R3267">
        <v>1</v>
      </c>
      <c r="S3267">
        <v>0.92215568862275499</v>
      </c>
      <c r="T3267">
        <v>0.92215568862275499</v>
      </c>
      <c r="V3267">
        <v>0.8</v>
      </c>
      <c r="W3267">
        <v>1</v>
      </c>
      <c r="Y3267">
        <v>77</v>
      </c>
      <c r="Z3267">
        <v>0</v>
      </c>
      <c r="AA3267">
        <v>0</v>
      </c>
      <c r="AB3267">
        <v>559.57142857142901</v>
      </c>
      <c r="AC3267">
        <v>671.63459999999998</v>
      </c>
      <c r="AD3267">
        <v>550</v>
      </c>
      <c r="AE3267">
        <v>463.12987012987003</v>
      </c>
      <c r="AF3267">
        <v>93.506493506493499</v>
      </c>
      <c r="AG3267">
        <v>0</v>
      </c>
      <c r="AH3267">
        <v>42861</v>
      </c>
      <c r="AI3267">
        <v>35661</v>
      </c>
      <c r="AJ3267">
        <v>7200</v>
      </c>
      <c r="AK3267">
        <v>0</v>
      </c>
      <c r="AL3267">
        <v>0.753019102046523</v>
      </c>
      <c r="AM3267">
        <v>0.60859923443083697</v>
      </c>
      <c r="AN3267">
        <v>0.80821221238188101</v>
      </c>
      <c r="AO3267">
        <v>0.80821221238188101</v>
      </c>
      <c r="AP3267">
        <v>0.50370778422814499</v>
      </c>
      <c r="AQ3267">
        <v>0.101699224543413</v>
      </c>
      <c r="AR3267">
        <v>0</v>
      </c>
      <c r="AS3267">
        <v>0.19961297795104299</v>
      </c>
      <c r="AT3267">
        <v>0.11111111111111099</v>
      </c>
      <c r="AU3267">
        <v>0.21927482802943599</v>
      </c>
      <c r="AV3267">
        <v>1.7613740695227201E-2</v>
      </c>
      <c r="AW3267">
        <v>8.1062756896478697E-2</v>
      </c>
      <c r="AX3267">
        <v>0.105668319279066</v>
      </c>
      <c r="AY3267">
        <v>3.5693602836278399E-2</v>
      </c>
      <c r="AZ3267">
        <v>6.4466008446685596E-2</v>
      </c>
      <c r="BA3267">
        <v>0</v>
      </c>
      <c r="BB3267">
        <v>3.47472350523327E-3</v>
      </c>
      <c r="BC3267">
        <v>1.51418845431304E-2</v>
      </c>
      <c r="BD3267">
        <v>1.8221111064028099E-3</v>
      </c>
      <c r="BE3267">
        <v>0</v>
      </c>
      <c r="BF3267">
        <v>3.9154201449213999</v>
      </c>
      <c r="BG3267">
        <v>4.1870000000000003</v>
      </c>
      <c r="BH3267">
        <v>4.5818181818181802</v>
      </c>
      <c r="BI3267">
        <v>70797</v>
      </c>
      <c r="BJ3267">
        <v>14132</v>
      </c>
      <c r="BK3267">
        <v>26</v>
      </c>
      <c r="BL3267">
        <v>20</v>
      </c>
      <c r="BM3267">
        <v>18</v>
      </c>
      <c r="BN3267">
        <v>18.5</v>
      </c>
      <c r="BO3267">
        <v>55273</v>
      </c>
      <c r="BP3267">
        <v>0.243621794871795</v>
      </c>
      <c r="BQ3267">
        <v>0</v>
      </c>
      <c r="BR3267" s="1">
        <f>+VALUE(Table1[[#This Row],[''tbDimTime'''[datechar']]])</f>
        <v>43843</v>
      </c>
      <c r="BS3267" s="2">
        <f>+VALUE(Table1[[#This Row],[Interval]])</f>
        <v>0.64583333333333337</v>
      </c>
      <c r="BT3267" t="str">
        <f>+YEAR(Table1[[#This Row],[Date]])&amp;0&amp;WEEKNUM(Table1[[#This Row],[Date]],2)</f>
        <v>202003</v>
      </c>
    </row>
    <row r="3268" spans="1:72" x14ac:dyDescent="0.25">
      <c r="A3268">
        <v>2020</v>
      </c>
      <c r="B3268" t="s">
        <v>211</v>
      </c>
      <c r="C3268" t="s">
        <v>223</v>
      </c>
      <c r="D3268" t="s">
        <v>93</v>
      </c>
      <c r="E3268">
        <v>99.64</v>
      </c>
      <c r="F3268">
        <v>0.93336009634684902</v>
      </c>
      <c r="G3268">
        <v>0.65070844639313197</v>
      </c>
      <c r="H3268">
        <v>93</v>
      </c>
      <c r="I3268">
        <v>64.836589598611695</v>
      </c>
      <c r="J3268">
        <v>110</v>
      </c>
      <c r="K3268">
        <v>49.5</v>
      </c>
      <c r="L3268">
        <v>1.1039743075070301</v>
      </c>
      <c r="M3268">
        <v>0.496788438378161</v>
      </c>
      <c r="N3268">
        <v>0.75270975511842597</v>
      </c>
      <c r="O3268">
        <v>75</v>
      </c>
      <c r="P3268">
        <v>0.64231232436772401</v>
      </c>
      <c r="Q3268">
        <v>64</v>
      </c>
      <c r="R3268">
        <v>0.85333333333333306</v>
      </c>
      <c r="S3268">
        <v>0.68817204301075297</v>
      </c>
      <c r="T3268">
        <v>0.80645161290322598</v>
      </c>
      <c r="V3268">
        <v>0.8</v>
      </c>
      <c r="W3268">
        <v>0.54666666666666697</v>
      </c>
      <c r="Y3268">
        <v>41</v>
      </c>
      <c r="Z3268">
        <v>0.146666666666667</v>
      </c>
      <c r="AA3268">
        <v>11</v>
      </c>
      <c r="AB3268">
        <v>558.21875</v>
      </c>
      <c r="AC3268">
        <v>514.51459999999997</v>
      </c>
      <c r="AD3268">
        <v>550</v>
      </c>
      <c r="AE3268">
        <v>468.1875</v>
      </c>
      <c r="AF3268">
        <v>87.234375</v>
      </c>
      <c r="AG3268">
        <v>0</v>
      </c>
      <c r="AH3268">
        <v>35547</v>
      </c>
      <c r="AI3268">
        <v>29964</v>
      </c>
      <c r="AJ3268">
        <v>5583</v>
      </c>
      <c r="AK3268">
        <v>0</v>
      </c>
      <c r="AL3268">
        <v>0.98709695244936901</v>
      </c>
      <c r="AM3268">
        <v>0.61152667705106001</v>
      </c>
      <c r="AN3268">
        <v>0.619520377946286</v>
      </c>
      <c r="AO3268">
        <v>0.619520377946286</v>
      </c>
      <c r="AP3268">
        <v>0.51289775936735105</v>
      </c>
      <c r="AQ3268">
        <v>9.5564950959415307E-2</v>
      </c>
      <c r="AR3268">
        <v>0</v>
      </c>
      <c r="AS3268">
        <v>7.9937008952260299E-3</v>
      </c>
      <c r="AT3268">
        <v>0.16129032258064499</v>
      </c>
      <c r="AU3268">
        <v>0.40035261293028201</v>
      </c>
      <c r="AV3268">
        <v>2.1139658684377199E-2</v>
      </c>
      <c r="AW3268">
        <v>0.25232365074202801</v>
      </c>
      <c r="AX3268">
        <v>0.28357953475633801</v>
      </c>
      <c r="AY3268">
        <v>4.6233374985022502E-2</v>
      </c>
      <c r="AZ3268">
        <v>6.8673935742284406E-2</v>
      </c>
      <c r="BA3268">
        <v>0</v>
      </c>
      <c r="BB3268">
        <v>9.4144228958764804E-4</v>
      </c>
      <c r="BC3268">
        <v>6.5387446294996703E-3</v>
      </c>
      <c r="BD3268">
        <v>2.2252272299344401E-4</v>
      </c>
      <c r="BE3268">
        <v>4.2792831344893104E-3</v>
      </c>
      <c r="BF3268">
        <v>3.9437873367453502</v>
      </c>
      <c r="BG3268">
        <v>5.5355555555555602</v>
      </c>
      <c r="BH3268">
        <v>4.5818181818181802</v>
      </c>
      <c r="BI3268">
        <v>58421</v>
      </c>
      <c r="BJ3268">
        <v>467</v>
      </c>
      <c r="BK3268">
        <v>25</v>
      </c>
      <c r="BL3268">
        <v>18</v>
      </c>
      <c r="BM3268">
        <v>15.5</v>
      </c>
      <c r="BN3268">
        <v>16.5</v>
      </c>
      <c r="BO3268">
        <v>35032</v>
      </c>
      <c r="BP3268">
        <v>0.35087777777777801</v>
      </c>
      <c r="BQ3268">
        <v>0</v>
      </c>
      <c r="BR3268" s="1">
        <f>+VALUE(Table1[[#This Row],[''tbDimTime'''[datechar']]])</f>
        <v>43843</v>
      </c>
      <c r="BS3268" s="2">
        <f>+VALUE(Table1[[#This Row],[Interval]])</f>
        <v>0.66666666666666663</v>
      </c>
      <c r="BT3268" t="str">
        <f>+YEAR(Table1[[#This Row],[Date]])&amp;0&amp;WEEKNUM(Table1[[#This Row],[Date]],2)</f>
        <v>202003</v>
      </c>
    </row>
    <row r="3269" spans="1:72" x14ac:dyDescent="0.25">
      <c r="A3269">
        <v>2020</v>
      </c>
      <c r="B3269" t="s">
        <v>211</v>
      </c>
      <c r="C3269" t="s">
        <v>223</v>
      </c>
      <c r="D3269" t="s">
        <v>94</v>
      </c>
      <c r="E3269">
        <v>90.1</v>
      </c>
      <c r="F3269">
        <v>0.95449500554939004</v>
      </c>
      <c r="G3269">
        <v>0.95602653504568902</v>
      </c>
      <c r="H3269">
        <v>86</v>
      </c>
      <c r="I3269">
        <v>86.137990807616504</v>
      </c>
      <c r="J3269">
        <v>107.5</v>
      </c>
      <c r="K3269">
        <v>86.5</v>
      </c>
      <c r="L3269">
        <v>1.1931187569367401</v>
      </c>
      <c r="M3269">
        <v>0.96004439511653705</v>
      </c>
      <c r="N3269">
        <v>0.876803551609323</v>
      </c>
      <c r="O3269">
        <v>79</v>
      </c>
      <c r="P3269">
        <v>0.84350721420643704</v>
      </c>
      <c r="Q3269">
        <v>76</v>
      </c>
      <c r="R3269">
        <v>0.962025316455696</v>
      </c>
      <c r="S3269">
        <v>0.88372093023255804</v>
      </c>
      <c r="T3269">
        <v>0.918604651162791</v>
      </c>
      <c r="V3269">
        <v>0.8</v>
      </c>
      <c r="W3269">
        <v>0.531645569620253</v>
      </c>
      <c r="Y3269">
        <v>42</v>
      </c>
      <c r="Z3269">
        <v>3.7974683544303799E-2</v>
      </c>
      <c r="AA3269">
        <v>3</v>
      </c>
      <c r="AB3269">
        <v>500.98684210526301</v>
      </c>
      <c r="AC3269">
        <v>632.71220000000005</v>
      </c>
      <c r="AD3269">
        <v>550</v>
      </c>
      <c r="AE3269">
        <v>399.17105263157902</v>
      </c>
      <c r="AF3269">
        <v>98.894736842105303</v>
      </c>
      <c r="AG3269">
        <v>0</v>
      </c>
      <c r="AH3269">
        <v>37853</v>
      </c>
      <c r="AI3269">
        <v>30337</v>
      </c>
      <c r="AJ3269">
        <v>7516</v>
      </c>
      <c r="AK3269">
        <v>0</v>
      </c>
      <c r="AL3269">
        <v>0.88230523242341397</v>
      </c>
      <c r="AM3269">
        <v>0.64263772616797199</v>
      </c>
      <c r="AN3269">
        <v>0.72836213880637302</v>
      </c>
      <c r="AO3269">
        <v>0.72836213880637302</v>
      </c>
      <c r="AP3269">
        <v>0.51203416149068304</v>
      </c>
      <c r="AQ3269">
        <v>0.12685660275452301</v>
      </c>
      <c r="AR3269">
        <v>0</v>
      </c>
      <c r="AS3269">
        <v>8.5724412638401304E-2</v>
      </c>
      <c r="AT3269">
        <v>0.22857142857142901</v>
      </c>
      <c r="AU3269">
        <v>0.147481771536592</v>
      </c>
      <c r="AV3269">
        <v>4.2364299216851198E-2</v>
      </c>
      <c r="AW3269">
        <v>3.1055900621118002E-2</v>
      </c>
      <c r="AX3269">
        <v>5.1613556575749397E-2</v>
      </c>
      <c r="AY3269">
        <v>5.1292870645422602E-2</v>
      </c>
      <c r="AZ3269">
        <v>8.8610586011342203E-3</v>
      </c>
      <c r="BA3269">
        <v>3.3756413718606499E-3</v>
      </c>
      <c r="BB3269">
        <v>1.6878206859303301E-5</v>
      </c>
      <c r="BC3269">
        <v>1.2658655144477499E-3</v>
      </c>
      <c r="BD3269">
        <v>3.7132055090467199E-3</v>
      </c>
      <c r="BE3269">
        <v>5.5360518498514697E-3</v>
      </c>
      <c r="BF3269">
        <v>4.6178773967053699</v>
      </c>
      <c r="BG3269">
        <v>4.1906976744186002</v>
      </c>
      <c r="BH3269">
        <v>4.5818181818181802</v>
      </c>
      <c r="BI3269">
        <v>59248</v>
      </c>
      <c r="BJ3269">
        <v>5079</v>
      </c>
      <c r="BK3269">
        <v>26.5</v>
      </c>
      <c r="BL3269">
        <v>21.5</v>
      </c>
      <c r="BM3269">
        <v>17.5</v>
      </c>
      <c r="BN3269">
        <v>18.5</v>
      </c>
      <c r="BO3269">
        <v>50510</v>
      </c>
      <c r="BP3269">
        <v>0.37895178197064999</v>
      </c>
      <c r="BQ3269">
        <v>0</v>
      </c>
      <c r="BR3269" s="1">
        <f>+VALUE(Table1[[#This Row],[''tbDimTime'''[datechar']]])</f>
        <v>43843</v>
      </c>
      <c r="BS3269" s="2">
        <f>+VALUE(Table1[[#This Row],[Interval]])</f>
        <v>0.6875</v>
      </c>
      <c r="BT3269" t="str">
        <f>+YEAR(Table1[[#This Row],[Date]])&amp;0&amp;WEEKNUM(Table1[[#This Row],[Date]],2)</f>
        <v>202003</v>
      </c>
    </row>
    <row r="3270" spans="1:72" x14ac:dyDescent="0.25">
      <c r="A3270">
        <v>2020</v>
      </c>
      <c r="B3270" t="s">
        <v>211</v>
      </c>
      <c r="C3270" t="s">
        <v>223</v>
      </c>
      <c r="D3270" t="s">
        <v>95</v>
      </c>
      <c r="E3270">
        <v>79.5</v>
      </c>
      <c r="F3270">
        <v>0.79874213836478003</v>
      </c>
      <c r="G3270">
        <v>0.82165012642671098</v>
      </c>
      <c r="H3270">
        <v>63.5</v>
      </c>
      <c r="I3270">
        <v>65.321185050923503</v>
      </c>
      <c r="J3270">
        <v>96.5</v>
      </c>
      <c r="K3270">
        <v>45.5</v>
      </c>
      <c r="L3270">
        <v>1.21383647798742</v>
      </c>
      <c r="M3270">
        <v>0.57232704402515699</v>
      </c>
      <c r="N3270">
        <v>0.98113207547169801</v>
      </c>
      <c r="O3270">
        <v>78</v>
      </c>
      <c r="P3270">
        <v>0.81761006289308202</v>
      </c>
      <c r="Q3270">
        <v>65</v>
      </c>
      <c r="R3270">
        <v>0.83333333333333304</v>
      </c>
      <c r="S3270">
        <v>1.02362204724409</v>
      </c>
      <c r="T3270">
        <v>1.2283464566929101</v>
      </c>
      <c r="V3270">
        <v>0.8</v>
      </c>
      <c r="W3270">
        <v>0.269230769230769</v>
      </c>
      <c r="Y3270">
        <v>21</v>
      </c>
      <c r="Z3270">
        <v>0.16666666666666699</v>
      </c>
      <c r="AA3270">
        <v>13</v>
      </c>
      <c r="AB3270">
        <v>712.98461538461504</v>
      </c>
      <c r="AC3270">
        <v>617.77499999999998</v>
      </c>
      <c r="AD3270">
        <v>550</v>
      </c>
      <c r="AE3270">
        <v>512.90769230769195</v>
      </c>
      <c r="AF3270">
        <v>197.10769230769199</v>
      </c>
      <c r="AG3270">
        <v>0</v>
      </c>
      <c r="AH3270">
        <v>46151</v>
      </c>
      <c r="AI3270">
        <v>33339</v>
      </c>
      <c r="AJ3270">
        <v>12812</v>
      </c>
      <c r="AK3270">
        <v>0</v>
      </c>
      <c r="AL3270">
        <v>0.99508298799733796</v>
      </c>
      <c r="AM3270">
        <v>1.00179416787359</v>
      </c>
      <c r="AN3270">
        <v>1.0067443418862501</v>
      </c>
      <c r="AO3270">
        <v>1.0067443418862501</v>
      </c>
      <c r="AP3270">
        <v>0.72067184021097697</v>
      </c>
      <c r="AQ3270">
        <v>0.27695034694450998</v>
      </c>
      <c r="AR3270">
        <v>0</v>
      </c>
      <c r="AS3270">
        <v>4.9501740126672604E-3</v>
      </c>
      <c r="AT3270">
        <v>0.46153846153846201</v>
      </c>
      <c r="AU3270">
        <v>0.121765634119453</v>
      </c>
      <c r="AV3270">
        <v>3.4262121441386899E-2</v>
      </c>
      <c r="AW3270">
        <v>2.2113659453967701E-2</v>
      </c>
      <c r="AX3270">
        <v>6.3314671105250603E-2</v>
      </c>
      <c r="AY3270">
        <v>4.5740472536261602E-2</v>
      </c>
      <c r="AZ3270">
        <v>0</v>
      </c>
      <c r="BA3270">
        <v>3.6531851883876299E-3</v>
      </c>
      <c r="BB3270">
        <v>3.4586368647456802E-4</v>
      </c>
      <c r="BC3270">
        <v>0</v>
      </c>
      <c r="BD3270">
        <v>1.2969888242796301E-4</v>
      </c>
      <c r="BE3270">
        <v>1.55206329305462E-2</v>
      </c>
      <c r="BF3270">
        <v>5.0582564146905602</v>
      </c>
      <c r="BG3270">
        <v>4.1842105263157903</v>
      </c>
      <c r="BH3270">
        <v>4.5818181818181802</v>
      </c>
      <c r="BI3270">
        <v>46261</v>
      </c>
      <c r="BJ3270">
        <v>229</v>
      </c>
      <c r="BK3270">
        <v>24.5</v>
      </c>
      <c r="BL3270">
        <v>19</v>
      </c>
      <c r="BM3270">
        <v>13</v>
      </c>
      <c r="BN3270">
        <v>16</v>
      </c>
      <c r="BO3270">
        <v>40628</v>
      </c>
      <c r="BP3270">
        <v>0.47549886621315202</v>
      </c>
      <c r="BQ3270">
        <v>0</v>
      </c>
      <c r="BR3270" s="1">
        <f>+VALUE(Table1[[#This Row],[''tbDimTime'''[datechar']]])</f>
        <v>43843</v>
      </c>
      <c r="BS3270" s="2">
        <f>+VALUE(Table1[[#This Row],[Interval]])</f>
        <v>0.70833333333333337</v>
      </c>
      <c r="BT3270" t="str">
        <f>+YEAR(Table1[[#This Row],[Date]])&amp;0&amp;WEEKNUM(Table1[[#This Row],[Date]],2)</f>
        <v>202003</v>
      </c>
    </row>
    <row r="3271" spans="1:72" x14ac:dyDescent="0.25">
      <c r="A3271">
        <v>2020</v>
      </c>
      <c r="B3271" t="s">
        <v>211</v>
      </c>
      <c r="C3271" t="s">
        <v>223</v>
      </c>
      <c r="D3271" t="s">
        <v>96</v>
      </c>
      <c r="E3271">
        <v>56.18</v>
      </c>
      <c r="F3271">
        <v>0.97899608401566396</v>
      </c>
      <c r="G3271">
        <v>0.96326262649562699</v>
      </c>
      <c r="H3271">
        <v>55</v>
      </c>
      <c r="I3271">
        <v>54.1160943565243</v>
      </c>
      <c r="J3271">
        <v>74</v>
      </c>
      <c r="K3271">
        <v>42</v>
      </c>
      <c r="L3271">
        <v>1.3171947312210801</v>
      </c>
      <c r="M3271">
        <v>0.74759700961196196</v>
      </c>
      <c r="N3271">
        <v>1.0323958704165199</v>
      </c>
      <c r="O3271">
        <v>58</v>
      </c>
      <c r="P3271">
        <v>0.96119615521537904</v>
      </c>
      <c r="Q3271">
        <v>54</v>
      </c>
      <c r="R3271">
        <v>0.931034482758621</v>
      </c>
      <c r="S3271">
        <v>0.98181818181818203</v>
      </c>
      <c r="T3271">
        <v>1.05454545454545</v>
      </c>
      <c r="V3271">
        <v>0.8</v>
      </c>
      <c r="W3271">
        <v>0.24137931034482801</v>
      </c>
      <c r="Y3271">
        <v>14</v>
      </c>
      <c r="Z3271">
        <v>6.8965517241379296E-2</v>
      </c>
      <c r="AA3271">
        <v>4</v>
      </c>
      <c r="AB3271">
        <v>620.18518518518499</v>
      </c>
      <c r="AC3271">
        <v>707.90679999999998</v>
      </c>
      <c r="AD3271">
        <v>550</v>
      </c>
      <c r="AE3271">
        <v>468.74074074074099</v>
      </c>
      <c r="AF3271">
        <v>148.53703703703701</v>
      </c>
      <c r="AG3271">
        <v>0</v>
      </c>
      <c r="AH3271">
        <v>33333</v>
      </c>
      <c r="AI3271">
        <v>25312</v>
      </c>
      <c r="AJ3271">
        <v>8021</v>
      </c>
      <c r="AK3271">
        <v>0</v>
      </c>
      <c r="AL3271">
        <v>0.99785471664382297</v>
      </c>
      <c r="AM3271">
        <v>0.92888445110112605</v>
      </c>
      <c r="AN3271">
        <v>0.93088145559438595</v>
      </c>
      <c r="AO3271">
        <v>0.93088145559438595</v>
      </c>
      <c r="AP3271">
        <v>0.70205802407499895</v>
      </c>
      <c r="AQ3271">
        <v>0.22247184778387999</v>
      </c>
      <c r="AR3271">
        <v>0</v>
      </c>
      <c r="AS3271">
        <v>1.99700449326011E-3</v>
      </c>
      <c r="AT3271">
        <v>0.30769230769230799</v>
      </c>
      <c r="AU3271">
        <v>9.0281244799467503E-2</v>
      </c>
      <c r="AV3271">
        <v>4.4682975536695001E-2</v>
      </c>
      <c r="AW3271">
        <v>2.5045764686303901E-2</v>
      </c>
      <c r="AX3271">
        <v>0.10667332334831101</v>
      </c>
      <c r="AY3271">
        <v>2.6904088311976498E-3</v>
      </c>
      <c r="AZ3271">
        <v>1.3868086758750799E-4</v>
      </c>
      <c r="BA3271">
        <v>0</v>
      </c>
      <c r="BB3271">
        <v>1.28695845121207E-2</v>
      </c>
      <c r="BC3271">
        <v>0</v>
      </c>
      <c r="BD3271">
        <v>3.10645143396017E-3</v>
      </c>
      <c r="BE3271">
        <v>1.7473789316025999E-3</v>
      </c>
      <c r="BF3271">
        <v>5.3919121318023002</v>
      </c>
      <c r="BG3271">
        <v>3.3047058823529398</v>
      </c>
      <c r="BH3271">
        <v>4.5818181818181802</v>
      </c>
      <c r="BI3271">
        <v>36054</v>
      </c>
      <c r="BJ3271">
        <v>72</v>
      </c>
      <c r="BK3271">
        <v>20.5</v>
      </c>
      <c r="BL3271">
        <v>17</v>
      </c>
      <c r="BM3271">
        <v>13</v>
      </c>
      <c r="BN3271">
        <v>13.5</v>
      </c>
      <c r="BO3271">
        <v>32799</v>
      </c>
      <c r="BP3271">
        <v>0.51146341463414602</v>
      </c>
      <c r="BQ3271">
        <v>0</v>
      </c>
      <c r="BR3271" s="1">
        <f>+VALUE(Table1[[#This Row],[''tbDimTime'''[datechar']]])</f>
        <v>43843</v>
      </c>
      <c r="BS3271" s="2">
        <f>+VALUE(Table1[[#This Row],[Interval]])</f>
        <v>0.72916666666666663</v>
      </c>
      <c r="BT3271" t="str">
        <f>+YEAR(Table1[[#This Row],[Date]])&amp;0&amp;WEEKNUM(Table1[[#This Row],[Date]],2)</f>
        <v>202003</v>
      </c>
    </row>
    <row r="3272" spans="1:72" x14ac:dyDescent="0.25">
      <c r="A3272">
        <v>2020</v>
      </c>
      <c r="B3272" t="s">
        <v>211</v>
      </c>
      <c r="C3272" t="s">
        <v>223</v>
      </c>
      <c r="D3272" t="s">
        <v>97</v>
      </c>
      <c r="E3272">
        <v>66.78</v>
      </c>
      <c r="F3272">
        <v>0.93590895477687897</v>
      </c>
      <c r="G3272">
        <v>0.90617585952338497</v>
      </c>
      <c r="H3272">
        <v>62.5</v>
      </c>
      <c r="I3272">
        <v>60.5144238989716</v>
      </c>
      <c r="J3272">
        <v>75</v>
      </c>
      <c r="K3272">
        <v>35.5</v>
      </c>
      <c r="L3272">
        <v>1.1230907457322601</v>
      </c>
      <c r="M3272">
        <v>0.53159628631326705</v>
      </c>
      <c r="N3272">
        <v>0.95837076969152402</v>
      </c>
      <c r="O3272">
        <v>64</v>
      </c>
      <c r="P3272">
        <v>0.89847259658580403</v>
      </c>
      <c r="Q3272">
        <v>60</v>
      </c>
      <c r="R3272">
        <v>0.9375</v>
      </c>
      <c r="S3272">
        <v>0.96</v>
      </c>
      <c r="T3272">
        <v>1.024</v>
      </c>
      <c r="V3272">
        <v>0.8</v>
      </c>
      <c r="W3272">
        <v>0.171875</v>
      </c>
      <c r="Y3272">
        <v>11</v>
      </c>
      <c r="Z3272">
        <v>6.25E-2</v>
      </c>
      <c r="AA3272">
        <v>4</v>
      </c>
      <c r="AB3272">
        <v>682.31666666666695</v>
      </c>
      <c r="AC3272">
        <v>654.23919999999998</v>
      </c>
      <c r="AD3272">
        <v>550</v>
      </c>
      <c r="AE3272">
        <v>513.70000000000005</v>
      </c>
      <c r="AF3272">
        <v>165.86666666666699</v>
      </c>
      <c r="AG3272">
        <v>0</v>
      </c>
      <c r="AH3272">
        <v>40774</v>
      </c>
      <c r="AI3272">
        <v>30822</v>
      </c>
      <c r="AJ3272">
        <v>9952</v>
      </c>
      <c r="AK3272">
        <v>0</v>
      </c>
      <c r="AL3272">
        <v>0.99149915233712804</v>
      </c>
      <c r="AM3272">
        <v>1.1368155059424601</v>
      </c>
      <c r="AN3272">
        <v>1.1465622570254399</v>
      </c>
      <c r="AO3272">
        <v>1.1465622570254399</v>
      </c>
      <c r="AP3272">
        <v>0.85588137287570798</v>
      </c>
      <c r="AQ3272">
        <v>0.27635232700210999</v>
      </c>
      <c r="AR3272">
        <v>0</v>
      </c>
      <c r="AS3272">
        <v>9.7467510829723405E-3</v>
      </c>
      <c r="AT3272">
        <v>0.18518518518518501</v>
      </c>
      <c r="AU3272">
        <v>0.13176163501055199</v>
      </c>
      <c r="AV3272">
        <v>4.3735421526157899E-2</v>
      </c>
      <c r="AW3272">
        <v>3.9486837720759699E-2</v>
      </c>
      <c r="AX3272">
        <v>1.35788070643119E-2</v>
      </c>
      <c r="AY3272">
        <v>1.84382983449961E-2</v>
      </c>
      <c r="AZ3272">
        <v>6.4422970121070797E-3</v>
      </c>
      <c r="BA3272">
        <v>0</v>
      </c>
      <c r="BB3272">
        <v>2.04098633788737E-2</v>
      </c>
      <c r="BC3272">
        <v>0</v>
      </c>
      <c r="BD3272">
        <v>0</v>
      </c>
      <c r="BE3272">
        <v>3.2489170276574502E-3</v>
      </c>
      <c r="BF3272">
        <v>5.9980006664445202</v>
      </c>
      <c r="BG3272">
        <v>4.1737500000000001</v>
      </c>
      <c r="BH3272">
        <v>4.5818181818181802</v>
      </c>
      <c r="BI3272">
        <v>36012</v>
      </c>
      <c r="BJ3272">
        <v>351</v>
      </c>
      <c r="BK3272">
        <v>19.5</v>
      </c>
      <c r="BL3272">
        <v>16</v>
      </c>
      <c r="BM3272">
        <v>13.5</v>
      </c>
      <c r="BN3272">
        <v>14.5</v>
      </c>
      <c r="BO3272">
        <v>31267</v>
      </c>
      <c r="BP3272">
        <v>0.48700854700854701</v>
      </c>
      <c r="BQ3272">
        <v>0</v>
      </c>
      <c r="BR3272" s="1">
        <f>+VALUE(Table1[[#This Row],[''tbDimTime'''[datechar']]])</f>
        <v>43843</v>
      </c>
      <c r="BS3272" s="2">
        <f>+VALUE(Table1[[#This Row],[Interval]])</f>
        <v>0.75</v>
      </c>
      <c r="BT3272" t="str">
        <f>+YEAR(Table1[[#This Row],[Date]])&amp;0&amp;WEEKNUM(Table1[[#This Row],[Date]],2)</f>
        <v>202003</v>
      </c>
    </row>
    <row r="3273" spans="1:72" x14ac:dyDescent="0.25">
      <c r="A3273">
        <v>2020</v>
      </c>
      <c r="B3273" t="s">
        <v>211</v>
      </c>
      <c r="C3273" t="s">
        <v>223</v>
      </c>
      <c r="D3273" t="s">
        <v>98</v>
      </c>
      <c r="E3273">
        <v>45.58</v>
      </c>
      <c r="F3273">
        <v>0.69109258446687105</v>
      </c>
      <c r="G3273">
        <v>1.46251684080831</v>
      </c>
      <c r="H3273">
        <v>31.5</v>
      </c>
      <c r="I3273">
        <v>66.661517604042601</v>
      </c>
      <c r="J3273">
        <v>44</v>
      </c>
      <c r="K3273">
        <v>49</v>
      </c>
      <c r="L3273">
        <v>0.96533567354102701</v>
      </c>
      <c r="M3273">
        <v>1.0750329091706901</v>
      </c>
      <c r="N3273">
        <v>1.16279069767442</v>
      </c>
      <c r="O3273">
        <v>53</v>
      </c>
      <c r="P3273">
        <v>1.14085125054849</v>
      </c>
      <c r="Q3273">
        <v>52</v>
      </c>
      <c r="R3273">
        <v>0.98113207547169801</v>
      </c>
      <c r="S3273">
        <v>1.65079365079365</v>
      </c>
      <c r="T3273">
        <v>1.6825396825396799</v>
      </c>
      <c r="V3273">
        <v>0.8</v>
      </c>
      <c r="W3273">
        <v>0.50943396226415105</v>
      </c>
      <c r="Y3273">
        <v>27</v>
      </c>
      <c r="Z3273">
        <v>1.88679245283019E-2</v>
      </c>
      <c r="AA3273">
        <v>1</v>
      </c>
      <c r="AB3273">
        <v>468.09615384615398</v>
      </c>
      <c r="AC3273">
        <v>661.39149999999995</v>
      </c>
      <c r="AD3273">
        <v>550</v>
      </c>
      <c r="AE3273">
        <v>386.230769230769</v>
      </c>
      <c r="AF3273">
        <v>78.903846153846203</v>
      </c>
      <c r="AG3273">
        <v>0</v>
      </c>
      <c r="AH3273">
        <v>24187</v>
      </c>
      <c r="AI3273">
        <v>20084</v>
      </c>
      <c r="AJ3273">
        <v>4103</v>
      </c>
      <c r="AK3273">
        <v>0</v>
      </c>
      <c r="AL3273">
        <v>0.78006024868606605</v>
      </c>
      <c r="AM3273">
        <v>0.72314319667260796</v>
      </c>
      <c r="AN3273">
        <v>0.92703505644682105</v>
      </c>
      <c r="AO3273">
        <v>0.92703505644682105</v>
      </c>
      <c r="AP3273">
        <v>0.59667260843731396</v>
      </c>
      <c r="AQ3273">
        <v>0.121895424836601</v>
      </c>
      <c r="AR3273">
        <v>0</v>
      </c>
      <c r="AS3273">
        <v>0.20389185977421301</v>
      </c>
      <c r="AT3273">
        <v>0.33333333333333298</v>
      </c>
      <c r="AU3273">
        <v>9.8425430778372E-2</v>
      </c>
      <c r="AV3273">
        <v>2.8936423054070098E-2</v>
      </c>
      <c r="AW3273">
        <v>4.349376114082E-2</v>
      </c>
      <c r="AX3273">
        <v>1.60427807486631E-2</v>
      </c>
      <c r="AY3273">
        <v>2.10932857991682E-3</v>
      </c>
      <c r="AZ3273">
        <v>0</v>
      </c>
      <c r="BA3273">
        <v>0</v>
      </c>
      <c r="BB3273">
        <v>3.4462269756387401E-3</v>
      </c>
      <c r="BC3273">
        <v>0</v>
      </c>
      <c r="BD3273">
        <v>0</v>
      </c>
      <c r="BE3273">
        <v>2.04396910279263E-2</v>
      </c>
      <c r="BF3273">
        <v>5.5614973262032104</v>
      </c>
      <c r="BG3273">
        <v>4.5579999999999998</v>
      </c>
      <c r="BH3273">
        <v>4.5818181818181802</v>
      </c>
      <c r="BI3273">
        <v>33660</v>
      </c>
      <c r="BJ3273">
        <v>6863</v>
      </c>
      <c r="BK3273">
        <v>12.5</v>
      </c>
      <c r="BL3273">
        <v>10</v>
      </c>
      <c r="BM3273">
        <v>7.5</v>
      </c>
      <c r="BN3273">
        <v>10.5</v>
      </c>
      <c r="BO3273">
        <v>30347</v>
      </c>
      <c r="BP3273">
        <v>0.252</v>
      </c>
      <c r="BQ3273">
        <v>0</v>
      </c>
      <c r="BR3273" s="1">
        <f>+VALUE(Table1[[#This Row],[''tbDimTime'''[datechar']]])</f>
        <v>43843</v>
      </c>
      <c r="BS3273" s="2">
        <f>+VALUE(Table1[[#This Row],[Interval]])</f>
        <v>0.77083333333333337</v>
      </c>
      <c r="BT3273" t="str">
        <f>+YEAR(Table1[[#This Row],[Date]])&amp;0&amp;WEEKNUM(Table1[[#This Row],[Date]],2)</f>
        <v>202003</v>
      </c>
    </row>
    <row r="3274" spans="1:72" x14ac:dyDescent="0.25">
      <c r="A3274">
        <v>2020</v>
      </c>
      <c r="B3274" t="s">
        <v>211</v>
      </c>
      <c r="C3274" t="s">
        <v>223</v>
      </c>
      <c r="D3274" t="s">
        <v>99</v>
      </c>
      <c r="E3274">
        <v>30.74</v>
      </c>
      <c r="F3274">
        <v>1.08978529603123</v>
      </c>
      <c r="G3274">
        <v>1.5752268623554599</v>
      </c>
      <c r="H3274">
        <v>33.5</v>
      </c>
      <c r="I3274">
        <v>48.422473748806802</v>
      </c>
      <c r="J3274">
        <v>40.5</v>
      </c>
      <c r="K3274">
        <v>31</v>
      </c>
      <c r="L3274">
        <v>1.31750162654522</v>
      </c>
      <c r="M3274">
        <v>1.0084580351333801</v>
      </c>
      <c r="N3274">
        <v>1.3662979830839299</v>
      </c>
      <c r="O3274">
        <v>42</v>
      </c>
      <c r="P3274">
        <v>1.3662979830839299</v>
      </c>
      <c r="Q3274">
        <v>42</v>
      </c>
      <c r="R3274">
        <v>1</v>
      </c>
      <c r="S3274">
        <v>1.2537313432835799</v>
      </c>
      <c r="T3274">
        <v>1.2537313432835799</v>
      </c>
      <c r="V3274">
        <v>0.8</v>
      </c>
      <c r="W3274">
        <v>0.97619047619047605</v>
      </c>
      <c r="Y3274">
        <v>41</v>
      </c>
      <c r="Z3274">
        <v>0</v>
      </c>
      <c r="AA3274">
        <v>0</v>
      </c>
      <c r="AB3274">
        <v>523.78571428571399</v>
      </c>
      <c r="AC3274">
        <v>484.06869999999998</v>
      </c>
      <c r="AD3274">
        <v>550</v>
      </c>
      <c r="AE3274">
        <v>419.33333333333297</v>
      </c>
      <c r="AF3274">
        <v>101.52380952381</v>
      </c>
      <c r="AG3274">
        <v>0</v>
      </c>
      <c r="AH3274">
        <v>21876</v>
      </c>
      <c r="AI3274">
        <v>17612</v>
      </c>
      <c r="AJ3274">
        <v>4264</v>
      </c>
      <c r="AK3274">
        <v>0</v>
      </c>
      <c r="AL3274">
        <v>0.867365847888657</v>
      </c>
      <c r="AM3274">
        <v>0.741331086773378</v>
      </c>
      <c r="AN3274">
        <v>0.85469250210615</v>
      </c>
      <c r="AO3274">
        <v>0.85469250210615</v>
      </c>
      <c r="AP3274">
        <v>0.59349620893007604</v>
      </c>
      <c r="AQ3274">
        <v>0.14368997472620099</v>
      </c>
      <c r="AR3274">
        <v>0</v>
      </c>
      <c r="AS3274">
        <v>0.113361415332772</v>
      </c>
      <c r="AT3274">
        <v>0.16666666666666699</v>
      </c>
      <c r="AU3274">
        <v>0.23865206402695899</v>
      </c>
      <c r="AV3274">
        <v>3.2283066554338699E-2</v>
      </c>
      <c r="AW3274">
        <v>0.105240101095198</v>
      </c>
      <c r="AX3274">
        <v>9.8938500421229994E-2</v>
      </c>
      <c r="AY3274">
        <v>6.8070766638584704E-2</v>
      </c>
      <c r="AZ3274">
        <v>0</v>
      </c>
      <c r="BA3274">
        <v>2.69587194608256E-4</v>
      </c>
      <c r="BB3274">
        <v>0</v>
      </c>
      <c r="BC3274">
        <v>0</v>
      </c>
      <c r="BD3274">
        <v>3.27885425442292E-2</v>
      </c>
      <c r="BE3274">
        <v>0</v>
      </c>
      <c r="BF3274">
        <v>5.0951979780960404</v>
      </c>
      <c r="BG3274">
        <v>4.3914285714285697</v>
      </c>
      <c r="BH3274">
        <v>4.5818181818181802</v>
      </c>
      <c r="BI3274">
        <v>29675</v>
      </c>
      <c r="BJ3274">
        <v>3364</v>
      </c>
      <c r="BK3274">
        <v>10.5</v>
      </c>
      <c r="BL3274">
        <v>7</v>
      </c>
      <c r="BM3274">
        <v>6</v>
      </c>
      <c r="BN3274">
        <v>6</v>
      </c>
      <c r="BO3274">
        <v>22593</v>
      </c>
      <c r="BP3274">
        <v>0.21494708994709</v>
      </c>
      <c r="BQ3274">
        <v>0</v>
      </c>
      <c r="BR3274" s="1">
        <f>+VALUE(Table1[[#This Row],[''tbDimTime'''[datechar']]])</f>
        <v>43843</v>
      </c>
      <c r="BS3274" s="2">
        <f>+VALUE(Table1[[#This Row],[Interval]])</f>
        <v>0.79166666666666663</v>
      </c>
      <c r="BT3274" t="str">
        <f>+YEAR(Table1[[#This Row],[Date]])&amp;0&amp;WEEKNUM(Table1[[#This Row],[Date]],2)</f>
        <v>202003</v>
      </c>
    </row>
    <row r="3275" spans="1:72" x14ac:dyDescent="0.25">
      <c r="A3275">
        <v>2020</v>
      </c>
      <c r="B3275" t="s">
        <v>211</v>
      </c>
      <c r="C3275" t="s">
        <v>223</v>
      </c>
      <c r="D3275" t="s">
        <v>100</v>
      </c>
      <c r="E3275">
        <v>28.62</v>
      </c>
      <c r="F3275">
        <v>1.31027253668763</v>
      </c>
      <c r="G3275">
        <v>1.58787990423726</v>
      </c>
      <c r="H3275">
        <v>37.5</v>
      </c>
      <c r="I3275">
        <v>45.445122859270299</v>
      </c>
      <c r="J3275">
        <v>40.5</v>
      </c>
      <c r="K3275">
        <v>34.5</v>
      </c>
      <c r="L3275">
        <v>1.4150943396226401</v>
      </c>
      <c r="M3275">
        <v>1.2054507337526199</v>
      </c>
      <c r="N3275">
        <v>1.1530398322851201</v>
      </c>
      <c r="O3275">
        <v>33</v>
      </c>
      <c r="P3275">
        <v>1.08315863032844</v>
      </c>
      <c r="Q3275">
        <v>31</v>
      </c>
      <c r="R3275">
        <v>0.939393939393939</v>
      </c>
      <c r="S3275">
        <v>0.82666666666666699</v>
      </c>
      <c r="T3275">
        <v>0.88</v>
      </c>
      <c r="V3275">
        <v>0.8</v>
      </c>
      <c r="W3275">
        <v>0.90909090909090895</v>
      </c>
      <c r="Y3275">
        <v>30</v>
      </c>
      <c r="Z3275">
        <v>6.0606060606060601E-2</v>
      </c>
      <c r="AA3275">
        <v>2</v>
      </c>
      <c r="AB3275">
        <v>433.22580645161298</v>
      </c>
      <c r="AC3275">
        <v>521.12009999999998</v>
      </c>
      <c r="AD3275">
        <v>550</v>
      </c>
      <c r="AE3275">
        <v>360.51612903225799</v>
      </c>
      <c r="AF3275">
        <v>69.580645161290306</v>
      </c>
      <c r="AG3275">
        <v>0</v>
      </c>
      <c r="AH3275">
        <v>13333</v>
      </c>
      <c r="AI3275">
        <v>11176</v>
      </c>
      <c r="AJ3275">
        <v>2157</v>
      </c>
      <c r="AK3275">
        <v>0</v>
      </c>
      <c r="AL3275">
        <v>0.68214140593254802</v>
      </c>
      <c r="AM3275">
        <v>0.51887339180156899</v>
      </c>
      <c r="AN3275">
        <v>0.76065371092995404</v>
      </c>
      <c r="AO3275">
        <v>0.76065371092995404</v>
      </c>
      <c r="AP3275">
        <v>0.43178920526986803</v>
      </c>
      <c r="AQ3275">
        <v>8.3336552949812598E-2</v>
      </c>
      <c r="AR3275">
        <v>0</v>
      </c>
      <c r="AS3275">
        <v>0.24178031912838499</v>
      </c>
      <c r="AT3275">
        <v>7.1428571428571397E-2</v>
      </c>
      <c r="AU3275">
        <v>0.187536220685392</v>
      </c>
      <c r="AV3275">
        <v>9.2724954603407603E-4</v>
      </c>
      <c r="AW3275">
        <v>0.14615770969362099</v>
      </c>
      <c r="AX3275">
        <v>0.14302824247575599</v>
      </c>
      <c r="AY3275">
        <v>2.1442645752038001E-2</v>
      </c>
      <c r="AZ3275">
        <v>0</v>
      </c>
      <c r="BA3275">
        <v>2.1635822740795098E-3</v>
      </c>
      <c r="BB3275">
        <v>2.3181238650851901E-4</v>
      </c>
      <c r="BC3275">
        <v>0</v>
      </c>
      <c r="BD3275">
        <v>1.51064405208052E-2</v>
      </c>
      <c r="BE3275">
        <v>1.5067805123053701E-3</v>
      </c>
      <c r="BF3275">
        <v>4.3117103890584598</v>
      </c>
      <c r="BG3275">
        <v>3.8159999999999998</v>
      </c>
      <c r="BH3275">
        <v>4.5818181818181802</v>
      </c>
      <c r="BI3275">
        <v>25883</v>
      </c>
      <c r="BJ3275">
        <v>6258</v>
      </c>
      <c r="BK3275">
        <v>11.5</v>
      </c>
      <c r="BL3275">
        <v>7.5</v>
      </c>
      <c r="BM3275">
        <v>7</v>
      </c>
      <c r="BN3275">
        <v>6</v>
      </c>
      <c r="BO3275">
        <v>21029</v>
      </c>
      <c r="BP3275">
        <v>0.37480676328502399</v>
      </c>
      <c r="BQ3275">
        <v>0</v>
      </c>
      <c r="BR3275" s="1">
        <f>+VALUE(Table1[[#This Row],[''tbDimTime'''[datechar']]])</f>
        <v>43843</v>
      </c>
      <c r="BS3275" s="2">
        <f>+VALUE(Table1[[#This Row],[Interval]])</f>
        <v>0.8125</v>
      </c>
      <c r="BT3275" t="str">
        <f>+YEAR(Table1[[#This Row],[Date]])&amp;0&amp;WEEKNUM(Table1[[#This Row],[Date]],2)</f>
        <v>202003</v>
      </c>
    </row>
    <row r="3276" spans="1:72" x14ac:dyDescent="0.25">
      <c r="A3276">
        <v>2020</v>
      </c>
      <c r="B3276" t="s">
        <v>211</v>
      </c>
      <c r="C3276" t="s">
        <v>223</v>
      </c>
      <c r="D3276" t="s">
        <v>101</v>
      </c>
      <c r="E3276">
        <v>18.02</v>
      </c>
      <c r="F3276">
        <v>1.6093229744728099</v>
      </c>
      <c r="G3276">
        <v>1.9371839161840501</v>
      </c>
      <c r="H3276">
        <v>29</v>
      </c>
      <c r="I3276">
        <v>34.9080541696365</v>
      </c>
      <c r="J3276">
        <v>31</v>
      </c>
      <c r="K3276">
        <v>25</v>
      </c>
      <c r="L3276">
        <v>1.7203107658157599</v>
      </c>
      <c r="M3276">
        <v>1.3873473917868999</v>
      </c>
      <c r="N3276">
        <v>0.77691453940066602</v>
      </c>
      <c r="O3276">
        <v>14</v>
      </c>
      <c r="P3276">
        <v>0.77691453940066602</v>
      </c>
      <c r="Q3276">
        <v>14</v>
      </c>
      <c r="R3276">
        <v>1</v>
      </c>
      <c r="S3276">
        <v>0.48275862068965503</v>
      </c>
      <c r="T3276">
        <v>0.48275862068965503</v>
      </c>
      <c r="V3276">
        <v>0.8</v>
      </c>
      <c r="W3276">
        <v>1</v>
      </c>
      <c r="Y3276">
        <v>14</v>
      </c>
      <c r="Z3276">
        <v>0</v>
      </c>
      <c r="AA3276">
        <v>0</v>
      </c>
      <c r="AB3276">
        <v>701.5</v>
      </c>
      <c r="AC3276">
        <v>716.74</v>
      </c>
      <c r="AD3276">
        <v>550</v>
      </c>
      <c r="AE3276">
        <v>521.5</v>
      </c>
      <c r="AF3276">
        <v>176.92857142857099</v>
      </c>
      <c r="AG3276">
        <v>0</v>
      </c>
      <c r="AH3276">
        <v>9778</v>
      </c>
      <c r="AI3276">
        <v>7301</v>
      </c>
      <c r="AJ3276">
        <v>2477</v>
      </c>
      <c r="AK3276">
        <v>0</v>
      </c>
      <c r="AL3276">
        <v>0.40105357726233298</v>
      </c>
      <c r="AM3276">
        <v>0.36440206300322803</v>
      </c>
      <c r="AN3276">
        <v>0.90861192534599799</v>
      </c>
      <c r="AO3276">
        <v>0.90861192534599799</v>
      </c>
      <c r="AP3276">
        <v>0.27089903899669798</v>
      </c>
      <c r="AQ3276">
        <v>9.1907535898482398E-2</v>
      </c>
      <c r="AR3276">
        <v>0</v>
      </c>
      <c r="AS3276">
        <v>0.54420986234277002</v>
      </c>
      <c r="AT3276">
        <v>6.6666666666666693E-2</v>
      </c>
      <c r="AU3276">
        <v>0.12544989054209499</v>
      </c>
      <c r="AV3276">
        <v>3.56201996215354E-3</v>
      </c>
      <c r="AW3276">
        <v>7.8438647916589402E-2</v>
      </c>
      <c r="AX3276">
        <v>0</v>
      </c>
      <c r="AY3276">
        <v>4.2410300174390597E-2</v>
      </c>
      <c r="AZ3276">
        <v>3.7104374605765999E-5</v>
      </c>
      <c r="BA3276">
        <v>7.4208749211531998E-5</v>
      </c>
      <c r="BB3276">
        <v>0</v>
      </c>
      <c r="BC3276">
        <v>0</v>
      </c>
      <c r="BD3276">
        <v>0</v>
      </c>
      <c r="BE3276">
        <v>9.2760936514415095E-4</v>
      </c>
      <c r="BF3276">
        <v>1.87006048013061</v>
      </c>
      <c r="BG3276">
        <v>2.2524999999999999</v>
      </c>
      <c r="BH3276">
        <v>4.5818181818181802</v>
      </c>
      <c r="BI3276">
        <v>26951</v>
      </c>
      <c r="BJ3276">
        <v>14667</v>
      </c>
      <c r="BK3276">
        <v>11</v>
      </c>
      <c r="BL3276">
        <v>8</v>
      </c>
      <c r="BM3276">
        <v>7.5</v>
      </c>
      <c r="BN3276">
        <v>5</v>
      </c>
      <c r="BO3276">
        <v>23570</v>
      </c>
      <c r="BP3276">
        <v>0.31941919191919199</v>
      </c>
      <c r="BQ3276">
        <v>0</v>
      </c>
      <c r="BR3276" s="1">
        <f>+VALUE(Table1[[#This Row],[''tbDimTime'''[datechar']]])</f>
        <v>43843</v>
      </c>
      <c r="BS3276" s="2">
        <f>+VALUE(Table1[[#This Row],[Interval]])</f>
        <v>0.83333333333333337</v>
      </c>
      <c r="BT3276" t="str">
        <f>+YEAR(Table1[[#This Row],[Date]])&amp;0&amp;WEEKNUM(Table1[[#This Row],[Date]],2)</f>
        <v>202003</v>
      </c>
    </row>
    <row r="3277" spans="1:72" x14ac:dyDescent="0.25">
      <c r="A3277">
        <v>2020</v>
      </c>
      <c r="B3277" t="s">
        <v>211</v>
      </c>
      <c r="C3277" t="s">
        <v>223</v>
      </c>
      <c r="D3277" t="s">
        <v>102</v>
      </c>
      <c r="E3277">
        <v>18.02</v>
      </c>
      <c r="F3277">
        <v>2.46947835738069</v>
      </c>
      <c r="G3277">
        <v>2.0536520606813902</v>
      </c>
      <c r="H3277">
        <v>44.5</v>
      </c>
      <c r="I3277">
        <v>37.006810133478602</v>
      </c>
      <c r="J3277">
        <v>44.5</v>
      </c>
      <c r="K3277">
        <v>26.5</v>
      </c>
      <c r="L3277">
        <v>2.46947835738069</v>
      </c>
      <c r="M3277">
        <v>1.47058823529412</v>
      </c>
      <c r="N3277">
        <v>0.99889012208657002</v>
      </c>
      <c r="O3277">
        <v>18</v>
      </c>
      <c r="P3277">
        <v>0.99889012208657002</v>
      </c>
      <c r="Q3277">
        <v>18</v>
      </c>
      <c r="R3277">
        <v>1</v>
      </c>
      <c r="S3277">
        <v>0.40449438202247201</v>
      </c>
      <c r="T3277">
        <v>0.40449438202247201</v>
      </c>
      <c r="V3277">
        <v>0.8</v>
      </c>
      <c r="W3277">
        <v>1</v>
      </c>
      <c r="Y3277">
        <v>18</v>
      </c>
      <c r="Z3277">
        <v>0</v>
      </c>
      <c r="AA3277">
        <v>0</v>
      </c>
      <c r="AB3277">
        <v>611.83333333333303</v>
      </c>
      <c r="AC3277">
        <v>476.68389999999999</v>
      </c>
      <c r="AD3277">
        <v>550</v>
      </c>
      <c r="AE3277">
        <v>496</v>
      </c>
      <c r="AF3277">
        <v>113.166666666667</v>
      </c>
      <c r="AG3277">
        <v>0</v>
      </c>
      <c r="AH3277">
        <v>10965</v>
      </c>
      <c r="AI3277">
        <v>8928</v>
      </c>
      <c r="AJ3277">
        <v>2037</v>
      </c>
      <c r="AK3277">
        <v>0</v>
      </c>
      <c r="AL3277">
        <v>0.48639696139916999</v>
      </c>
      <c r="AM3277">
        <v>0.40788888888888902</v>
      </c>
      <c r="AN3277">
        <v>0.838592592592593</v>
      </c>
      <c r="AO3277">
        <v>0.838592592592593</v>
      </c>
      <c r="AP3277">
        <v>0.330666666666667</v>
      </c>
      <c r="AQ3277">
        <v>7.5444444444444397E-2</v>
      </c>
      <c r="AR3277">
        <v>0</v>
      </c>
      <c r="AS3277">
        <v>0.43070370370370398</v>
      </c>
      <c r="AT3277">
        <v>0</v>
      </c>
      <c r="AU3277">
        <v>0.146148148148148</v>
      </c>
      <c r="AV3277">
        <v>3.7037037037037003E-4</v>
      </c>
      <c r="AW3277">
        <v>6.8629629629629596E-2</v>
      </c>
      <c r="AX3277">
        <v>0</v>
      </c>
      <c r="AY3277">
        <v>7.7111111111111103E-2</v>
      </c>
      <c r="AZ3277">
        <v>3.7037037037037003E-5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2.4</v>
      </c>
      <c r="BG3277">
        <v>2.4026666666666698</v>
      </c>
      <c r="BH3277">
        <v>4.5818181818181802</v>
      </c>
      <c r="BI3277">
        <v>27000</v>
      </c>
      <c r="BJ3277">
        <v>11629</v>
      </c>
      <c r="BK3277">
        <v>10.5</v>
      </c>
      <c r="BL3277">
        <v>7.5</v>
      </c>
      <c r="BM3277">
        <v>7.5</v>
      </c>
      <c r="BN3277">
        <v>4</v>
      </c>
      <c r="BO3277">
        <v>23054</v>
      </c>
      <c r="BP3277">
        <v>0.28571428571428598</v>
      </c>
      <c r="BQ3277">
        <v>0</v>
      </c>
      <c r="BR3277" s="1">
        <f>+VALUE(Table1[[#This Row],[''tbDimTime'''[datechar']]])</f>
        <v>43843</v>
      </c>
      <c r="BS3277" s="2">
        <f>+VALUE(Table1[[#This Row],[Interval]])</f>
        <v>0.85416666666666663</v>
      </c>
      <c r="BT3277" t="str">
        <f>+YEAR(Table1[[#This Row],[Date]])&amp;0&amp;WEEKNUM(Table1[[#This Row],[Date]],2)</f>
        <v>202003</v>
      </c>
    </row>
    <row r="3278" spans="1:72" x14ac:dyDescent="0.25">
      <c r="A3278">
        <v>2020</v>
      </c>
      <c r="B3278" t="s">
        <v>211</v>
      </c>
      <c r="C3278" t="s">
        <v>223</v>
      </c>
      <c r="D3278" t="s">
        <v>103</v>
      </c>
      <c r="E3278">
        <v>8.48</v>
      </c>
      <c r="F3278">
        <v>3.3608490566037701</v>
      </c>
      <c r="G3278">
        <v>2.3716719586591499</v>
      </c>
      <c r="H3278">
        <v>28.5</v>
      </c>
      <c r="I3278">
        <v>20.111778209429598</v>
      </c>
      <c r="J3278">
        <v>28.5</v>
      </c>
      <c r="K3278">
        <v>12.5</v>
      </c>
      <c r="L3278">
        <v>3.3608490566037701</v>
      </c>
      <c r="M3278">
        <v>1.4740566037735801</v>
      </c>
      <c r="N3278">
        <v>1.53301886792453</v>
      </c>
      <c r="O3278">
        <v>13</v>
      </c>
      <c r="P3278">
        <v>1.53301886792453</v>
      </c>
      <c r="Q3278">
        <v>13</v>
      </c>
      <c r="R3278">
        <v>1</v>
      </c>
      <c r="S3278">
        <v>0.45614035087719301</v>
      </c>
      <c r="T3278">
        <v>0.45614035087719301</v>
      </c>
      <c r="V3278">
        <v>0.8</v>
      </c>
      <c r="W3278">
        <v>1</v>
      </c>
      <c r="Y3278">
        <v>13</v>
      </c>
      <c r="Z3278">
        <v>0</v>
      </c>
      <c r="AA3278">
        <v>0</v>
      </c>
      <c r="AB3278">
        <v>435.61538461538498</v>
      </c>
      <c r="AC3278">
        <v>406.07249999999999</v>
      </c>
      <c r="AD3278">
        <v>550</v>
      </c>
      <c r="AE3278">
        <v>334.07692307692298</v>
      </c>
      <c r="AF3278">
        <v>98.692307692307693</v>
      </c>
      <c r="AG3278">
        <v>0</v>
      </c>
      <c r="AH3278">
        <v>5626</v>
      </c>
      <c r="AI3278">
        <v>4343</v>
      </c>
      <c r="AJ3278">
        <v>1283</v>
      </c>
      <c r="AK3278">
        <v>0</v>
      </c>
      <c r="AL3278">
        <v>0.64638739869877904</v>
      </c>
      <c r="AM3278">
        <v>0.42333856619570898</v>
      </c>
      <c r="AN3278">
        <v>0.65493010390969597</v>
      </c>
      <c r="AO3278">
        <v>0.65493010390969597</v>
      </c>
      <c r="AP3278">
        <v>0.324661732824998</v>
      </c>
      <c r="AQ3278">
        <v>9.5910891829259201E-2</v>
      </c>
      <c r="AR3278">
        <v>0</v>
      </c>
      <c r="AS3278">
        <v>0.23159153771398699</v>
      </c>
      <c r="AT3278">
        <v>0</v>
      </c>
      <c r="AU3278">
        <v>0.31643866337743898</v>
      </c>
      <c r="AV3278">
        <v>0</v>
      </c>
      <c r="AW3278">
        <v>0.178141586304852</v>
      </c>
      <c r="AX3278">
        <v>0</v>
      </c>
      <c r="AY3278">
        <v>0.13829707707258701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3.4985422740524799</v>
      </c>
      <c r="BG3278">
        <v>1.8844444444444399</v>
      </c>
      <c r="BH3278">
        <v>4.5818181818181802</v>
      </c>
      <c r="BI3278">
        <v>13377</v>
      </c>
      <c r="BJ3278">
        <v>3098</v>
      </c>
      <c r="BK3278">
        <v>6</v>
      </c>
      <c r="BL3278">
        <v>4.5</v>
      </c>
      <c r="BM3278">
        <v>4.5</v>
      </c>
      <c r="BN3278">
        <v>2</v>
      </c>
      <c r="BO3278">
        <v>9144</v>
      </c>
      <c r="BP3278">
        <v>0.380694444444444</v>
      </c>
      <c r="BQ3278">
        <v>0</v>
      </c>
      <c r="BR3278" s="1">
        <f>+VALUE(Table1[[#This Row],[''tbDimTime'''[datechar']]])</f>
        <v>43843</v>
      </c>
      <c r="BS3278" s="2">
        <f>+VALUE(Table1[[#This Row],[Interval]])</f>
        <v>0.875</v>
      </c>
      <c r="BT3278" t="str">
        <f>+YEAR(Table1[[#This Row],[Date]])&amp;0&amp;WEEKNUM(Table1[[#This Row],[Date]],2)</f>
        <v>202003</v>
      </c>
    </row>
    <row r="3279" spans="1:72" x14ac:dyDescent="0.25">
      <c r="A3279">
        <v>2020</v>
      </c>
      <c r="B3279" t="s">
        <v>211</v>
      </c>
      <c r="C3279" t="s">
        <v>223</v>
      </c>
      <c r="D3279" t="s">
        <v>104</v>
      </c>
      <c r="E3279">
        <v>4.24</v>
      </c>
      <c r="F3279">
        <v>3.89150943396226</v>
      </c>
      <c r="G3279">
        <v>2.1569317483622901</v>
      </c>
      <c r="H3279">
        <v>16.5</v>
      </c>
      <c r="I3279">
        <v>9.1453906130561098</v>
      </c>
      <c r="J3279">
        <v>19.5</v>
      </c>
      <c r="K3279">
        <v>4.5</v>
      </c>
      <c r="L3279">
        <v>4.5990566037735796</v>
      </c>
      <c r="M3279">
        <v>1.0613207547169801</v>
      </c>
      <c r="N3279">
        <v>1.4150943396226401</v>
      </c>
      <c r="O3279">
        <v>6</v>
      </c>
      <c r="P3279">
        <v>1.4150943396226401</v>
      </c>
      <c r="Q3279">
        <v>6</v>
      </c>
      <c r="R3279">
        <v>1</v>
      </c>
      <c r="S3279">
        <v>0.36363636363636398</v>
      </c>
      <c r="T3279">
        <v>0.36363636363636398</v>
      </c>
      <c r="V3279">
        <v>0.8</v>
      </c>
      <c r="W3279">
        <v>1</v>
      </c>
      <c r="Y3279">
        <v>6</v>
      </c>
      <c r="Z3279">
        <v>0</v>
      </c>
      <c r="AA3279">
        <v>0</v>
      </c>
      <c r="AB3279">
        <v>1090.1666666666699</v>
      </c>
      <c r="AC3279">
        <v>588.60350000000005</v>
      </c>
      <c r="AD3279">
        <v>550</v>
      </c>
      <c r="AE3279">
        <v>882.5</v>
      </c>
      <c r="AF3279">
        <v>205</v>
      </c>
      <c r="AG3279">
        <v>0</v>
      </c>
      <c r="AH3279">
        <v>6525</v>
      </c>
      <c r="AI3279">
        <v>5295</v>
      </c>
      <c r="AJ3279">
        <v>1230</v>
      </c>
      <c r="AK3279">
        <v>0</v>
      </c>
      <c r="AL3279">
        <v>0.65606820461384197</v>
      </c>
      <c r="AM3279">
        <v>0.51912698412698399</v>
      </c>
      <c r="AN3279">
        <v>0.79126984126984101</v>
      </c>
      <c r="AO3279">
        <v>0.79126984126984101</v>
      </c>
      <c r="AP3279">
        <v>0.42023809523809502</v>
      </c>
      <c r="AQ3279">
        <v>9.7619047619047605E-2</v>
      </c>
      <c r="AR3279">
        <v>0</v>
      </c>
      <c r="AS3279">
        <v>0.27214285714285702</v>
      </c>
      <c r="AT3279">
        <v>0.125</v>
      </c>
      <c r="AU3279">
        <v>0.17111111111111099</v>
      </c>
      <c r="AV3279">
        <v>0</v>
      </c>
      <c r="AW3279">
        <v>0</v>
      </c>
      <c r="AX3279">
        <v>0</v>
      </c>
      <c r="AY3279">
        <v>0.14285714285714299</v>
      </c>
      <c r="AZ3279">
        <v>2.8253968253968299E-2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1.71428571428571</v>
      </c>
      <c r="BG3279">
        <v>0.94222222222222196</v>
      </c>
      <c r="BH3279">
        <v>4.5818181818181802</v>
      </c>
      <c r="BI3279">
        <v>12600</v>
      </c>
      <c r="BJ3279">
        <v>3429</v>
      </c>
      <c r="BK3279">
        <v>6</v>
      </c>
      <c r="BL3279">
        <v>4.5</v>
      </c>
      <c r="BM3279">
        <v>4</v>
      </c>
      <c r="BN3279">
        <v>1.5</v>
      </c>
      <c r="BO3279">
        <v>10444</v>
      </c>
      <c r="BP3279">
        <v>0.41666666666666702</v>
      </c>
      <c r="BQ3279">
        <v>0</v>
      </c>
      <c r="BR3279" s="1">
        <f>+VALUE(Table1[[#This Row],[''tbDimTime'''[datechar']]])</f>
        <v>43843</v>
      </c>
      <c r="BS3279" s="2">
        <f>+VALUE(Table1[[#This Row],[Interval]])</f>
        <v>0.89583333333333337</v>
      </c>
      <c r="BT3279" t="str">
        <f>+YEAR(Table1[[#This Row],[Date]])&amp;0&amp;WEEKNUM(Table1[[#This Row],[Date]],2)</f>
        <v>202003</v>
      </c>
    </row>
    <row r="3280" spans="1:72" x14ac:dyDescent="0.25">
      <c r="A3280">
        <v>2020</v>
      </c>
      <c r="B3280" t="s">
        <v>211</v>
      </c>
      <c r="C3280" t="s">
        <v>223</v>
      </c>
      <c r="D3280" t="s">
        <v>105</v>
      </c>
      <c r="E3280">
        <v>0</v>
      </c>
      <c r="H3280">
        <v>0</v>
      </c>
      <c r="I3280">
        <v>4.0029126213592203</v>
      </c>
      <c r="J3280">
        <v>0</v>
      </c>
      <c r="K3280">
        <v>0</v>
      </c>
      <c r="O3280">
        <v>4</v>
      </c>
      <c r="Q3280">
        <v>4</v>
      </c>
      <c r="R3280">
        <v>1</v>
      </c>
      <c r="V3280">
        <v>0.8</v>
      </c>
      <c r="W3280">
        <v>1</v>
      </c>
      <c r="Y3280">
        <v>4</v>
      </c>
      <c r="Z3280">
        <v>0</v>
      </c>
      <c r="AA3280">
        <v>0</v>
      </c>
      <c r="AB3280">
        <v>1030</v>
      </c>
      <c r="AD3280">
        <v>550</v>
      </c>
      <c r="AE3280">
        <v>905</v>
      </c>
      <c r="AF3280">
        <v>122.25</v>
      </c>
      <c r="AG3280">
        <v>0</v>
      </c>
      <c r="AH3280">
        <v>4109</v>
      </c>
      <c r="AI3280">
        <v>3620</v>
      </c>
      <c r="AJ3280">
        <v>489</v>
      </c>
      <c r="AK3280">
        <v>0</v>
      </c>
      <c r="AL3280">
        <v>0.99927237448459905</v>
      </c>
      <c r="AM3280">
        <v>3.2672482157018199</v>
      </c>
      <c r="AN3280">
        <v>3.26962727993656</v>
      </c>
      <c r="AO3280">
        <v>3.26962727993656</v>
      </c>
      <c r="AP3280">
        <v>2.8707375099127699</v>
      </c>
      <c r="AQ3280">
        <v>0.38778747026169702</v>
      </c>
      <c r="AR3280">
        <v>0</v>
      </c>
      <c r="AS3280">
        <v>2.3790642347343398E-3</v>
      </c>
      <c r="AU3280">
        <v>1.6653449643140399E-2</v>
      </c>
      <c r="AV3280">
        <v>0</v>
      </c>
      <c r="AW3280">
        <v>0</v>
      </c>
      <c r="AX3280">
        <v>0</v>
      </c>
      <c r="AY3280">
        <v>5.5511498810467902E-3</v>
      </c>
      <c r="AZ3280">
        <v>5.5511498810467902E-3</v>
      </c>
      <c r="BA3280">
        <v>0</v>
      </c>
      <c r="BB3280">
        <v>0</v>
      </c>
      <c r="BC3280">
        <v>0</v>
      </c>
      <c r="BD3280">
        <v>0</v>
      </c>
      <c r="BE3280">
        <v>5.5511498810467902E-3</v>
      </c>
      <c r="BF3280">
        <v>11.419508326724801</v>
      </c>
      <c r="BH3280">
        <v>4.5818181818181802</v>
      </c>
      <c r="BI3280">
        <v>1261</v>
      </c>
      <c r="BJ3280">
        <v>3</v>
      </c>
      <c r="BK3280">
        <v>0</v>
      </c>
      <c r="BL3280">
        <v>0</v>
      </c>
      <c r="BM3280">
        <v>0</v>
      </c>
      <c r="BN3280">
        <v>0</v>
      </c>
      <c r="BO3280">
        <v>1240</v>
      </c>
      <c r="BR3280" s="1">
        <f>+VALUE(Table1[[#This Row],[''tbDimTime'''[datechar']]])</f>
        <v>43843</v>
      </c>
      <c r="BS3280" s="2">
        <f>+VALUE(Table1[[#This Row],[Interval]])</f>
        <v>0.91666666666666663</v>
      </c>
      <c r="BT3280" t="str">
        <f>+YEAR(Table1[[#This Row],[Date]])&amp;0&amp;WEEKNUM(Table1[[#This Row],[Date]],2)</f>
        <v>202003</v>
      </c>
    </row>
    <row r="3281" spans="1:72" x14ac:dyDescent="0.25">
      <c r="A3281">
        <v>2020</v>
      </c>
      <c r="B3281" t="s">
        <v>211</v>
      </c>
      <c r="C3281" t="s">
        <v>224</v>
      </c>
      <c r="D3281" t="s">
        <v>75</v>
      </c>
      <c r="E3281">
        <v>3.0150000000000001</v>
      </c>
      <c r="F3281">
        <v>6.1359867330016602</v>
      </c>
      <c r="G3281">
        <v>8.0306122286422497</v>
      </c>
      <c r="H3281">
        <v>18.5</v>
      </c>
      <c r="I3281">
        <v>24.212295869356399</v>
      </c>
      <c r="J3281">
        <v>18.5</v>
      </c>
      <c r="K3281">
        <v>14.5</v>
      </c>
      <c r="L3281">
        <v>6.1359867330016602</v>
      </c>
      <c r="M3281">
        <v>4.8092868988391402</v>
      </c>
      <c r="N3281">
        <v>1.65837479270315</v>
      </c>
      <c r="O3281">
        <v>5</v>
      </c>
      <c r="P3281">
        <v>1.65837479270315</v>
      </c>
      <c r="Q3281">
        <v>5</v>
      </c>
      <c r="R3281">
        <v>1</v>
      </c>
      <c r="S3281">
        <v>0.27027027027027001</v>
      </c>
      <c r="T3281">
        <v>0.27027027027027001</v>
      </c>
      <c r="V3281">
        <v>0.8</v>
      </c>
      <c r="W3281">
        <v>1</v>
      </c>
      <c r="Y3281">
        <v>5</v>
      </c>
      <c r="Z3281">
        <v>0</v>
      </c>
      <c r="AA3281">
        <v>0</v>
      </c>
      <c r="AB3281">
        <v>208.2</v>
      </c>
      <c r="AC3281">
        <v>235.66669999999999</v>
      </c>
      <c r="AD3281">
        <v>550</v>
      </c>
      <c r="AE3281">
        <v>165.8</v>
      </c>
      <c r="AF3281">
        <v>39.6</v>
      </c>
      <c r="AG3281">
        <v>0</v>
      </c>
      <c r="AH3281">
        <v>1027</v>
      </c>
      <c r="AI3281">
        <v>829</v>
      </c>
      <c r="AJ3281">
        <v>198</v>
      </c>
      <c r="AK3281">
        <v>0</v>
      </c>
      <c r="AL3281">
        <v>0.206506645506844</v>
      </c>
      <c r="AM3281">
        <v>0.15431366735843499</v>
      </c>
      <c r="AN3281">
        <v>0.74725763415357205</v>
      </c>
      <c r="AO3281">
        <v>0.74725763415357205</v>
      </c>
      <c r="AP3281">
        <v>0.122887637118292</v>
      </c>
      <c r="AQ3281">
        <v>2.93507263563593E-2</v>
      </c>
      <c r="AR3281">
        <v>0</v>
      </c>
      <c r="AS3281">
        <v>0.59294396679513806</v>
      </c>
      <c r="AT3281">
        <v>0</v>
      </c>
      <c r="AU3281">
        <v>0.176400830121554</v>
      </c>
      <c r="AV3281">
        <v>1.3637711236288199E-2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.16276311888526501</v>
      </c>
      <c r="BF3281">
        <v>2.66824785057812</v>
      </c>
      <c r="BG3281">
        <v>1.5075000000000001</v>
      </c>
      <c r="BH3281">
        <v>4.5818181818181802</v>
      </c>
      <c r="BI3281">
        <v>6746</v>
      </c>
      <c r="BJ3281">
        <v>4000</v>
      </c>
      <c r="BK3281">
        <v>2</v>
      </c>
      <c r="BL3281">
        <v>2</v>
      </c>
      <c r="BM3281">
        <v>2</v>
      </c>
      <c r="BN3281">
        <v>1</v>
      </c>
      <c r="BO3281">
        <v>5556</v>
      </c>
      <c r="BP3281">
        <v>6.3055555555555504E-2</v>
      </c>
      <c r="BQ3281">
        <v>0</v>
      </c>
      <c r="BR3281" s="1">
        <f>+VALUE(Table1[[#This Row],[''tbDimTime'''[datechar']]])</f>
        <v>43844</v>
      </c>
      <c r="BS3281" s="2">
        <f>+VALUE(Table1[[#This Row],[Interval]])</f>
        <v>0.29166666666666669</v>
      </c>
      <c r="BT3281" t="str">
        <f>+YEAR(Table1[[#This Row],[Date]])&amp;0&amp;WEEKNUM(Table1[[#This Row],[Date]],2)</f>
        <v>202003</v>
      </c>
    </row>
    <row r="3282" spans="1:72" x14ac:dyDescent="0.25">
      <c r="A3282">
        <v>2020</v>
      </c>
      <c r="B3282" t="s">
        <v>211</v>
      </c>
      <c r="C3282" t="s">
        <v>224</v>
      </c>
      <c r="D3282" t="s">
        <v>76</v>
      </c>
      <c r="E3282">
        <v>1.0049999999999999</v>
      </c>
      <c r="F3282">
        <v>19.402985074626901</v>
      </c>
      <c r="G3282">
        <v>25.3184876532668</v>
      </c>
      <c r="H3282">
        <v>19.5</v>
      </c>
      <c r="I3282">
        <v>25.4450800915332</v>
      </c>
      <c r="J3282">
        <v>19.5</v>
      </c>
      <c r="K3282">
        <v>14.5</v>
      </c>
      <c r="L3282">
        <v>19.402985074626901</v>
      </c>
      <c r="M3282">
        <v>14.427860696517399</v>
      </c>
      <c r="N3282">
        <v>6.9651741293532297</v>
      </c>
      <c r="O3282">
        <v>7</v>
      </c>
      <c r="P3282">
        <v>5.9701492537313401</v>
      </c>
      <c r="Q3282">
        <v>6</v>
      </c>
      <c r="R3282">
        <v>0.85714285714285698</v>
      </c>
      <c r="S3282">
        <v>0.30769230769230799</v>
      </c>
      <c r="T3282">
        <v>0.35897435897435898</v>
      </c>
      <c r="V3282">
        <v>0.8</v>
      </c>
      <c r="W3282">
        <v>0.85714285714285698</v>
      </c>
      <c r="Y3282">
        <v>6</v>
      </c>
      <c r="Z3282">
        <v>0.14285714285714299</v>
      </c>
      <c r="AA3282">
        <v>1</v>
      </c>
      <c r="AB3282">
        <v>291.33333333333297</v>
      </c>
      <c r="AC3282">
        <v>292</v>
      </c>
      <c r="AD3282">
        <v>550</v>
      </c>
      <c r="AE3282">
        <v>244.166666666667</v>
      </c>
      <c r="AF3282">
        <v>44.3333333333333</v>
      </c>
      <c r="AG3282">
        <v>0</v>
      </c>
      <c r="AH3282">
        <v>1731</v>
      </c>
      <c r="AI3282">
        <v>1465</v>
      </c>
      <c r="AJ3282">
        <v>266</v>
      </c>
      <c r="AK3282">
        <v>0</v>
      </c>
      <c r="AL3282">
        <v>0.23580196951301799</v>
      </c>
      <c r="AM3282">
        <v>0.195898240502073</v>
      </c>
      <c r="AN3282">
        <v>0.83077440322761398</v>
      </c>
      <c r="AO3282">
        <v>0.83077440322761398</v>
      </c>
      <c r="AP3282">
        <v>0.164182449848706</v>
      </c>
      <c r="AQ3282">
        <v>2.9810601815532901E-2</v>
      </c>
      <c r="AR3282">
        <v>0</v>
      </c>
      <c r="AS3282">
        <v>0.63487616272554104</v>
      </c>
      <c r="AT3282">
        <v>0</v>
      </c>
      <c r="AU3282">
        <v>0.18939818446710699</v>
      </c>
      <c r="AV3282">
        <v>7.8448952146139195E-4</v>
      </c>
      <c r="AW3282">
        <v>0</v>
      </c>
      <c r="AX3282">
        <v>0</v>
      </c>
      <c r="AY3282">
        <v>0</v>
      </c>
      <c r="AZ3282">
        <v>0</v>
      </c>
      <c r="BA3282">
        <v>3.3284769696290503E-2</v>
      </c>
      <c r="BB3282">
        <v>0</v>
      </c>
      <c r="BC3282">
        <v>0</v>
      </c>
      <c r="BD3282">
        <v>0</v>
      </c>
      <c r="BE3282">
        <v>0.15532892524935599</v>
      </c>
      <c r="BF3282">
        <v>2.42071052336658</v>
      </c>
      <c r="BG3282">
        <v>0.40200000000000002</v>
      </c>
      <c r="BH3282">
        <v>4.5818181818181802</v>
      </c>
      <c r="BI3282">
        <v>8923</v>
      </c>
      <c r="BJ3282">
        <v>5665</v>
      </c>
      <c r="BK3282">
        <v>2.5</v>
      </c>
      <c r="BL3282">
        <v>2.5</v>
      </c>
      <c r="BM3282">
        <v>2.5</v>
      </c>
      <c r="BN3282">
        <v>0.5</v>
      </c>
      <c r="BO3282">
        <v>7233</v>
      </c>
      <c r="BP3282">
        <v>8.5555555555555402E-3</v>
      </c>
      <c r="BQ3282">
        <v>0</v>
      </c>
      <c r="BR3282" s="1">
        <f>+VALUE(Table1[[#This Row],[''tbDimTime'''[datechar']]])</f>
        <v>43844</v>
      </c>
      <c r="BS3282" s="2">
        <f>+VALUE(Table1[[#This Row],[Interval]])</f>
        <v>0.3125</v>
      </c>
      <c r="BT3282" t="str">
        <f>+YEAR(Table1[[#This Row],[Date]])&amp;0&amp;WEEKNUM(Table1[[#This Row],[Date]],2)</f>
        <v>202003</v>
      </c>
    </row>
    <row r="3283" spans="1:72" x14ac:dyDescent="0.25">
      <c r="A3283">
        <v>2020</v>
      </c>
      <c r="B3283" t="s">
        <v>211</v>
      </c>
      <c r="C3283" t="s">
        <v>224</v>
      </c>
      <c r="D3283" t="s">
        <v>77</v>
      </c>
      <c r="E3283">
        <v>8.0399999999999991</v>
      </c>
      <c r="F3283">
        <v>3.7313432835820901</v>
      </c>
      <c r="G3283">
        <v>5.68689798853325</v>
      </c>
      <c r="H3283">
        <v>30</v>
      </c>
      <c r="I3283">
        <v>45.722659827807298</v>
      </c>
      <c r="J3283">
        <v>30</v>
      </c>
      <c r="K3283">
        <v>39</v>
      </c>
      <c r="L3283">
        <v>3.7313432835820901</v>
      </c>
      <c r="M3283">
        <v>4.85074626865672</v>
      </c>
      <c r="N3283">
        <v>2.4875621890547301</v>
      </c>
      <c r="O3283">
        <v>20</v>
      </c>
      <c r="P3283">
        <v>2.4875621890547301</v>
      </c>
      <c r="Q3283">
        <v>20</v>
      </c>
      <c r="R3283">
        <v>1</v>
      </c>
      <c r="S3283">
        <v>0.66666666666666696</v>
      </c>
      <c r="T3283">
        <v>0.66666666666666696</v>
      </c>
      <c r="V3283">
        <v>0.8</v>
      </c>
      <c r="W3283">
        <v>1</v>
      </c>
      <c r="Y3283">
        <v>20</v>
      </c>
      <c r="Z3283">
        <v>0</v>
      </c>
      <c r="AA3283">
        <v>0</v>
      </c>
      <c r="AB3283">
        <v>272.95</v>
      </c>
      <c r="AC3283">
        <v>437.625</v>
      </c>
      <c r="AD3283">
        <v>550</v>
      </c>
      <c r="AE3283">
        <v>232.65</v>
      </c>
      <c r="AF3283">
        <v>37.200000000000003</v>
      </c>
      <c r="AG3283">
        <v>0</v>
      </c>
      <c r="AH3283">
        <v>5397</v>
      </c>
      <c r="AI3283">
        <v>4653</v>
      </c>
      <c r="AJ3283">
        <v>744</v>
      </c>
      <c r="AK3283">
        <v>0</v>
      </c>
      <c r="AL3283">
        <v>0.43741987179487202</v>
      </c>
      <c r="AM3283">
        <v>0.30894170911148799</v>
      </c>
      <c r="AN3283">
        <v>0.70628183361629904</v>
      </c>
      <c r="AO3283">
        <v>0.70628183361629904</v>
      </c>
      <c r="AP3283">
        <v>0.263327674023769</v>
      </c>
      <c r="AQ3283">
        <v>4.2105263157894701E-2</v>
      </c>
      <c r="AR3283">
        <v>0</v>
      </c>
      <c r="AS3283">
        <v>0.39734012450480999</v>
      </c>
      <c r="AT3283">
        <v>0</v>
      </c>
      <c r="AU3283">
        <v>0.16813808715336701</v>
      </c>
      <c r="AV3283">
        <v>4.7198641765704603E-2</v>
      </c>
      <c r="AW3283">
        <v>0</v>
      </c>
      <c r="AX3283">
        <v>0</v>
      </c>
      <c r="AY3283">
        <v>0</v>
      </c>
      <c r="AZ3283">
        <v>5.9252971137521197E-2</v>
      </c>
      <c r="BA3283">
        <v>2.60328239954726E-3</v>
      </c>
      <c r="BB3283">
        <v>0</v>
      </c>
      <c r="BC3283">
        <v>0</v>
      </c>
      <c r="BD3283">
        <v>0</v>
      </c>
      <c r="BE3283">
        <v>5.9083191850594199E-2</v>
      </c>
      <c r="BF3283">
        <v>4.0747028862478798</v>
      </c>
      <c r="BG3283">
        <v>1.6080000000000001</v>
      </c>
      <c r="BH3283">
        <v>4.5818181818181802</v>
      </c>
      <c r="BI3283">
        <v>17670</v>
      </c>
      <c r="BJ3283">
        <v>7021</v>
      </c>
      <c r="BK3283">
        <v>5.5</v>
      </c>
      <c r="BL3283">
        <v>5</v>
      </c>
      <c r="BM3283">
        <v>5</v>
      </c>
      <c r="BN3283">
        <v>2</v>
      </c>
      <c r="BO3283">
        <v>14699</v>
      </c>
      <c r="BP3283">
        <v>0.107575757575758</v>
      </c>
      <c r="BQ3283">
        <v>0</v>
      </c>
      <c r="BR3283" s="1">
        <f>+VALUE(Table1[[#This Row],[''tbDimTime'''[datechar']]])</f>
        <v>43844</v>
      </c>
      <c r="BS3283" s="2">
        <f>+VALUE(Table1[[#This Row],[Interval]])</f>
        <v>0.33333333333333331</v>
      </c>
      <c r="BT3283" t="str">
        <f>+YEAR(Table1[[#This Row],[Date]])&amp;0&amp;WEEKNUM(Table1[[#This Row],[Date]],2)</f>
        <v>202003</v>
      </c>
    </row>
    <row r="3284" spans="1:72" x14ac:dyDescent="0.25">
      <c r="A3284">
        <v>2020</v>
      </c>
      <c r="B3284" t="s">
        <v>211</v>
      </c>
      <c r="C3284" t="s">
        <v>224</v>
      </c>
      <c r="D3284" t="s">
        <v>78</v>
      </c>
      <c r="E3284">
        <v>24.12</v>
      </c>
      <c r="F3284">
        <v>1.4510779436152601</v>
      </c>
      <c r="G3284">
        <v>1.99444974653082</v>
      </c>
      <c r="H3284">
        <v>35</v>
      </c>
      <c r="I3284">
        <v>48.1061278863233</v>
      </c>
      <c r="J3284">
        <v>41</v>
      </c>
      <c r="K3284">
        <v>36.5</v>
      </c>
      <c r="L3284">
        <v>1.6998341625207301</v>
      </c>
      <c r="M3284">
        <v>1.51326699834163</v>
      </c>
      <c r="N3284">
        <v>1.24378109452736</v>
      </c>
      <c r="O3284">
        <v>30</v>
      </c>
      <c r="P3284">
        <v>1.24378109452736</v>
      </c>
      <c r="Q3284">
        <v>30</v>
      </c>
      <c r="R3284">
        <v>1</v>
      </c>
      <c r="S3284">
        <v>0.85714285714285698</v>
      </c>
      <c r="T3284">
        <v>0.85714285714285698</v>
      </c>
      <c r="V3284">
        <v>0.8</v>
      </c>
      <c r="W3284">
        <v>1</v>
      </c>
      <c r="Y3284">
        <v>30</v>
      </c>
      <c r="Z3284">
        <v>0</v>
      </c>
      <c r="AA3284">
        <v>0</v>
      </c>
      <c r="AB3284">
        <v>450.4</v>
      </c>
      <c r="AC3284">
        <v>556.08330000000001</v>
      </c>
      <c r="AD3284">
        <v>550</v>
      </c>
      <c r="AE3284">
        <v>360.8</v>
      </c>
      <c r="AF3284">
        <v>86.6</v>
      </c>
      <c r="AG3284">
        <v>0</v>
      </c>
      <c r="AH3284">
        <v>13422</v>
      </c>
      <c r="AI3284">
        <v>10824</v>
      </c>
      <c r="AJ3284">
        <v>2598</v>
      </c>
      <c r="AK3284">
        <v>0</v>
      </c>
      <c r="AL3284">
        <v>0.62362117505884496</v>
      </c>
      <c r="AM3284">
        <v>0.452163437405883</v>
      </c>
      <c r="AN3284">
        <v>0.72506107151223098</v>
      </c>
      <c r="AO3284">
        <v>0.72506107151223098</v>
      </c>
      <c r="AP3284">
        <v>0.36221262925409098</v>
      </c>
      <c r="AQ3284">
        <v>8.6939062343138196E-2</v>
      </c>
      <c r="AR3284">
        <v>0</v>
      </c>
      <c r="AS3284">
        <v>0.27289763410634799</v>
      </c>
      <c r="AT3284">
        <v>0.14285714285714299</v>
      </c>
      <c r="AU3284">
        <v>0.24649466251714999</v>
      </c>
      <c r="AV3284">
        <v>3.3196131579828002E-2</v>
      </c>
      <c r="AW3284">
        <v>0</v>
      </c>
      <c r="AX3284">
        <v>0</v>
      </c>
      <c r="AY3284">
        <v>5.9833350065254497E-2</v>
      </c>
      <c r="AZ3284">
        <v>5.7089314995147702E-2</v>
      </c>
      <c r="BA3284">
        <v>2.4428604892413702E-2</v>
      </c>
      <c r="BB3284">
        <v>6.6927684636750003E-3</v>
      </c>
      <c r="BC3284">
        <v>0</v>
      </c>
      <c r="BD3284">
        <v>2.1751497506943699E-3</v>
      </c>
      <c r="BE3284">
        <v>6.3079342770136895E-2</v>
      </c>
      <c r="BF3284">
        <v>3.6140949703845</v>
      </c>
      <c r="BG3284">
        <v>3.0150000000000001</v>
      </c>
      <c r="BH3284">
        <v>4.5818181818181802</v>
      </c>
      <c r="BI3284">
        <v>29883</v>
      </c>
      <c r="BJ3284">
        <v>8155</v>
      </c>
      <c r="BK3284">
        <v>8.5</v>
      </c>
      <c r="BL3284">
        <v>8</v>
      </c>
      <c r="BM3284">
        <v>7</v>
      </c>
      <c r="BN3284">
        <v>5.5</v>
      </c>
      <c r="BO3284">
        <v>22517</v>
      </c>
      <c r="BP3284">
        <v>2.34313725490196E-2</v>
      </c>
      <c r="BQ3284">
        <v>0</v>
      </c>
      <c r="BR3284" s="1">
        <f>+VALUE(Table1[[#This Row],[''tbDimTime'''[datechar']]])</f>
        <v>43844</v>
      </c>
      <c r="BS3284" s="2">
        <f>+VALUE(Table1[[#This Row],[Interval]])</f>
        <v>0.35416666666666669</v>
      </c>
      <c r="BT3284" t="str">
        <f>+YEAR(Table1[[#This Row],[Date]])&amp;0&amp;WEEKNUM(Table1[[#This Row],[Date]],2)</f>
        <v>202003</v>
      </c>
    </row>
    <row r="3285" spans="1:72" x14ac:dyDescent="0.25">
      <c r="A3285">
        <v>2020</v>
      </c>
      <c r="B3285" t="s">
        <v>211</v>
      </c>
      <c r="C3285" t="s">
        <v>224</v>
      </c>
      <c r="D3285" t="s">
        <v>79</v>
      </c>
      <c r="E3285">
        <v>30.15</v>
      </c>
      <c r="F3285">
        <v>1.6086235489220599</v>
      </c>
      <c r="G3285">
        <v>2.1909380542084498</v>
      </c>
      <c r="H3285">
        <v>48.5</v>
      </c>
      <c r="I3285">
        <v>66.056782334384906</v>
      </c>
      <c r="J3285">
        <v>55</v>
      </c>
      <c r="K3285">
        <v>48.5</v>
      </c>
      <c r="L3285">
        <v>1.8242122719734699</v>
      </c>
      <c r="M3285">
        <v>1.6086235489220599</v>
      </c>
      <c r="N3285">
        <v>1.32669983416252</v>
      </c>
      <c r="O3285">
        <v>40</v>
      </c>
      <c r="P3285">
        <v>1.32669983416252</v>
      </c>
      <c r="Q3285">
        <v>40</v>
      </c>
      <c r="R3285">
        <v>1</v>
      </c>
      <c r="S3285">
        <v>0.82474226804123696</v>
      </c>
      <c r="T3285">
        <v>0.82474226804123696</v>
      </c>
      <c r="V3285">
        <v>0.8</v>
      </c>
      <c r="W3285">
        <v>1</v>
      </c>
      <c r="Y3285">
        <v>40</v>
      </c>
      <c r="Z3285">
        <v>0</v>
      </c>
      <c r="AA3285">
        <v>0</v>
      </c>
      <c r="AB3285">
        <v>507.2</v>
      </c>
      <c r="AC3285">
        <v>503.43329999999997</v>
      </c>
      <c r="AD3285">
        <v>550</v>
      </c>
      <c r="AE3285">
        <v>435.32499999999999</v>
      </c>
      <c r="AF3285">
        <v>69.125</v>
      </c>
      <c r="AG3285">
        <v>0</v>
      </c>
      <c r="AH3285">
        <v>20178</v>
      </c>
      <c r="AI3285">
        <v>17413</v>
      </c>
      <c r="AJ3285">
        <v>2765</v>
      </c>
      <c r="AK3285">
        <v>0</v>
      </c>
      <c r="AL3285">
        <v>0.60553963705826197</v>
      </c>
      <c r="AM3285">
        <v>0.51277644382661403</v>
      </c>
      <c r="AN3285">
        <v>0.84680904840136495</v>
      </c>
      <c r="AO3285">
        <v>0.84680904840136495</v>
      </c>
      <c r="AP3285">
        <v>0.44011120940224902</v>
      </c>
      <c r="AQ3285">
        <v>6.9884999368128406E-2</v>
      </c>
      <c r="AR3285">
        <v>0</v>
      </c>
      <c r="AS3285">
        <v>0.33403260457474998</v>
      </c>
      <c r="AT3285">
        <v>0.11764705882352899</v>
      </c>
      <c r="AU3285">
        <v>0.20118791861493701</v>
      </c>
      <c r="AV3285">
        <v>7.1022368254770596E-3</v>
      </c>
      <c r="AW3285">
        <v>8.9119170984456E-2</v>
      </c>
      <c r="AX3285">
        <v>0</v>
      </c>
      <c r="AY3285">
        <v>4.5494755465689402E-2</v>
      </c>
      <c r="AZ3285">
        <v>0</v>
      </c>
      <c r="BA3285">
        <v>0</v>
      </c>
      <c r="BB3285">
        <v>0</v>
      </c>
      <c r="BC3285">
        <v>0</v>
      </c>
      <c r="BD3285">
        <v>3.2857323391886803E-4</v>
      </c>
      <c r="BE3285">
        <v>5.9143182105396201E-2</v>
      </c>
      <c r="BF3285">
        <v>3.6395804372551499</v>
      </c>
      <c r="BG3285">
        <v>3.1736842105263201</v>
      </c>
      <c r="BH3285">
        <v>4.5818181818181802</v>
      </c>
      <c r="BI3285">
        <v>39565</v>
      </c>
      <c r="BJ3285">
        <v>13216</v>
      </c>
      <c r="BK3285">
        <v>11.5</v>
      </c>
      <c r="BL3285">
        <v>9.5</v>
      </c>
      <c r="BM3285">
        <v>8.5</v>
      </c>
      <c r="BN3285">
        <v>6</v>
      </c>
      <c r="BO3285">
        <v>31605</v>
      </c>
      <c r="BP3285">
        <v>4.4323671497584503E-2</v>
      </c>
      <c r="BQ3285">
        <v>0</v>
      </c>
      <c r="BR3285" s="1">
        <f>+VALUE(Table1[[#This Row],[''tbDimTime'''[datechar']]])</f>
        <v>43844</v>
      </c>
      <c r="BS3285" s="2">
        <f>+VALUE(Table1[[#This Row],[Interval]])</f>
        <v>0.375</v>
      </c>
      <c r="BT3285" t="str">
        <f>+YEAR(Table1[[#This Row],[Date]])&amp;0&amp;WEEKNUM(Table1[[#This Row],[Date]],2)</f>
        <v>202003</v>
      </c>
    </row>
    <row r="3286" spans="1:72" x14ac:dyDescent="0.25">
      <c r="A3286">
        <v>2020</v>
      </c>
      <c r="B3286" t="s">
        <v>211</v>
      </c>
      <c r="C3286" t="s">
        <v>224</v>
      </c>
      <c r="D3286" t="s">
        <v>80</v>
      </c>
      <c r="E3286">
        <v>39.195</v>
      </c>
      <c r="F3286">
        <v>1.31394310498788</v>
      </c>
      <c r="G3286">
        <v>1.7823768145822101</v>
      </c>
      <c r="H3286">
        <v>51.5</v>
      </c>
      <c r="I3286">
        <v>69.860259247549806</v>
      </c>
      <c r="J3286">
        <v>54.5</v>
      </c>
      <c r="K3286">
        <v>57.5</v>
      </c>
      <c r="L3286">
        <v>1.39048348003572</v>
      </c>
      <c r="M3286">
        <v>1.4670238550835599</v>
      </c>
      <c r="N3286">
        <v>1.1225921673682899</v>
      </c>
      <c r="O3286">
        <v>44</v>
      </c>
      <c r="P3286">
        <v>1.1225921673682899</v>
      </c>
      <c r="Q3286">
        <v>44</v>
      </c>
      <c r="R3286">
        <v>1</v>
      </c>
      <c r="S3286">
        <v>0.85436893203883502</v>
      </c>
      <c r="T3286">
        <v>0.85436893203883502</v>
      </c>
      <c r="V3286">
        <v>0.8</v>
      </c>
      <c r="W3286">
        <v>1</v>
      </c>
      <c r="Y3286">
        <v>44</v>
      </c>
      <c r="Z3286">
        <v>0</v>
      </c>
      <c r="AA3286">
        <v>0</v>
      </c>
      <c r="AB3286">
        <v>431.31818181818198</v>
      </c>
      <c r="AC3286">
        <v>536.63160000000005</v>
      </c>
      <c r="AD3286">
        <v>550</v>
      </c>
      <c r="AE3286">
        <v>357.40909090909099</v>
      </c>
      <c r="AF3286">
        <v>71.022727272727295</v>
      </c>
      <c r="AG3286">
        <v>0</v>
      </c>
      <c r="AH3286">
        <v>18851</v>
      </c>
      <c r="AI3286">
        <v>15726</v>
      </c>
      <c r="AJ3286">
        <v>3125</v>
      </c>
      <c r="AK3286">
        <v>0</v>
      </c>
      <c r="AL3286">
        <v>0.62982875348466705</v>
      </c>
      <c r="AM3286">
        <v>0.46320568206780399</v>
      </c>
      <c r="AN3286">
        <v>0.73544702350443003</v>
      </c>
      <c r="AO3286">
        <v>0.73544702350443003</v>
      </c>
      <c r="AP3286">
        <v>0.383832466866808</v>
      </c>
      <c r="AQ3286">
        <v>7.6273461716824101E-2</v>
      </c>
      <c r="AR3286">
        <v>0</v>
      </c>
      <c r="AS3286">
        <v>0.27224134143662598</v>
      </c>
      <c r="AT3286">
        <v>5.2631578947368397E-2</v>
      </c>
      <c r="AU3286">
        <v>0.23768031046349899</v>
      </c>
      <c r="AV3286">
        <v>7.0879402504210307E-2</v>
      </c>
      <c r="AW3286">
        <v>5.3330404432403403E-2</v>
      </c>
      <c r="AX3286">
        <v>0</v>
      </c>
      <c r="AY3286">
        <v>6.6046715969832304E-2</v>
      </c>
      <c r="AZ3286">
        <v>0</v>
      </c>
      <c r="BA3286">
        <v>0</v>
      </c>
      <c r="BB3286">
        <v>2.6604183446828199E-3</v>
      </c>
      <c r="BC3286">
        <v>0</v>
      </c>
      <c r="BD3286">
        <v>0</v>
      </c>
      <c r="BE3286">
        <v>4.4763369212369702E-2</v>
      </c>
      <c r="BF3286">
        <v>3.8661492275023801</v>
      </c>
      <c r="BG3286">
        <v>3.9195000000000002</v>
      </c>
      <c r="BH3286">
        <v>4.5818181818181802</v>
      </c>
      <c r="BI3286">
        <v>40971</v>
      </c>
      <c r="BJ3286">
        <v>11154</v>
      </c>
      <c r="BK3286">
        <v>12</v>
      </c>
      <c r="BL3286">
        <v>10</v>
      </c>
      <c r="BM3286">
        <v>9.5</v>
      </c>
      <c r="BN3286">
        <v>7.5</v>
      </c>
      <c r="BO3286">
        <v>31233</v>
      </c>
      <c r="BP3286">
        <v>5.1597222222222197E-2</v>
      </c>
      <c r="BQ3286">
        <v>0</v>
      </c>
      <c r="BR3286" s="1">
        <f>+VALUE(Table1[[#This Row],[''tbDimTime'''[datechar']]])</f>
        <v>43844</v>
      </c>
      <c r="BS3286" s="2">
        <f>+VALUE(Table1[[#This Row],[Interval]])</f>
        <v>0.39583333333333331</v>
      </c>
      <c r="BT3286" t="str">
        <f>+YEAR(Table1[[#This Row],[Date]])&amp;0&amp;WEEKNUM(Table1[[#This Row],[Date]],2)</f>
        <v>202003</v>
      </c>
    </row>
    <row r="3287" spans="1:72" x14ac:dyDescent="0.25">
      <c r="A3287">
        <v>2020</v>
      </c>
      <c r="B3287" t="s">
        <v>211</v>
      </c>
      <c r="C3287" t="s">
        <v>224</v>
      </c>
      <c r="D3287" t="s">
        <v>81</v>
      </c>
      <c r="E3287">
        <v>57.284999999999997</v>
      </c>
      <c r="F3287">
        <v>1.24814523871869</v>
      </c>
      <c r="G3287">
        <v>0.99278298771318396</v>
      </c>
      <c r="H3287">
        <v>71.5</v>
      </c>
      <c r="I3287">
        <v>56.8715734511497</v>
      </c>
      <c r="J3287">
        <v>89</v>
      </c>
      <c r="K3287">
        <v>45.5</v>
      </c>
      <c r="L3287">
        <v>1.5536353321113701</v>
      </c>
      <c r="M3287">
        <v>0.79427424282098302</v>
      </c>
      <c r="N3287">
        <v>0.97756829885659402</v>
      </c>
      <c r="O3287">
        <v>56</v>
      </c>
      <c r="P3287">
        <v>0.90774199179540904</v>
      </c>
      <c r="Q3287">
        <v>52</v>
      </c>
      <c r="R3287">
        <v>0.92857142857142905</v>
      </c>
      <c r="S3287">
        <v>0.72727272727272696</v>
      </c>
      <c r="T3287">
        <v>0.78321678321678301</v>
      </c>
      <c r="V3287">
        <v>0.8</v>
      </c>
      <c r="W3287">
        <v>0.625</v>
      </c>
      <c r="Y3287">
        <v>35</v>
      </c>
      <c r="Z3287">
        <v>7.1428571428571397E-2</v>
      </c>
      <c r="AA3287">
        <v>4</v>
      </c>
      <c r="AB3287">
        <v>574.55769230769204</v>
      </c>
      <c r="AC3287">
        <v>575.32560000000001</v>
      </c>
      <c r="AD3287">
        <v>550</v>
      </c>
      <c r="AE3287">
        <v>416.038461538462</v>
      </c>
      <c r="AF3287">
        <v>155.55769230769201</v>
      </c>
      <c r="AG3287">
        <v>0</v>
      </c>
      <c r="AH3287">
        <v>29723</v>
      </c>
      <c r="AI3287">
        <v>21634</v>
      </c>
      <c r="AJ3287">
        <v>8089</v>
      </c>
      <c r="AK3287">
        <v>0</v>
      </c>
      <c r="AL3287">
        <v>0.91434080058758704</v>
      </c>
      <c r="AM3287">
        <v>0.66155174704397501</v>
      </c>
      <c r="AN3287">
        <v>0.72352863026438197</v>
      </c>
      <c r="AO3287">
        <v>0.72352863026438197</v>
      </c>
      <c r="AP3287">
        <v>0.47903104379788303</v>
      </c>
      <c r="AQ3287">
        <v>0.179110756830964</v>
      </c>
      <c r="AR3287">
        <v>0</v>
      </c>
      <c r="AS3287">
        <v>6.1976883220406502E-2</v>
      </c>
      <c r="AT3287">
        <v>0.22222222222222199</v>
      </c>
      <c r="AU3287">
        <v>0.256410256410256</v>
      </c>
      <c r="AV3287">
        <v>4.3111465391258097E-2</v>
      </c>
      <c r="AW3287">
        <v>9.0009299853859401E-2</v>
      </c>
      <c r="AX3287">
        <v>0</v>
      </c>
      <c r="AY3287">
        <v>5.54005579912316E-2</v>
      </c>
      <c r="AZ3287">
        <v>1.43704884637527E-2</v>
      </c>
      <c r="BA3287">
        <v>1.38390682432133E-2</v>
      </c>
      <c r="BB3287">
        <v>1.96846906691466E-2</v>
      </c>
      <c r="BC3287">
        <v>0</v>
      </c>
      <c r="BD3287">
        <v>0</v>
      </c>
      <c r="BE3287">
        <v>1.9994685797794599E-2</v>
      </c>
      <c r="BF3287">
        <v>4.14507772020725</v>
      </c>
      <c r="BG3287">
        <v>3.4718181818181799</v>
      </c>
      <c r="BH3287">
        <v>4.5818181818181802</v>
      </c>
      <c r="BI3287">
        <v>45162</v>
      </c>
      <c r="BJ3287">
        <v>2799</v>
      </c>
      <c r="BK3287">
        <v>20</v>
      </c>
      <c r="BL3287">
        <v>16.5</v>
      </c>
      <c r="BM3287">
        <v>13.5</v>
      </c>
      <c r="BN3287">
        <v>11.5</v>
      </c>
      <c r="BO3287">
        <v>33582</v>
      </c>
      <c r="BP3287">
        <v>0.37275000000000003</v>
      </c>
      <c r="BQ3287">
        <v>0</v>
      </c>
      <c r="BR3287" s="1">
        <f>+VALUE(Table1[[#This Row],[''tbDimTime'''[datechar']]])</f>
        <v>43844</v>
      </c>
      <c r="BS3287" s="2">
        <f>+VALUE(Table1[[#This Row],[Interval]])</f>
        <v>0.41666666666666669</v>
      </c>
      <c r="BT3287" t="str">
        <f>+YEAR(Table1[[#This Row],[Date]])&amp;0&amp;WEEKNUM(Table1[[#This Row],[Date]],2)</f>
        <v>202003</v>
      </c>
    </row>
    <row r="3288" spans="1:72" x14ac:dyDescent="0.25">
      <c r="A3288">
        <v>2020</v>
      </c>
      <c r="B3288" t="s">
        <v>211</v>
      </c>
      <c r="C3288" t="s">
        <v>224</v>
      </c>
      <c r="D3288" t="s">
        <v>82</v>
      </c>
      <c r="E3288">
        <v>80.400000000000006</v>
      </c>
      <c r="F3288">
        <v>0.98258706467661705</v>
      </c>
      <c r="G3288">
        <v>1.0495168475682</v>
      </c>
      <c r="H3288">
        <v>79</v>
      </c>
      <c r="I3288">
        <v>84.381154544483607</v>
      </c>
      <c r="J3288">
        <v>104.5</v>
      </c>
      <c r="K3288">
        <v>67.5</v>
      </c>
      <c r="L3288">
        <v>1.2997512437810901</v>
      </c>
      <c r="M3288">
        <v>0.83955223880596996</v>
      </c>
      <c r="N3288">
        <v>0.90796019900497504</v>
      </c>
      <c r="O3288">
        <v>73</v>
      </c>
      <c r="P3288">
        <v>0.90796019900497504</v>
      </c>
      <c r="Q3288">
        <v>73</v>
      </c>
      <c r="R3288">
        <v>1</v>
      </c>
      <c r="S3288">
        <v>0.924050632911392</v>
      </c>
      <c r="T3288">
        <v>0.924050632911392</v>
      </c>
      <c r="V3288">
        <v>0.8</v>
      </c>
      <c r="W3288">
        <v>0.68493150684931503</v>
      </c>
      <c r="Y3288">
        <v>50</v>
      </c>
      <c r="Z3288">
        <v>0</v>
      </c>
      <c r="AA3288">
        <v>0</v>
      </c>
      <c r="AB3288">
        <v>513.04109589041104</v>
      </c>
      <c r="AC3288">
        <v>604.3492</v>
      </c>
      <c r="AD3288">
        <v>550</v>
      </c>
      <c r="AE3288">
        <v>396.13698630136997</v>
      </c>
      <c r="AF3288">
        <v>114.013698630137</v>
      </c>
      <c r="AG3288">
        <v>0</v>
      </c>
      <c r="AH3288">
        <v>37241</v>
      </c>
      <c r="AI3288">
        <v>28918</v>
      </c>
      <c r="AJ3288">
        <v>8323</v>
      </c>
      <c r="AK3288">
        <v>0</v>
      </c>
      <c r="AL3288">
        <v>0.86512208080201403</v>
      </c>
      <c r="AM3288">
        <v>0.74172657596102398</v>
      </c>
      <c r="AN3288">
        <v>0.85736636761531304</v>
      </c>
      <c r="AO3288">
        <v>0.85736636761531304</v>
      </c>
      <c r="AP3288">
        <v>0.57271304933357103</v>
      </c>
      <c r="AQ3288">
        <v>0.16483472956647499</v>
      </c>
      <c r="AR3288">
        <v>0</v>
      </c>
      <c r="AS3288">
        <v>0.115639791654289</v>
      </c>
      <c r="AT3288">
        <v>0.29032258064516098</v>
      </c>
      <c r="AU3288">
        <v>0.15715049610837101</v>
      </c>
      <c r="AV3288">
        <v>5.7314875329253598E-2</v>
      </c>
      <c r="AW3288">
        <v>6.2246251955716599E-2</v>
      </c>
      <c r="AX3288">
        <v>0</v>
      </c>
      <c r="AY3288">
        <v>3.5648505733467999E-2</v>
      </c>
      <c r="AZ3288">
        <v>0</v>
      </c>
      <c r="BA3288">
        <v>0</v>
      </c>
      <c r="BB3288">
        <v>0</v>
      </c>
      <c r="BC3288">
        <v>0</v>
      </c>
      <c r="BD3288">
        <v>1.94086308993326E-3</v>
      </c>
      <c r="BE3288">
        <v>0</v>
      </c>
      <c r="BF3288">
        <v>5.2046818370863299</v>
      </c>
      <c r="BG3288">
        <v>4.0199999999999996</v>
      </c>
      <c r="BH3288">
        <v>4.5818181818181802</v>
      </c>
      <c r="BI3288">
        <v>50493</v>
      </c>
      <c r="BJ3288">
        <v>5839</v>
      </c>
      <c r="BK3288">
        <v>21.5</v>
      </c>
      <c r="BL3288">
        <v>20</v>
      </c>
      <c r="BM3288">
        <v>15.5</v>
      </c>
      <c r="BN3288">
        <v>16</v>
      </c>
      <c r="BO3288">
        <v>42558</v>
      </c>
      <c r="BP3288">
        <v>0.34763565891472897</v>
      </c>
      <c r="BQ3288">
        <v>0</v>
      </c>
      <c r="BR3288" s="1">
        <f>+VALUE(Table1[[#This Row],[''tbDimTime'''[datechar']]])</f>
        <v>43844</v>
      </c>
      <c r="BS3288" s="2">
        <f>+VALUE(Table1[[#This Row],[Interval]])</f>
        <v>0.4375</v>
      </c>
      <c r="BT3288" t="str">
        <f>+YEAR(Table1[[#This Row],[Date]])&amp;0&amp;WEEKNUM(Table1[[#This Row],[Date]],2)</f>
        <v>202003</v>
      </c>
    </row>
    <row r="3289" spans="1:72" x14ac:dyDescent="0.25">
      <c r="A3289">
        <v>2020</v>
      </c>
      <c r="B3289" t="s">
        <v>211</v>
      </c>
      <c r="C3289" t="s">
        <v>224</v>
      </c>
      <c r="D3289" t="s">
        <v>83</v>
      </c>
      <c r="E3289">
        <v>73.364999999999995</v>
      </c>
      <c r="F3289">
        <v>1.01547059224426</v>
      </c>
      <c r="G3289">
        <v>1.190857904774</v>
      </c>
      <c r="H3289">
        <v>74.5</v>
      </c>
      <c r="I3289">
        <v>87.367290183744402</v>
      </c>
      <c r="J3289">
        <v>100</v>
      </c>
      <c r="K3289">
        <v>73.5</v>
      </c>
      <c r="L3289">
        <v>1.36304777482451</v>
      </c>
      <c r="M3289">
        <v>1.0018401144960101</v>
      </c>
      <c r="N3289">
        <v>0.92687248688066504</v>
      </c>
      <c r="O3289">
        <v>68</v>
      </c>
      <c r="P3289">
        <v>0.91324200913242004</v>
      </c>
      <c r="Q3289">
        <v>67</v>
      </c>
      <c r="R3289">
        <v>0.98529411764705899</v>
      </c>
      <c r="S3289">
        <v>0.89932885906040305</v>
      </c>
      <c r="T3289">
        <v>0.91275167785234901</v>
      </c>
      <c r="V3289">
        <v>0.8</v>
      </c>
      <c r="W3289">
        <v>0.98529411764705899</v>
      </c>
      <c r="Y3289">
        <v>67</v>
      </c>
      <c r="Z3289">
        <v>1.4705882352941201E-2</v>
      </c>
      <c r="AA3289">
        <v>1</v>
      </c>
      <c r="AB3289">
        <v>450.82089552238801</v>
      </c>
      <c r="AC3289">
        <v>595.79999999999995</v>
      </c>
      <c r="AD3289">
        <v>550</v>
      </c>
      <c r="AE3289">
        <v>359.23880597014897</v>
      </c>
      <c r="AF3289">
        <v>88.597014925373102</v>
      </c>
      <c r="AG3289">
        <v>0</v>
      </c>
      <c r="AH3289">
        <v>30005</v>
      </c>
      <c r="AI3289">
        <v>24069</v>
      </c>
      <c r="AJ3289">
        <v>5936</v>
      </c>
      <c r="AK3289">
        <v>0</v>
      </c>
      <c r="AL3289">
        <v>0.76687739609515804</v>
      </c>
      <c r="AM3289">
        <v>0.52860467965208902</v>
      </c>
      <c r="AN3289">
        <v>0.68929490208431798</v>
      </c>
      <c r="AO3289">
        <v>0.68929490208431798</v>
      </c>
      <c r="AP3289">
        <v>0.42122118968866501</v>
      </c>
      <c r="AQ3289">
        <v>0.103883376209727</v>
      </c>
      <c r="AR3289">
        <v>0</v>
      </c>
      <c r="AS3289">
        <v>0.160690222432229</v>
      </c>
      <c r="AT3289">
        <v>0.31034482758620702</v>
      </c>
      <c r="AU3289">
        <v>0.28357921632453098</v>
      </c>
      <c r="AV3289">
        <v>2.8560928230167499E-2</v>
      </c>
      <c r="AW3289">
        <v>4.2281374144659697E-2</v>
      </c>
      <c r="AX3289">
        <v>0</v>
      </c>
      <c r="AY3289">
        <v>3.1501023783272998E-2</v>
      </c>
      <c r="AZ3289">
        <v>0.10101328293169499</v>
      </c>
      <c r="BA3289">
        <v>0</v>
      </c>
      <c r="BB3289">
        <v>2.6950875903466901E-2</v>
      </c>
      <c r="BC3289">
        <v>0</v>
      </c>
      <c r="BD3289">
        <v>5.32717313312683E-2</v>
      </c>
      <c r="BE3289">
        <v>0</v>
      </c>
      <c r="BF3289">
        <v>4.2211371869585799</v>
      </c>
      <c r="BG3289">
        <v>3.86131578947368</v>
      </c>
      <c r="BH3289">
        <v>4.5818181818181802</v>
      </c>
      <c r="BI3289">
        <v>57141</v>
      </c>
      <c r="BJ3289">
        <v>9182</v>
      </c>
      <c r="BK3289">
        <v>21.5</v>
      </c>
      <c r="BL3289">
        <v>19</v>
      </c>
      <c r="BM3289">
        <v>14.5</v>
      </c>
      <c r="BN3289">
        <v>14.5</v>
      </c>
      <c r="BO3289">
        <v>40937</v>
      </c>
      <c r="BP3289">
        <v>0.26174418604651201</v>
      </c>
      <c r="BQ3289">
        <v>0</v>
      </c>
      <c r="BR3289" s="1">
        <f>+VALUE(Table1[[#This Row],[''tbDimTime'''[datechar']]])</f>
        <v>43844</v>
      </c>
      <c r="BS3289" s="2">
        <f>+VALUE(Table1[[#This Row],[Interval]])</f>
        <v>0.45833333333333331</v>
      </c>
      <c r="BT3289" t="str">
        <f>+YEAR(Table1[[#This Row],[Date]])&amp;0&amp;WEEKNUM(Table1[[#This Row],[Date]],2)</f>
        <v>202003</v>
      </c>
    </row>
    <row r="3290" spans="1:72" x14ac:dyDescent="0.25">
      <c r="A3290">
        <v>2020</v>
      </c>
      <c r="B3290" t="s">
        <v>211</v>
      </c>
      <c r="C3290" t="s">
        <v>224</v>
      </c>
      <c r="D3290" t="s">
        <v>84</v>
      </c>
      <c r="E3290">
        <v>88.44</v>
      </c>
      <c r="F3290">
        <v>0.97241067390321101</v>
      </c>
      <c r="G3290">
        <v>1.0320821143076999</v>
      </c>
      <c r="H3290">
        <v>86</v>
      </c>
      <c r="I3290">
        <v>91.277342189372803</v>
      </c>
      <c r="J3290">
        <v>115.5</v>
      </c>
      <c r="K3290">
        <v>66</v>
      </c>
      <c r="L3290">
        <v>1.3059701492537299</v>
      </c>
      <c r="M3290">
        <v>0.74626865671641796</v>
      </c>
      <c r="N3290">
        <v>0.84803256445047503</v>
      </c>
      <c r="O3290">
        <v>75</v>
      </c>
      <c r="P3290">
        <v>0.82541836273179603</v>
      </c>
      <c r="Q3290">
        <v>73</v>
      </c>
      <c r="R3290">
        <v>0.97333333333333305</v>
      </c>
      <c r="S3290">
        <v>0.84883720930232598</v>
      </c>
      <c r="T3290">
        <v>0.87209302325581395</v>
      </c>
      <c r="V3290">
        <v>0.8</v>
      </c>
      <c r="W3290">
        <v>0.73333333333333295</v>
      </c>
      <c r="Y3290">
        <v>55</v>
      </c>
      <c r="Z3290">
        <v>2.66666666666667E-2</v>
      </c>
      <c r="AA3290">
        <v>2</v>
      </c>
      <c r="AB3290">
        <v>548.60273972602704</v>
      </c>
      <c r="AC3290">
        <v>575.90359999999998</v>
      </c>
      <c r="AD3290">
        <v>550</v>
      </c>
      <c r="AE3290">
        <v>449.616438356164</v>
      </c>
      <c r="AF3290">
        <v>96</v>
      </c>
      <c r="AG3290">
        <v>0</v>
      </c>
      <c r="AH3290">
        <v>39830</v>
      </c>
      <c r="AI3290">
        <v>32822</v>
      </c>
      <c r="AJ3290">
        <v>7008</v>
      </c>
      <c r="AK3290">
        <v>0</v>
      </c>
      <c r="AL3290">
        <v>0.79976035946080903</v>
      </c>
      <c r="AM3290">
        <v>0.575724903322264</v>
      </c>
      <c r="AN3290">
        <v>0.71987176722588797</v>
      </c>
      <c r="AO3290">
        <v>0.71987176722588797</v>
      </c>
      <c r="AP3290">
        <v>0.47184485559437001</v>
      </c>
      <c r="AQ3290">
        <v>0.100746107732781</v>
      </c>
      <c r="AR3290">
        <v>0</v>
      </c>
      <c r="AS3290">
        <v>0.144146863903624</v>
      </c>
      <c r="AT3290">
        <v>0.3125</v>
      </c>
      <c r="AU3290">
        <v>0.37572777849657102</v>
      </c>
      <c r="AV3290">
        <v>2.4266471154813798E-2</v>
      </c>
      <c r="AW3290">
        <v>4.2940728281652102E-2</v>
      </c>
      <c r="AX3290">
        <v>0</v>
      </c>
      <c r="AY3290">
        <v>1.36139503457397E-2</v>
      </c>
      <c r="AZ3290">
        <v>0.23599430715487099</v>
      </c>
      <c r="BA3290">
        <v>1.1500697229769601E-3</v>
      </c>
      <c r="BB3290">
        <v>5.30469659723121E-3</v>
      </c>
      <c r="BC3290">
        <v>0</v>
      </c>
      <c r="BD3290">
        <v>5.2457555239286399E-2</v>
      </c>
      <c r="BE3290">
        <v>0</v>
      </c>
      <c r="BF3290">
        <v>3.7779790399793001</v>
      </c>
      <c r="BG3290">
        <v>4.21142857142857</v>
      </c>
      <c r="BH3290">
        <v>4.5818181818181802</v>
      </c>
      <c r="BI3290">
        <v>69561</v>
      </c>
      <c r="BJ3290">
        <v>10027</v>
      </c>
      <c r="BK3290">
        <v>22.5</v>
      </c>
      <c r="BL3290">
        <v>21</v>
      </c>
      <c r="BM3290">
        <v>16</v>
      </c>
      <c r="BN3290">
        <v>16.5</v>
      </c>
      <c r="BO3290">
        <v>43425</v>
      </c>
      <c r="BP3290">
        <v>0.141222222222222</v>
      </c>
      <c r="BQ3290">
        <v>0</v>
      </c>
      <c r="BR3290" s="1">
        <f>+VALUE(Table1[[#This Row],[''tbDimTime'''[datechar']]])</f>
        <v>43844</v>
      </c>
      <c r="BS3290" s="2">
        <f>+VALUE(Table1[[#This Row],[Interval]])</f>
        <v>0.47916666666666669</v>
      </c>
      <c r="BT3290" t="str">
        <f>+YEAR(Table1[[#This Row],[Date]])&amp;0&amp;WEEKNUM(Table1[[#This Row],[Date]],2)</f>
        <v>202003</v>
      </c>
    </row>
    <row r="3291" spans="1:72" x14ac:dyDescent="0.25">
      <c r="A3291">
        <v>2020</v>
      </c>
      <c r="B3291" t="s">
        <v>211</v>
      </c>
      <c r="C3291" t="s">
        <v>224</v>
      </c>
      <c r="D3291" t="s">
        <v>85</v>
      </c>
      <c r="E3291">
        <v>78.39</v>
      </c>
      <c r="F3291">
        <v>1.0141599693838499</v>
      </c>
      <c r="G3291">
        <v>1.0079642593870599</v>
      </c>
      <c r="H3291">
        <v>79.5</v>
      </c>
      <c r="I3291">
        <v>79.014318293351806</v>
      </c>
      <c r="J3291">
        <v>98.5</v>
      </c>
      <c r="K3291">
        <v>73.5</v>
      </c>
      <c r="L3291">
        <v>1.256537823702</v>
      </c>
      <c r="M3291">
        <v>0.93761959433601205</v>
      </c>
      <c r="N3291">
        <v>0.94399795892333205</v>
      </c>
      <c r="O3291">
        <v>74</v>
      </c>
      <c r="P3291">
        <v>0.93124122974869195</v>
      </c>
      <c r="Q3291">
        <v>73</v>
      </c>
      <c r="R3291">
        <v>0.98648648648648696</v>
      </c>
      <c r="S3291">
        <v>0.91823899371069195</v>
      </c>
      <c r="T3291">
        <v>0.93081761006289299</v>
      </c>
      <c r="V3291">
        <v>0.8</v>
      </c>
      <c r="W3291">
        <v>0.75675675675675702</v>
      </c>
      <c r="Y3291">
        <v>56</v>
      </c>
      <c r="Z3291">
        <v>1.35135135135135E-2</v>
      </c>
      <c r="AA3291">
        <v>1</v>
      </c>
      <c r="AB3291">
        <v>474.53424657534202</v>
      </c>
      <c r="AC3291">
        <v>620.50649999999996</v>
      </c>
      <c r="AD3291">
        <v>550</v>
      </c>
      <c r="AE3291">
        <v>380.82191780821898</v>
      </c>
      <c r="AF3291">
        <v>90.808219178082197</v>
      </c>
      <c r="AG3291">
        <v>0</v>
      </c>
      <c r="AH3291">
        <v>34429</v>
      </c>
      <c r="AI3291">
        <v>27800</v>
      </c>
      <c r="AJ3291">
        <v>6629</v>
      </c>
      <c r="AK3291">
        <v>0</v>
      </c>
      <c r="AL3291">
        <v>0.92388318442459005</v>
      </c>
      <c r="AM3291">
        <v>0.50700329308452297</v>
      </c>
      <c r="AN3291">
        <v>0.54877424076106796</v>
      </c>
      <c r="AO3291">
        <v>0.54877424076106796</v>
      </c>
      <c r="AP3291">
        <v>0.40687888766922797</v>
      </c>
      <c r="AQ3291">
        <v>9.7021587998536399E-2</v>
      </c>
      <c r="AR3291">
        <v>0</v>
      </c>
      <c r="AS3291">
        <v>4.1770947676545898E-2</v>
      </c>
      <c r="AT3291">
        <v>0.21875</v>
      </c>
      <c r="AU3291">
        <v>0.38308086351994097</v>
      </c>
      <c r="AV3291">
        <v>1.6421514818880399E-2</v>
      </c>
      <c r="AW3291">
        <v>5.5631174533479703E-2</v>
      </c>
      <c r="AX3291">
        <v>2.7442371020856199E-2</v>
      </c>
      <c r="AY3291">
        <v>8.9571899012074602E-3</v>
      </c>
      <c r="AZ3291">
        <v>0.26414928649835301</v>
      </c>
      <c r="BA3291">
        <v>9.36699597511892E-4</v>
      </c>
      <c r="BB3291">
        <v>0</v>
      </c>
      <c r="BC3291">
        <v>0</v>
      </c>
      <c r="BD3291">
        <v>3.6984998170508598E-2</v>
      </c>
      <c r="BE3291">
        <v>0</v>
      </c>
      <c r="BF3291">
        <v>3.8463227222832099</v>
      </c>
      <c r="BG3291">
        <v>4.0199999999999996</v>
      </c>
      <c r="BH3291">
        <v>4.5818181818181802</v>
      </c>
      <c r="BI3291">
        <v>68325</v>
      </c>
      <c r="BJ3291">
        <v>2854</v>
      </c>
      <c r="BK3291">
        <v>22</v>
      </c>
      <c r="BL3291">
        <v>19.5</v>
      </c>
      <c r="BM3291">
        <v>16</v>
      </c>
      <c r="BN3291">
        <v>16</v>
      </c>
      <c r="BO3291">
        <v>42151</v>
      </c>
      <c r="BP3291">
        <v>0.13731060606060599</v>
      </c>
      <c r="BQ3291">
        <v>0</v>
      </c>
      <c r="BR3291" s="1">
        <f>+VALUE(Table1[[#This Row],[''tbDimTime'''[datechar']]])</f>
        <v>43844</v>
      </c>
      <c r="BS3291" s="2">
        <f>+VALUE(Table1[[#This Row],[Interval]])</f>
        <v>0.5</v>
      </c>
      <c r="BT3291" t="str">
        <f>+YEAR(Table1[[#This Row],[Date]])&amp;0&amp;WEEKNUM(Table1[[#This Row],[Date]],2)</f>
        <v>202003</v>
      </c>
    </row>
    <row r="3292" spans="1:72" x14ac:dyDescent="0.25">
      <c r="A3292">
        <v>2020</v>
      </c>
      <c r="B3292" t="s">
        <v>211</v>
      </c>
      <c r="C3292" t="s">
        <v>224</v>
      </c>
      <c r="D3292" t="s">
        <v>86</v>
      </c>
      <c r="E3292">
        <v>73.364999999999995</v>
      </c>
      <c r="F3292">
        <v>1.08362298098548</v>
      </c>
      <c r="G3292">
        <v>1.1892680887615801</v>
      </c>
      <c r="H3292">
        <v>79.5</v>
      </c>
      <c r="I3292">
        <v>87.250653331993206</v>
      </c>
      <c r="J3292">
        <v>97</v>
      </c>
      <c r="K3292">
        <v>81</v>
      </c>
      <c r="L3292">
        <v>1.3221563415797699</v>
      </c>
      <c r="M3292">
        <v>1.10406869760785</v>
      </c>
      <c r="N3292">
        <v>1.1449601308525901</v>
      </c>
      <c r="O3292">
        <v>84</v>
      </c>
      <c r="P3292">
        <v>1.10406869760785</v>
      </c>
      <c r="Q3292">
        <v>81</v>
      </c>
      <c r="R3292">
        <v>0.96428571428571397</v>
      </c>
      <c r="S3292">
        <v>1.0188679245283001</v>
      </c>
      <c r="T3292">
        <v>1.0566037735849101</v>
      </c>
      <c r="V3292">
        <v>0.8</v>
      </c>
      <c r="W3292">
        <v>0.94047619047619002</v>
      </c>
      <c r="Y3292">
        <v>79</v>
      </c>
      <c r="Z3292">
        <v>3.5714285714285698E-2</v>
      </c>
      <c r="AA3292">
        <v>3</v>
      </c>
      <c r="AB3292">
        <v>491.308641975309</v>
      </c>
      <c r="AC3292">
        <v>580.52779999999996</v>
      </c>
      <c r="AD3292">
        <v>550</v>
      </c>
      <c r="AE3292">
        <v>376.43209876543199</v>
      </c>
      <c r="AF3292">
        <v>111.950617283951</v>
      </c>
      <c r="AG3292">
        <v>0</v>
      </c>
      <c r="AH3292">
        <v>39559</v>
      </c>
      <c r="AI3292">
        <v>30491</v>
      </c>
      <c r="AJ3292">
        <v>9068</v>
      </c>
      <c r="AK3292">
        <v>0</v>
      </c>
      <c r="AL3292">
        <v>0.92835981057690098</v>
      </c>
      <c r="AM3292">
        <v>0.54233500047697603</v>
      </c>
      <c r="AN3292">
        <v>0.58418621131386395</v>
      </c>
      <c r="AO3292">
        <v>0.58418621131386395</v>
      </c>
      <c r="AP3292">
        <v>0.41552760326523902</v>
      </c>
      <c r="AQ3292">
        <v>0.12357759031875599</v>
      </c>
      <c r="AR3292">
        <v>0</v>
      </c>
      <c r="AS3292">
        <v>4.1851210836887899E-2</v>
      </c>
      <c r="AT3292">
        <v>0.2</v>
      </c>
      <c r="AU3292">
        <v>0.35377969173741802</v>
      </c>
      <c r="AV3292">
        <v>4.7138827184889397E-2</v>
      </c>
      <c r="AW3292">
        <v>2.66152441434198E-2</v>
      </c>
      <c r="AX3292">
        <v>0.131236457297047</v>
      </c>
      <c r="AY3292">
        <v>2.04281879011706E-2</v>
      </c>
      <c r="AZ3292">
        <v>0.245301789340274</v>
      </c>
      <c r="BA3292">
        <v>0</v>
      </c>
      <c r="BB3292">
        <v>5.4511508742283198E-5</v>
      </c>
      <c r="BC3292">
        <v>6.1325447335068596E-3</v>
      </c>
      <c r="BD3292">
        <v>8.1085869254146296E-3</v>
      </c>
      <c r="BE3292">
        <v>0</v>
      </c>
      <c r="BF3292">
        <v>3.9738889873124501</v>
      </c>
      <c r="BG3292">
        <v>4.0758333333333301</v>
      </c>
      <c r="BH3292">
        <v>4.5818181818181802</v>
      </c>
      <c r="BI3292">
        <v>73379</v>
      </c>
      <c r="BJ3292">
        <v>3071</v>
      </c>
      <c r="BK3292">
        <v>22.5</v>
      </c>
      <c r="BL3292">
        <v>18</v>
      </c>
      <c r="BM3292">
        <v>15</v>
      </c>
      <c r="BN3292">
        <v>14</v>
      </c>
      <c r="BO3292">
        <v>47419</v>
      </c>
      <c r="BP3292">
        <v>9.4086419753086403E-2</v>
      </c>
      <c r="BQ3292">
        <v>0</v>
      </c>
      <c r="BR3292" s="1">
        <f>+VALUE(Table1[[#This Row],[''tbDimTime'''[datechar']]])</f>
        <v>43844</v>
      </c>
      <c r="BS3292" s="2">
        <f>+VALUE(Table1[[#This Row],[Interval]])</f>
        <v>0.52083333333333337</v>
      </c>
      <c r="BT3292" t="str">
        <f>+YEAR(Table1[[#This Row],[Date]])&amp;0&amp;WEEKNUM(Table1[[#This Row],[Date]],2)</f>
        <v>202003</v>
      </c>
    </row>
    <row r="3293" spans="1:72" x14ac:dyDescent="0.25">
      <c r="A3293">
        <v>2020</v>
      </c>
      <c r="B3293" t="s">
        <v>211</v>
      </c>
      <c r="C3293" t="s">
        <v>224</v>
      </c>
      <c r="D3293" t="s">
        <v>87</v>
      </c>
      <c r="E3293">
        <v>83.415000000000006</v>
      </c>
      <c r="F3293">
        <v>1.0849367619732699</v>
      </c>
      <c r="G3293">
        <v>1.0931881372566701</v>
      </c>
      <c r="H3293">
        <v>90.5</v>
      </c>
      <c r="I3293">
        <v>91.188288469264805</v>
      </c>
      <c r="J3293">
        <v>107.5</v>
      </c>
      <c r="K3293">
        <v>74</v>
      </c>
      <c r="L3293">
        <v>1.28873703770305</v>
      </c>
      <c r="M3293">
        <v>0.88713061200024002</v>
      </c>
      <c r="N3293">
        <v>0.99502487562189001</v>
      </c>
      <c r="O3293">
        <v>83</v>
      </c>
      <c r="P3293">
        <v>0.99502487562189001</v>
      </c>
      <c r="Q3293">
        <v>83</v>
      </c>
      <c r="R3293">
        <v>1</v>
      </c>
      <c r="S3293">
        <v>0.91712707182320397</v>
      </c>
      <c r="T3293">
        <v>0.91712707182320397</v>
      </c>
      <c r="V3293">
        <v>0.8</v>
      </c>
      <c r="W3293">
        <v>0.74698795180722899</v>
      </c>
      <c r="Y3293">
        <v>62</v>
      </c>
      <c r="Z3293">
        <v>0</v>
      </c>
      <c r="AA3293">
        <v>0</v>
      </c>
      <c r="AB3293">
        <v>599.75903614457798</v>
      </c>
      <c r="AC3293">
        <v>601.87649999999996</v>
      </c>
      <c r="AD3293">
        <v>550</v>
      </c>
      <c r="AE3293">
        <v>438.78313253011999</v>
      </c>
      <c r="AF3293">
        <v>158.156626506024</v>
      </c>
      <c r="AG3293">
        <v>0</v>
      </c>
      <c r="AH3293">
        <v>49546</v>
      </c>
      <c r="AI3293">
        <v>36419</v>
      </c>
      <c r="AJ3293">
        <v>13127</v>
      </c>
      <c r="AK3293">
        <v>0</v>
      </c>
      <c r="AL3293">
        <v>0.91020460404819803</v>
      </c>
      <c r="AM3293">
        <v>0.64687995425838796</v>
      </c>
      <c r="AN3293">
        <v>0.71069729968552597</v>
      </c>
      <c r="AO3293">
        <v>0.71069729968552597</v>
      </c>
      <c r="AP3293">
        <v>0.47325675078618401</v>
      </c>
      <c r="AQ3293">
        <v>0.17058242586480199</v>
      </c>
      <c r="AR3293">
        <v>0</v>
      </c>
      <c r="AS3293">
        <v>6.3817345427138295E-2</v>
      </c>
      <c r="AT3293">
        <v>0.17142857142857101</v>
      </c>
      <c r="AU3293">
        <v>0.31121189281908701</v>
      </c>
      <c r="AV3293">
        <v>2.98490007017179E-2</v>
      </c>
      <c r="AW3293">
        <v>9.4342074486056596E-3</v>
      </c>
      <c r="AX3293">
        <v>0.101177326714661</v>
      </c>
      <c r="AY3293">
        <v>1.62564649011098E-2</v>
      </c>
      <c r="AZ3293">
        <v>0.234802609351041</v>
      </c>
      <c r="BA3293">
        <v>5.4837955142032898E-3</v>
      </c>
      <c r="BB3293">
        <v>3.8984328300023402E-5</v>
      </c>
      <c r="BC3293">
        <v>0</v>
      </c>
      <c r="BD3293">
        <v>1.31507134132079E-2</v>
      </c>
      <c r="BE3293">
        <v>2.1961171609013201E-3</v>
      </c>
      <c r="BF3293">
        <v>3.88283909868233</v>
      </c>
      <c r="BG3293">
        <v>4.0690243902439001</v>
      </c>
      <c r="BH3293">
        <v>4.5818181818181802</v>
      </c>
      <c r="BI3293">
        <v>76954</v>
      </c>
      <c r="BJ3293">
        <v>4911</v>
      </c>
      <c r="BK3293">
        <v>24</v>
      </c>
      <c r="BL3293">
        <v>20.5</v>
      </c>
      <c r="BM3293">
        <v>17.5</v>
      </c>
      <c r="BN3293">
        <v>16.5</v>
      </c>
      <c r="BO3293">
        <v>53005</v>
      </c>
      <c r="BP3293">
        <v>0.109328703703704</v>
      </c>
      <c r="BQ3293">
        <v>0</v>
      </c>
      <c r="BR3293" s="1">
        <f>+VALUE(Table1[[#This Row],[''tbDimTime'''[datechar']]])</f>
        <v>43844</v>
      </c>
      <c r="BS3293" s="2">
        <f>+VALUE(Table1[[#This Row],[Interval]])</f>
        <v>0.54166666666666663</v>
      </c>
      <c r="BT3293" t="str">
        <f>+YEAR(Table1[[#This Row],[Date]])&amp;0&amp;WEEKNUM(Table1[[#This Row],[Date]],2)</f>
        <v>202003</v>
      </c>
    </row>
    <row r="3294" spans="1:72" x14ac:dyDescent="0.25">
      <c r="A3294">
        <v>2020</v>
      </c>
      <c r="B3294" t="s">
        <v>211</v>
      </c>
      <c r="C3294" t="s">
        <v>224</v>
      </c>
      <c r="D3294" t="s">
        <v>88</v>
      </c>
      <c r="E3294">
        <v>72.36</v>
      </c>
      <c r="F3294">
        <v>1.0917634051962399</v>
      </c>
      <c r="G3294">
        <v>1.3618842648626199</v>
      </c>
      <c r="H3294">
        <v>79</v>
      </c>
      <c r="I3294">
        <v>98.545945405459506</v>
      </c>
      <c r="J3294">
        <v>96</v>
      </c>
      <c r="K3294">
        <v>81.5</v>
      </c>
      <c r="L3294">
        <v>1.32669983416252</v>
      </c>
      <c r="M3294">
        <v>1.1263128800442199</v>
      </c>
      <c r="N3294">
        <v>0.93974571586511901</v>
      </c>
      <c r="O3294">
        <v>68</v>
      </c>
      <c r="P3294">
        <v>0.93974571586511901</v>
      </c>
      <c r="Q3294">
        <v>68</v>
      </c>
      <c r="R3294">
        <v>1</v>
      </c>
      <c r="S3294">
        <v>0.860759493670886</v>
      </c>
      <c r="T3294">
        <v>0.860759493670886</v>
      </c>
      <c r="V3294">
        <v>0.8</v>
      </c>
      <c r="W3294">
        <v>1</v>
      </c>
      <c r="Y3294">
        <v>68</v>
      </c>
      <c r="Z3294">
        <v>0</v>
      </c>
      <c r="AA3294">
        <v>0</v>
      </c>
      <c r="AB3294">
        <v>588.29411764705901</v>
      </c>
      <c r="AC3294">
        <v>603.84720000000004</v>
      </c>
      <c r="AD3294">
        <v>550</v>
      </c>
      <c r="AE3294">
        <v>433.32352941176498</v>
      </c>
      <c r="AF3294">
        <v>152.10294117647101</v>
      </c>
      <c r="AG3294">
        <v>0</v>
      </c>
      <c r="AH3294">
        <v>39809</v>
      </c>
      <c r="AI3294">
        <v>29466</v>
      </c>
      <c r="AJ3294">
        <v>10343</v>
      </c>
      <c r="AK3294">
        <v>0</v>
      </c>
      <c r="AL3294">
        <v>0.69003346327664095</v>
      </c>
      <c r="AM3294">
        <v>0.45835672628527602</v>
      </c>
      <c r="AN3294">
        <v>0.66425289595196901</v>
      </c>
      <c r="AO3294">
        <v>0.66425289595196901</v>
      </c>
      <c r="AP3294">
        <v>0.33761472094595402</v>
      </c>
      <c r="AQ3294">
        <v>0.11850773972524301</v>
      </c>
      <c r="AR3294">
        <v>0</v>
      </c>
      <c r="AS3294">
        <v>0.205896169666693</v>
      </c>
      <c r="AT3294">
        <v>0.19354838709677399</v>
      </c>
      <c r="AU3294">
        <v>0.34743403187552302</v>
      </c>
      <c r="AV3294">
        <v>1.93865508667805E-2</v>
      </c>
      <c r="AW3294">
        <v>5.7220115265190101E-2</v>
      </c>
      <c r="AX3294">
        <v>7.2401663668549596E-2</v>
      </c>
      <c r="AY3294">
        <v>4.0331358777226503E-2</v>
      </c>
      <c r="AZ3294">
        <v>0.20898976820926499</v>
      </c>
      <c r="BA3294">
        <v>8.8224847325182995E-4</v>
      </c>
      <c r="BB3294">
        <v>0</v>
      </c>
      <c r="BC3294">
        <v>0</v>
      </c>
      <c r="BD3294">
        <v>2.0623990283808999E-2</v>
      </c>
      <c r="BE3294">
        <v>0</v>
      </c>
      <c r="BF3294">
        <v>2.8048626785980302</v>
      </c>
      <c r="BG3294">
        <v>3.91135135135135</v>
      </c>
      <c r="BH3294">
        <v>4.5818181818181802</v>
      </c>
      <c r="BI3294">
        <v>87277</v>
      </c>
      <c r="BJ3294">
        <v>17970</v>
      </c>
      <c r="BK3294">
        <v>30.5</v>
      </c>
      <c r="BL3294">
        <v>18.5</v>
      </c>
      <c r="BM3294">
        <v>15.5</v>
      </c>
      <c r="BN3294">
        <v>14.5</v>
      </c>
      <c r="BO3294">
        <v>56954</v>
      </c>
      <c r="BP3294">
        <v>0.20512750455373399</v>
      </c>
      <c r="BQ3294">
        <v>0</v>
      </c>
      <c r="BR3294" s="1">
        <f>+VALUE(Table1[[#This Row],[''tbDimTime'''[datechar']]])</f>
        <v>43844</v>
      </c>
      <c r="BS3294" s="2">
        <f>+VALUE(Table1[[#This Row],[Interval]])</f>
        <v>0.5625</v>
      </c>
      <c r="BT3294" t="str">
        <f>+YEAR(Table1[[#This Row],[Date]])&amp;0&amp;WEEKNUM(Table1[[#This Row],[Date]],2)</f>
        <v>202003</v>
      </c>
    </row>
    <row r="3295" spans="1:72" x14ac:dyDescent="0.25">
      <c r="A3295">
        <v>2020</v>
      </c>
      <c r="B3295" t="s">
        <v>211</v>
      </c>
      <c r="C3295" t="s">
        <v>224</v>
      </c>
      <c r="D3295" t="s">
        <v>89</v>
      </c>
      <c r="E3295">
        <v>58.29</v>
      </c>
      <c r="F3295">
        <v>1.08938068279293</v>
      </c>
      <c r="G3295">
        <v>1.4211619147516199</v>
      </c>
      <c r="H3295">
        <v>63.5</v>
      </c>
      <c r="I3295">
        <v>82.839528010872201</v>
      </c>
      <c r="J3295">
        <v>86.5</v>
      </c>
      <c r="K3295">
        <v>61</v>
      </c>
      <c r="L3295">
        <v>1.48395951278092</v>
      </c>
      <c r="M3295">
        <v>1.0464916795333701</v>
      </c>
      <c r="N3295">
        <v>1.2523588951792799</v>
      </c>
      <c r="O3295">
        <v>73</v>
      </c>
      <c r="P3295">
        <v>1.23520329387545</v>
      </c>
      <c r="Q3295">
        <v>72</v>
      </c>
      <c r="R3295">
        <v>0.98630136986301398</v>
      </c>
      <c r="S3295">
        <v>1.1338582677165401</v>
      </c>
      <c r="T3295">
        <v>1.1496062992125999</v>
      </c>
      <c r="V3295">
        <v>0.8</v>
      </c>
      <c r="W3295">
        <v>0.95890410958904104</v>
      </c>
      <c r="Y3295">
        <v>70</v>
      </c>
      <c r="Z3295">
        <v>1.3698630136986301E-2</v>
      </c>
      <c r="AA3295">
        <v>1</v>
      </c>
      <c r="AB3295">
        <v>643.84722222222194</v>
      </c>
      <c r="AC3295">
        <v>590.13789999999995</v>
      </c>
      <c r="AD3295">
        <v>550</v>
      </c>
      <c r="AE3295">
        <v>509.5</v>
      </c>
      <c r="AF3295">
        <v>131.5</v>
      </c>
      <c r="AG3295">
        <v>0</v>
      </c>
      <c r="AH3295">
        <v>46152</v>
      </c>
      <c r="AI3295">
        <v>36684</v>
      </c>
      <c r="AJ3295">
        <v>9468</v>
      </c>
      <c r="AK3295">
        <v>0</v>
      </c>
      <c r="AL3295">
        <v>0.86915029248537601</v>
      </c>
      <c r="AM3295">
        <v>0.56859522378540195</v>
      </c>
      <c r="AN3295">
        <v>0.65419666621692896</v>
      </c>
      <c r="AO3295">
        <v>0.65419666621692896</v>
      </c>
      <c r="AP3295">
        <v>0.449950324424438</v>
      </c>
      <c r="AQ3295">
        <v>0.116130456647328</v>
      </c>
      <c r="AR3295">
        <v>0</v>
      </c>
      <c r="AS3295">
        <v>8.5601442431527397E-2</v>
      </c>
      <c r="AT3295">
        <v>0.32</v>
      </c>
      <c r="AU3295">
        <v>0.407106673698929</v>
      </c>
      <c r="AV3295">
        <v>2.0557102380748E-2</v>
      </c>
      <c r="AW3295">
        <v>8.9710409792834497E-2</v>
      </c>
      <c r="AX3295">
        <v>0.168921488059463</v>
      </c>
      <c r="AY3295">
        <v>3.2503771664070501E-2</v>
      </c>
      <c r="AZ3295">
        <v>0.222718296557053</v>
      </c>
      <c r="BA3295">
        <v>0</v>
      </c>
      <c r="BB3295">
        <v>6.6602067975812303E-3</v>
      </c>
      <c r="BC3295">
        <v>0</v>
      </c>
      <c r="BD3295">
        <v>3.0860184719547601E-2</v>
      </c>
      <c r="BE3295">
        <v>4.0967017870941601E-3</v>
      </c>
      <c r="BF3295">
        <v>3.1792368359724801</v>
      </c>
      <c r="BG3295">
        <v>3.5327272727272701</v>
      </c>
      <c r="BH3295">
        <v>4.5818181818181802</v>
      </c>
      <c r="BI3295">
        <v>81529</v>
      </c>
      <c r="BJ3295">
        <v>6979</v>
      </c>
      <c r="BK3295">
        <v>30.5</v>
      </c>
      <c r="BL3295">
        <v>16.5</v>
      </c>
      <c r="BM3295">
        <v>12.5</v>
      </c>
      <c r="BN3295">
        <v>12</v>
      </c>
      <c r="BO3295">
        <v>48338</v>
      </c>
      <c r="BP3295">
        <v>0.25747723132969003</v>
      </c>
      <c r="BQ3295">
        <v>0</v>
      </c>
      <c r="BR3295" s="1">
        <f>+VALUE(Table1[[#This Row],[''tbDimTime'''[datechar']]])</f>
        <v>43844</v>
      </c>
      <c r="BS3295" s="2">
        <f>+VALUE(Table1[[#This Row],[Interval]])</f>
        <v>0.58333333333333337</v>
      </c>
      <c r="BT3295" t="str">
        <f>+YEAR(Table1[[#This Row],[Date]])&amp;0&amp;WEEKNUM(Table1[[#This Row],[Date]],2)</f>
        <v>202003</v>
      </c>
    </row>
    <row r="3296" spans="1:72" x14ac:dyDescent="0.25">
      <c r="A3296">
        <v>2020</v>
      </c>
      <c r="B3296" t="s">
        <v>211</v>
      </c>
      <c r="C3296" t="s">
        <v>224</v>
      </c>
      <c r="D3296" t="s">
        <v>90</v>
      </c>
      <c r="E3296">
        <v>62.31</v>
      </c>
      <c r="F3296">
        <v>0.97897608730540797</v>
      </c>
      <c r="G3296">
        <v>1.82170343459707</v>
      </c>
      <c r="H3296">
        <v>61</v>
      </c>
      <c r="I3296">
        <v>113.510341009743</v>
      </c>
      <c r="J3296">
        <v>110.5</v>
      </c>
      <c r="K3296">
        <v>86.5</v>
      </c>
      <c r="L3296">
        <v>1.7733911089712699</v>
      </c>
      <c r="M3296">
        <v>1.3882201893757</v>
      </c>
      <c r="N3296">
        <v>1.3962445835339401</v>
      </c>
      <c r="O3296">
        <v>87</v>
      </c>
      <c r="P3296">
        <v>1.3962445835339401</v>
      </c>
      <c r="Q3296">
        <v>87</v>
      </c>
      <c r="R3296">
        <v>1</v>
      </c>
      <c r="S3296">
        <v>1.42622950819672</v>
      </c>
      <c r="T3296">
        <v>1.42622950819672</v>
      </c>
      <c r="V3296">
        <v>0.8</v>
      </c>
      <c r="W3296">
        <v>1</v>
      </c>
      <c r="Y3296">
        <v>87</v>
      </c>
      <c r="Z3296">
        <v>0</v>
      </c>
      <c r="AA3296">
        <v>0</v>
      </c>
      <c r="AB3296">
        <v>519.080459770115</v>
      </c>
      <c r="AC3296">
        <v>616.36069999999995</v>
      </c>
      <c r="AD3296">
        <v>550</v>
      </c>
      <c r="AE3296">
        <v>425.74712643678203</v>
      </c>
      <c r="AF3296">
        <v>90.367816091953998</v>
      </c>
      <c r="AG3296">
        <v>0</v>
      </c>
      <c r="AH3296">
        <v>44902</v>
      </c>
      <c r="AI3296">
        <v>37040</v>
      </c>
      <c r="AJ3296">
        <v>7862</v>
      </c>
      <c r="AK3296">
        <v>0</v>
      </c>
      <c r="AL3296">
        <v>0.76644999236265499</v>
      </c>
      <c r="AM3296">
        <v>0.525678632956186</v>
      </c>
      <c r="AN3296">
        <v>0.68586161940680701</v>
      </c>
      <c r="AO3296">
        <v>0.68586161940680701</v>
      </c>
      <c r="AP3296">
        <v>0.43115891418726998</v>
      </c>
      <c r="AQ3296">
        <v>9.1516506029706193E-2</v>
      </c>
      <c r="AR3296">
        <v>0</v>
      </c>
      <c r="AS3296">
        <v>0.16018298645062201</v>
      </c>
      <c r="AT3296">
        <v>0.72</v>
      </c>
      <c r="AU3296">
        <v>0.38990548028123101</v>
      </c>
      <c r="AV3296">
        <v>1.30139218699073E-2</v>
      </c>
      <c r="AW3296">
        <v>6.08325185081715E-2</v>
      </c>
      <c r="AX3296">
        <v>7.3613633188992902E-2</v>
      </c>
      <c r="AY3296">
        <v>4.5048191088140802E-2</v>
      </c>
      <c r="AZ3296">
        <v>0.21327466592168401</v>
      </c>
      <c r="BA3296">
        <v>0</v>
      </c>
      <c r="BB3296">
        <v>0</v>
      </c>
      <c r="BC3296">
        <v>0</v>
      </c>
      <c r="BD3296">
        <v>5.5920286818457003E-2</v>
      </c>
      <c r="BE3296">
        <v>1.8158960748707899E-3</v>
      </c>
      <c r="BF3296">
        <v>3.6457605810867402</v>
      </c>
      <c r="BG3296">
        <v>2.89813953488372</v>
      </c>
      <c r="BH3296">
        <v>4.5818181818181802</v>
      </c>
      <c r="BI3296">
        <v>85908</v>
      </c>
      <c r="BJ3296">
        <v>13761</v>
      </c>
      <c r="BK3296">
        <v>24.5</v>
      </c>
      <c r="BL3296">
        <v>21.5</v>
      </c>
      <c r="BM3296">
        <v>12.5</v>
      </c>
      <c r="BN3296">
        <v>13</v>
      </c>
      <c r="BO3296">
        <v>52412</v>
      </c>
      <c r="BP3296">
        <v>2.59863945578231E-2</v>
      </c>
      <c r="BQ3296">
        <v>0</v>
      </c>
      <c r="BR3296" s="1">
        <f>+VALUE(Table1[[#This Row],[''tbDimTime'''[datechar']]])</f>
        <v>43844</v>
      </c>
      <c r="BS3296" s="2">
        <f>+VALUE(Table1[[#This Row],[Interval]])</f>
        <v>0.60416666666666663</v>
      </c>
      <c r="BT3296" t="str">
        <f>+YEAR(Table1[[#This Row],[Date]])&amp;0&amp;WEEKNUM(Table1[[#This Row],[Date]],2)</f>
        <v>202003</v>
      </c>
    </row>
    <row r="3297" spans="1:72" x14ac:dyDescent="0.25">
      <c r="A3297">
        <v>2020</v>
      </c>
      <c r="B3297" t="s">
        <v>211</v>
      </c>
      <c r="C3297" t="s">
        <v>224</v>
      </c>
      <c r="D3297" t="s">
        <v>91</v>
      </c>
      <c r="E3297">
        <v>82.41</v>
      </c>
      <c r="F3297">
        <v>1.08603324839219</v>
      </c>
      <c r="G3297">
        <v>1.36899830305329</v>
      </c>
      <c r="H3297">
        <v>89.5</v>
      </c>
      <c r="I3297">
        <v>112.819150154621</v>
      </c>
      <c r="J3297">
        <v>137.5</v>
      </c>
      <c r="K3297">
        <v>90</v>
      </c>
      <c r="L3297">
        <v>1.66848683412207</v>
      </c>
      <c r="M3297">
        <v>1.09210047324354</v>
      </c>
      <c r="N3297">
        <v>0.77660478097318297</v>
      </c>
      <c r="O3297">
        <v>64</v>
      </c>
      <c r="P3297">
        <v>0.77660478097318297</v>
      </c>
      <c r="Q3297">
        <v>64</v>
      </c>
      <c r="R3297">
        <v>1</v>
      </c>
      <c r="S3297">
        <v>0.71508379888268203</v>
      </c>
      <c r="T3297">
        <v>0.71508379888268203</v>
      </c>
      <c r="V3297">
        <v>0.8</v>
      </c>
      <c r="W3297">
        <v>1</v>
      </c>
      <c r="Y3297">
        <v>64</v>
      </c>
      <c r="Z3297">
        <v>0</v>
      </c>
      <c r="AA3297">
        <v>0</v>
      </c>
      <c r="AB3297">
        <v>409.265625</v>
      </c>
      <c r="AC3297">
        <v>535.68290000000002</v>
      </c>
      <c r="AD3297">
        <v>550</v>
      </c>
      <c r="AE3297">
        <v>321.984375</v>
      </c>
      <c r="AF3297">
        <v>84.34375</v>
      </c>
      <c r="AG3297">
        <v>0</v>
      </c>
      <c r="AH3297">
        <v>26005</v>
      </c>
      <c r="AI3297">
        <v>20607</v>
      </c>
      <c r="AJ3297">
        <v>5398</v>
      </c>
      <c r="AK3297">
        <v>0</v>
      </c>
      <c r="AL3297">
        <v>0.56727957897472503</v>
      </c>
      <c r="AM3297">
        <v>0.30503086060323698</v>
      </c>
      <c r="AN3297">
        <v>0.53770816350297002</v>
      </c>
      <c r="AO3297">
        <v>0.53770816350297002</v>
      </c>
      <c r="AP3297">
        <v>0.23997903808082</v>
      </c>
      <c r="AQ3297">
        <v>6.2862466519156904E-2</v>
      </c>
      <c r="AR3297">
        <v>0</v>
      </c>
      <c r="AS3297">
        <v>0.23267730289973201</v>
      </c>
      <c r="AT3297">
        <v>0.483870967741935</v>
      </c>
      <c r="AU3297">
        <v>0.476953534412484</v>
      </c>
      <c r="AV3297">
        <v>2.0484453243274699E-2</v>
      </c>
      <c r="AW3297">
        <v>3.8430185163619401E-2</v>
      </c>
      <c r="AX3297">
        <v>7.0886223360894396E-2</v>
      </c>
      <c r="AY3297">
        <v>5.1531384651217003E-2</v>
      </c>
      <c r="AZ3297">
        <v>0.23058111098171699</v>
      </c>
      <c r="BA3297">
        <v>3.5705135670199097E-2</v>
      </c>
      <c r="BB3297">
        <v>0</v>
      </c>
      <c r="BC3297">
        <v>0</v>
      </c>
      <c r="BD3297">
        <v>7.9259345522301197E-2</v>
      </c>
      <c r="BE3297">
        <v>2.0961919180156E-2</v>
      </c>
      <c r="BF3297">
        <v>2.6831256550599698</v>
      </c>
      <c r="BG3297">
        <v>3.58304347826087</v>
      </c>
      <c r="BH3297">
        <v>4.5818181818181802</v>
      </c>
      <c r="BI3297">
        <v>85870</v>
      </c>
      <c r="BJ3297">
        <v>19980</v>
      </c>
      <c r="BK3297">
        <v>27.5</v>
      </c>
      <c r="BL3297">
        <v>23</v>
      </c>
      <c r="BM3297">
        <v>15.5</v>
      </c>
      <c r="BN3297">
        <v>14.5</v>
      </c>
      <c r="BO3297">
        <v>44914</v>
      </c>
      <c r="BP3297">
        <v>0.13262626262626301</v>
      </c>
      <c r="BQ3297">
        <v>0</v>
      </c>
      <c r="BR3297" s="1">
        <f>+VALUE(Table1[[#This Row],[''tbDimTime'''[datechar']]])</f>
        <v>43844</v>
      </c>
      <c r="BS3297" s="2">
        <f>+VALUE(Table1[[#This Row],[Interval]])</f>
        <v>0.625</v>
      </c>
      <c r="BT3297" t="str">
        <f>+YEAR(Table1[[#This Row],[Date]])&amp;0&amp;WEEKNUM(Table1[[#This Row],[Date]],2)</f>
        <v>202003</v>
      </c>
    </row>
    <row r="3298" spans="1:72" x14ac:dyDescent="0.25">
      <c r="A3298">
        <v>2020</v>
      </c>
      <c r="B3298" t="s">
        <v>211</v>
      </c>
      <c r="C3298" t="s">
        <v>224</v>
      </c>
      <c r="D3298" t="s">
        <v>92</v>
      </c>
      <c r="E3298">
        <v>48.24</v>
      </c>
      <c r="F3298">
        <v>1.5236318407960201</v>
      </c>
      <c r="G3298">
        <v>1.4717959669830201</v>
      </c>
      <c r="H3298">
        <v>73.5</v>
      </c>
      <c r="I3298">
        <v>70.999437447260703</v>
      </c>
      <c r="J3298">
        <v>111.5</v>
      </c>
      <c r="K3298">
        <v>65.5</v>
      </c>
      <c r="L3298">
        <v>2.3113598673300202</v>
      </c>
      <c r="M3298">
        <v>1.3577943615257</v>
      </c>
      <c r="N3298">
        <v>1.43034825870647</v>
      </c>
      <c r="O3298">
        <v>69</v>
      </c>
      <c r="P3298">
        <v>1.3888888888888899</v>
      </c>
      <c r="Q3298">
        <v>67</v>
      </c>
      <c r="R3298">
        <v>0.97101449275362295</v>
      </c>
      <c r="S3298">
        <v>0.91156462585034004</v>
      </c>
      <c r="T3298">
        <v>0.93877551020408201</v>
      </c>
      <c r="V3298">
        <v>0.8</v>
      </c>
      <c r="W3298">
        <v>0.68115942028985499</v>
      </c>
      <c r="Y3298">
        <v>47</v>
      </c>
      <c r="Z3298">
        <v>2.8985507246376802E-2</v>
      </c>
      <c r="AA3298">
        <v>2</v>
      </c>
      <c r="AB3298">
        <v>477.567164179104</v>
      </c>
      <c r="AC3298">
        <v>581.95740000000001</v>
      </c>
      <c r="AD3298">
        <v>550</v>
      </c>
      <c r="AE3298">
        <v>371.50746268656701</v>
      </c>
      <c r="AF3298">
        <v>103.283582089552</v>
      </c>
      <c r="AG3298">
        <v>0</v>
      </c>
      <c r="AH3298">
        <v>31811</v>
      </c>
      <c r="AI3298">
        <v>24891</v>
      </c>
      <c r="AJ3298">
        <v>6920</v>
      </c>
      <c r="AK3298">
        <v>0</v>
      </c>
      <c r="AL3298">
        <v>0.94366944878638603</v>
      </c>
      <c r="AM3298">
        <v>0.407719360839981</v>
      </c>
      <c r="AN3298">
        <v>0.432057391880527</v>
      </c>
      <c r="AO3298">
        <v>0.432057391880527</v>
      </c>
      <c r="AP3298">
        <v>0.31717169142944501</v>
      </c>
      <c r="AQ3298">
        <v>8.8177578429623593E-2</v>
      </c>
      <c r="AR3298">
        <v>0</v>
      </c>
      <c r="AS3298">
        <v>2.4338031040546399E-2</v>
      </c>
      <c r="AT3298">
        <v>0.46428571428571402</v>
      </c>
      <c r="AU3298">
        <v>0.51311195494278605</v>
      </c>
      <c r="AV3298">
        <v>4.6216774127781003E-2</v>
      </c>
      <c r="AW3298">
        <v>0.115242488340681</v>
      </c>
      <c r="AX3298">
        <v>0.147111292336706</v>
      </c>
      <c r="AY3298">
        <v>5.2218456127831998E-2</v>
      </c>
      <c r="AZ3298">
        <v>0.25148449246922699</v>
      </c>
      <c r="BA3298">
        <v>7.0083335457070796E-3</v>
      </c>
      <c r="BB3298">
        <v>0</v>
      </c>
      <c r="BC3298">
        <v>0</v>
      </c>
      <c r="BD3298">
        <v>2.94222584673412E-2</v>
      </c>
      <c r="BE3298">
        <v>1.15191518642167E-2</v>
      </c>
      <c r="BF3298">
        <v>3.07347282040827</v>
      </c>
      <c r="BG3298">
        <v>2.3531707317073201</v>
      </c>
      <c r="BH3298">
        <v>4.5818181818181802</v>
      </c>
      <c r="BI3298">
        <v>78478</v>
      </c>
      <c r="BJ3298">
        <v>1910</v>
      </c>
      <c r="BK3298">
        <v>25.5</v>
      </c>
      <c r="BL3298">
        <v>20.5</v>
      </c>
      <c r="BM3298">
        <v>14</v>
      </c>
      <c r="BN3298">
        <v>10</v>
      </c>
      <c r="BO3298">
        <v>38210</v>
      </c>
      <c r="BP3298">
        <v>0.14511982570806101</v>
      </c>
      <c r="BQ3298">
        <v>0</v>
      </c>
      <c r="BR3298" s="1">
        <f>+VALUE(Table1[[#This Row],[''tbDimTime'''[datechar']]])</f>
        <v>43844</v>
      </c>
      <c r="BS3298" s="2">
        <f>+VALUE(Table1[[#This Row],[Interval]])</f>
        <v>0.64583333333333337</v>
      </c>
      <c r="BT3298" t="str">
        <f>+YEAR(Table1[[#This Row],[Date]])&amp;0&amp;WEEKNUM(Table1[[#This Row],[Date]],2)</f>
        <v>202003</v>
      </c>
    </row>
    <row r="3299" spans="1:72" x14ac:dyDescent="0.25">
      <c r="A3299">
        <v>2020</v>
      </c>
      <c r="B3299" t="s">
        <v>211</v>
      </c>
      <c r="C3299" t="s">
        <v>224</v>
      </c>
      <c r="D3299" t="s">
        <v>93</v>
      </c>
      <c r="E3299">
        <v>69.344999999999999</v>
      </c>
      <c r="F3299">
        <v>1.24017593193453</v>
      </c>
      <c r="G3299">
        <v>1.39330135586896</v>
      </c>
      <c r="H3299">
        <v>86</v>
      </c>
      <c r="I3299">
        <v>96.618482522733004</v>
      </c>
      <c r="J3299">
        <v>111</v>
      </c>
      <c r="K3299">
        <v>78</v>
      </c>
      <c r="L3299">
        <v>1.60069219121782</v>
      </c>
      <c r="M3299">
        <v>1.12481072896388</v>
      </c>
      <c r="N3299">
        <v>1.26901723267719</v>
      </c>
      <c r="O3299">
        <v>88</v>
      </c>
      <c r="P3299">
        <v>1.25459658230586</v>
      </c>
      <c r="Q3299">
        <v>87</v>
      </c>
      <c r="R3299">
        <v>0.98863636363636398</v>
      </c>
      <c r="S3299">
        <v>1.01162790697674</v>
      </c>
      <c r="T3299">
        <v>1.02325581395349</v>
      </c>
      <c r="V3299">
        <v>0.8</v>
      </c>
      <c r="W3299">
        <v>0.71590909090909105</v>
      </c>
      <c r="Y3299">
        <v>63</v>
      </c>
      <c r="Z3299">
        <v>1.13636363636364E-2</v>
      </c>
      <c r="AA3299">
        <v>1</v>
      </c>
      <c r="AB3299">
        <v>551.12643678160896</v>
      </c>
      <c r="AC3299">
        <v>612.68119999999999</v>
      </c>
      <c r="AD3299">
        <v>550</v>
      </c>
      <c r="AE3299">
        <v>428.04597701149402</v>
      </c>
      <c r="AF3299">
        <v>120.22988505747099</v>
      </c>
      <c r="AG3299">
        <v>0</v>
      </c>
      <c r="AH3299">
        <v>47700</v>
      </c>
      <c r="AI3299">
        <v>37240</v>
      </c>
      <c r="AJ3299">
        <v>10460</v>
      </c>
      <c r="AK3299">
        <v>0</v>
      </c>
      <c r="AL3299">
        <v>0.900448834719901</v>
      </c>
      <c r="AM3299">
        <v>0.55605422769601898</v>
      </c>
      <c r="AN3299">
        <v>0.61753006529125898</v>
      </c>
      <c r="AO3299">
        <v>0.61753006529125898</v>
      </c>
      <c r="AP3299">
        <v>0.43187326769416301</v>
      </c>
      <c r="AQ3299">
        <v>0.12130489742430001</v>
      </c>
      <c r="AR3299">
        <v>0</v>
      </c>
      <c r="AS3299">
        <v>6.1475837595240598E-2</v>
      </c>
      <c r="AT3299">
        <v>0.26470588235294101</v>
      </c>
      <c r="AU3299">
        <v>0.41007085783205199</v>
      </c>
      <c r="AV3299">
        <v>3.6252304909021302E-2</v>
      </c>
      <c r="AW3299">
        <v>7.3525148152013803E-2</v>
      </c>
      <c r="AX3299">
        <v>4.3303297034640302E-2</v>
      </c>
      <c r="AY3299">
        <v>4.1749295480638798E-2</v>
      </c>
      <c r="AZ3299">
        <v>0.23197532152756001</v>
      </c>
      <c r="BA3299">
        <v>0</v>
      </c>
      <c r="BB3299">
        <v>0</v>
      </c>
      <c r="BC3299">
        <v>0</v>
      </c>
      <c r="BD3299">
        <v>1.9738139141124201E-2</v>
      </c>
      <c r="BE3299">
        <v>6.8306486216933998E-3</v>
      </c>
      <c r="BF3299">
        <v>3.6321887068155698</v>
      </c>
      <c r="BG3299">
        <v>3.2253488372093</v>
      </c>
      <c r="BH3299">
        <v>4.5818181818181802</v>
      </c>
      <c r="BI3299">
        <v>86229</v>
      </c>
      <c r="BJ3299">
        <v>5301</v>
      </c>
      <c r="BK3299">
        <v>27.5</v>
      </c>
      <c r="BL3299">
        <v>21.5</v>
      </c>
      <c r="BM3299">
        <v>17</v>
      </c>
      <c r="BN3299">
        <v>14</v>
      </c>
      <c r="BO3299">
        <v>50869</v>
      </c>
      <c r="BP3299">
        <v>0.129</v>
      </c>
      <c r="BQ3299">
        <v>0</v>
      </c>
      <c r="BR3299" s="1">
        <f>+VALUE(Table1[[#This Row],[''tbDimTime'''[datechar']]])</f>
        <v>43844</v>
      </c>
      <c r="BS3299" s="2">
        <f>+VALUE(Table1[[#This Row],[Interval]])</f>
        <v>0.66666666666666663</v>
      </c>
      <c r="BT3299" t="str">
        <f>+YEAR(Table1[[#This Row],[Date]])&amp;0&amp;WEEKNUM(Table1[[#This Row],[Date]],2)</f>
        <v>202003</v>
      </c>
    </row>
    <row r="3300" spans="1:72" x14ac:dyDescent="0.25">
      <c r="A3300">
        <v>2020</v>
      </c>
      <c r="B3300" t="s">
        <v>211</v>
      </c>
      <c r="C3300" t="s">
        <v>224</v>
      </c>
      <c r="D3300" t="s">
        <v>94</v>
      </c>
      <c r="E3300">
        <v>57.284999999999997</v>
      </c>
      <c r="F3300">
        <v>1.5536353321113701</v>
      </c>
      <c r="G3300">
        <v>1.5173227363759001</v>
      </c>
      <c r="H3300">
        <v>89</v>
      </c>
      <c r="I3300">
        <v>86.919832953293593</v>
      </c>
      <c r="J3300">
        <v>105</v>
      </c>
      <c r="K3300">
        <v>73</v>
      </c>
      <c r="L3300">
        <v>1.83294056035611</v>
      </c>
      <c r="M3300">
        <v>1.2743301038666299</v>
      </c>
      <c r="N3300">
        <v>1.3092432573972199</v>
      </c>
      <c r="O3300">
        <v>75</v>
      </c>
      <c r="P3300">
        <v>1.25687352710134</v>
      </c>
      <c r="Q3300">
        <v>72</v>
      </c>
      <c r="R3300">
        <v>0.96</v>
      </c>
      <c r="S3300">
        <v>0.80898876404494402</v>
      </c>
      <c r="T3300">
        <v>0.84269662921348298</v>
      </c>
      <c r="V3300">
        <v>0.8</v>
      </c>
      <c r="W3300">
        <v>0.81333333333333302</v>
      </c>
      <c r="Y3300">
        <v>61</v>
      </c>
      <c r="Z3300">
        <v>0.04</v>
      </c>
      <c r="AA3300">
        <v>3</v>
      </c>
      <c r="AB3300">
        <v>542.09722222222194</v>
      </c>
      <c r="AC3300">
        <v>649.48209999999995</v>
      </c>
      <c r="AD3300">
        <v>550</v>
      </c>
      <c r="AE3300">
        <v>422.98611111111097</v>
      </c>
      <c r="AF3300">
        <v>116.291666666667</v>
      </c>
      <c r="AG3300">
        <v>0</v>
      </c>
      <c r="AH3300">
        <v>38828</v>
      </c>
      <c r="AI3300">
        <v>30455</v>
      </c>
      <c r="AJ3300">
        <v>8373</v>
      </c>
      <c r="AK3300">
        <v>0</v>
      </c>
      <c r="AL3300">
        <v>0.828349498079331</v>
      </c>
      <c r="AM3300">
        <v>0.49383825092362998</v>
      </c>
      <c r="AN3300">
        <v>0.59617136494761902</v>
      </c>
      <c r="AO3300">
        <v>0.59617136494761902</v>
      </c>
      <c r="AP3300">
        <v>0.38533073536110102</v>
      </c>
      <c r="AQ3300">
        <v>0.105939065742193</v>
      </c>
      <c r="AR3300">
        <v>0</v>
      </c>
      <c r="AS3300">
        <v>0.10233311402398899</v>
      </c>
      <c r="AT3300">
        <v>0.162162162162162</v>
      </c>
      <c r="AU3300">
        <v>0.40554936990738399</v>
      </c>
      <c r="AV3300">
        <v>3.7059061693405497E-2</v>
      </c>
      <c r="AW3300">
        <v>2.4722911078495901E-2</v>
      </c>
      <c r="AX3300">
        <v>1.71061288526747E-2</v>
      </c>
      <c r="AY3300">
        <v>3.5401589149248402E-2</v>
      </c>
      <c r="AZ3300">
        <v>0.25055670833544202</v>
      </c>
      <c r="BA3300">
        <v>5.0609848676552499E-5</v>
      </c>
      <c r="BB3300">
        <v>1.3614049293992601E-2</v>
      </c>
      <c r="BC3300">
        <v>0</v>
      </c>
      <c r="BD3300">
        <v>4.4144440508122898E-2</v>
      </c>
      <c r="BE3300">
        <v>0</v>
      </c>
      <c r="BF3300">
        <v>3.2795181942406</v>
      </c>
      <c r="BG3300">
        <v>2.6644186046511602</v>
      </c>
      <c r="BH3300">
        <v>4.5818181818181802</v>
      </c>
      <c r="BI3300">
        <v>79036</v>
      </c>
      <c r="BJ3300">
        <v>8088</v>
      </c>
      <c r="BK3300">
        <v>26</v>
      </c>
      <c r="BL3300">
        <v>21.5</v>
      </c>
      <c r="BM3300">
        <v>18.5</v>
      </c>
      <c r="BN3300">
        <v>12.5</v>
      </c>
      <c r="BO3300">
        <v>46983</v>
      </c>
      <c r="BP3300">
        <v>0.155598290598291</v>
      </c>
      <c r="BQ3300">
        <v>0</v>
      </c>
      <c r="BR3300" s="1">
        <f>+VALUE(Table1[[#This Row],[''tbDimTime'''[datechar']]])</f>
        <v>43844</v>
      </c>
      <c r="BS3300" s="2">
        <f>+VALUE(Table1[[#This Row],[Interval]])</f>
        <v>0.6875</v>
      </c>
      <c r="BT3300" t="str">
        <f>+YEAR(Table1[[#This Row],[Date]])&amp;0&amp;WEEKNUM(Table1[[#This Row],[Date]],2)</f>
        <v>202003</v>
      </c>
    </row>
    <row r="3301" spans="1:72" x14ac:dyDescent="0.25">
      <c r="A3301">
        <v>2020</v>
      </c>
      <c r="B3301" t="s">
        <v>211</v>
      </c>
      <c r="C3301" t="s">
        <v>224</v>
      </c>
      <c r="D3301" t="s">
        <v>95</v>
      </c>
      <c r="E3301">
        <v>61.305</v>
      </c>
      <c r="F3301">
        <v>1.3946660141913401</v>
      </c>
      <c r="G3301">
        <v>0.82923265326098805</v>
      </c>
      <c r="H3301">
        <v>85.5</v>
      </c>
      <c r="I3301">
        <v>50.836107808164897</v>
      </c>
      <c r="J3301">
        <v>94.5</v>
      </c>
      <c r="K3301">
        <v>37</v>
      </c>
      <c r="L3301">
        <v>1.5414729630535799</v>
      </c>
      <c r="M3301">
        <v>0.60353967865590097</v>
      </c>
      <c r="N3301">
        <v>0.815594160345812</v>
      </c>
      <c r="O3301">
        <v>50</v>
      </c>
      <c r="P3301">
        <v>0.75034662751814696</v>
      </c>
      <c r="Q3301">
        <v>46</v>
      </c>
      <c r="R3301">
        <v>0.92</v>
      </c>
      <c r="S3301">
        <v>0.53801169590643305</v>
      </c>
      <c r="T3301">
        <v>0.58479532163742698</v>
      </c>
      <c r="V3301">
        <v>0.8</v>
      </c>
      <c r="W3301">
        <v>0.6</v>
      </c>
      <c r="Y3301">
        <v>30</v>
      </c>
      <c r="Z3301">
        <v>0.08</v>
      </c>
      <c r="AA3301">
        <v>4</v>
      </c>
      <c r="AB3301">
        <v>658.17391304347802</v>
      </c>
      <c r="AC3301">
        <v>559.01850000000002</v>
      </c>
      <c r="AD3301">
        <v>550</v>
      </c>
      <c r="AE3301">
        <v>531.36956521739103</v>
      </c>
      <c r="AF3301">
        <v>123.652173913043</v>
      </c>
      <c r="AG3301">
        <v>0</v>
      </c>
      <c r="AH3301">
        <v>30131</v>
      </c>
      <c r="AI3301">
        <v>24443</v>
      </c>
      <c r="AJ3301">
        <v>5688</v>
      </c>
      <c r="AK3301">
        <v>0</v>
      </c>
      <c r="AL3301">
        <v>0.90486864520756705</v>
      </c>
      <c r="AM3301">
        <v>0.47056263599627002</v>
      </c>
      <c r="AN3301">
        <v>0.52003419334783996</v>
      </c>
      <c r="AO3301">
        <v>0.52003419334783996</v>
      </c>
      <c r="AP3301">
        <v>0.37990363692881601</v>
      </c>
      <c r="AQ3301">
        <v>8.8405346596207607E-2</v>
      </c>
      <c r="AR3301">
        <v>0</v>
      </c>
      <c r="AS3301">
        <v>4.94715573515698E-2</v>
      </c>
      <c r="AT3301">
        <v>9.6774193548387094E-2</v>
      </c>
      <c r="AU3301">
        <v>0.50410320174075196</v>
      </c>
      <c r="AV3301">
        <v>4.2275411874417197E-2</v>
      </c>
      <c r="AW3301">
        <v>5.7584706248057199E-2</v>
      </c>
      <c r="AX3301">
        <v>5.2222567609574097E-2</v>
      </c>
      <c r="AY3301">
        <v>4.0363692881566701E-2</v>
      </c>
      <c r="AZ3301">
        <v>0.30763133354056599</v>
      </c>
      <c r="BA3301">
        <v>3.1861983214174698E-3</v>
      </c>
      <c r="BB3301">
        <v>5.3776810693192401E-3</v>
      </c>
      <c r="BC3301">
        <v>0</v>
      </c>
      <c r="BD3301">
        <v>4.7684177805408803E-2</v>
      </c>
      <c r="BE3301">
        <v>0</v>
      </c>
      <c r="BF3301">
        <v>2.5738265464718699</v>
      </c>
      <c r="BG3301">
        <v>3.60617647058824</v>
      </c>
      <c r="BH3301">
        <v>4.5818181818181802</v>
      </c>
      <c r="BI3301">
        <v>64340</v>
      </c>
      <c r="BJ3301">
        <v>3183</v>
      </c>
      <c r="BK3301">
        <v>21</v>
      </c>
      <c r="BL3301">
        <v>17</v>
      </c>
      <c r="BM3301">
        <v>15.5</v>
      </c>
      <c r="BN3301">
        <v>11.5</v>
      </c>
      <c r="BO3301">
        <v>31906</v>
      </c>
      <c r="BP3301">
        <v>0.14894179894179899</v>
      </c>
      <c r="BQ3301">
        <v>0</v>
      </c>
      <c r="BR3301" s="1">
        <f>+VALUE(Table1[[#This Row],[''tbDimTime'''[datechar']]])</f>
        <v>43844</v>
      </c>
      <c r="BS3301" s="2">
        <f>+VALUE(Table1[[#This Row],[Interval]])</f>
        <v>0.70833333333333337</v>
      </c>
      <c r="BT3301" t="str">
        <f>+YEAR(Table1[[#This Row],[Date]])&amp;0&amp;WEEKNUM(Table1[[#This Row],[Date]],2)</f>
        <v>202003</v>
      </c>
    </row>
    <row r="3302" spans="1:72" x14ac:dyDescent="0.25">
      <c r="A3302">
        <v>2020</v>
      </c>
      <c r="B3302" t="s">
        <v>211</v>
      </c>
      <c r="C3302" t="s">
        <v>224</v>
      </c>
      <c r="D3302" t="s">
        <v>96</v>
      </c>
      <c r="E3302">
        <v>57.284999999999997</v>
      </c>
      <c r="F3302">
        <v>1.13467748974426</v>
      </c>
      <c r="G3302">
        <v>0.93655980581299003</v>
      </c>
      <c r="H3302">
        <v>65</v>
      </c>
      <c r="I3302">
        <v>53.650828475997102</v>
      </c>
      <c r="J3302">
        <v>86.5</v>
      </c>
      <c r="K3302">
        <v>36.5</v>
      </c>
      <c r="L3302">
        <v>1.50999389019813</v>
      </c>
      <c r="M3302">
        <v>0.63716505193331596</v>
      </c>
      <c r="N3302">
        <v>1.0823077594483701</v>
      </c>
      <c r="O3302">
        <v>62</v>
      </c>
      <c r="P3302">
        <v>0.92519856856070504</v>
      </c>
      <c r="Q3302">
        <v>53</v>
      </c>
      <c r="R3302">
        <v>0.85483870967741904</v>
      </c>
      <c r="S3302">
        <v>0.81538461538461504</v>
      </c>
      <c r="T3302">
        <v>0.95384615384615401</v>
      </c>
      <c r="V3302">
        <v>0.8</v>
      </c>
      <c r="W3302">
        <v>0.19354838709677399</v>
      </c>
      <c r="Y3302">
        <v>12</v>
      </c>
      <c r="Z3302">
        <v>0.14516129032258099</v>
      </c>
      <c r="AA3302">
        <v>9</v>
      </c>
      <c r="AB3302">
        <v>576.18867924528297</v>
      </c>
      <c r="AC3302">
        <v>629.37779999999998</v>
      </c>
      <c r="AD3302">
        <v>550</v>
      </c>
      <c r="AE3302">
        <v>471.377358490566</v>
      </c>
      <c r="AF3302">
        <v>101.981132075472</v>
      </c>
      <c r="AG3302">
        <v>0</v>
      </c>
      <c r="AH3302">
        <v>30388</v>
      </c>
      <c r="AI3302">
        <v>24983</v>
      </c>
      <c r="AJ3302">
        <v>5405</v>
      </c>
      <c r="AK3302">
        <v>0</v>
      </c>
      <c r="AL3302">
        <v>0.98786918125060696</v>
      </c>
      <c r="AM3302">
        <v>0.57057977242577695</v>
      </c>
      <c r="AN3302">
        <v>0.57758636796771401</v>
      </c>
      <c r="AO3302">
        <v>0.57758636796771401</v>
      </c>
      <c r="AP3302">
        <v>0.46678873713121999</v>
      </c>
      <c r="AQ3302">
        <v>0.100988397077783</v>
      </c>
      <c r="AR3302">
        <v>0</v>
      </c>
      <c r="AS3302">
        <v>7.0065955419368097E-3</v>
      </c>
      <c r="AT3302">
        <v>0.296296296296296</v>
      </c>
      <c r="AU3302">
        <v>0.48487509575680598</v>
      </c>
      <c r="AV3302">
        <v>5.6052764335494496E-4</v>
      </c>
      <c r="AW3302">
        <v>8.0641243623998105E-2</v>
      </c>
      <c r="AX3302">
        <v>5.90982978643897E-2</v>
      </c>
      <c r="AY3302">
        <v>3.3631658601296702E-2</v>
      </c>
      <c r="AZ3302">
        <v>0.33740027279012003</v>
      </c>
      <c r="BA3302">
        <v>0</v>
      </c>
      <c r="BB3302">
        <v>0</v>
      </c>
      <c r="BC3302">
        <v>0</v>
      </c>
      <c r="BD3302">
        <v>3.2118233964238303E-2</v>
      </c>
      <c r="BE3302">
        <v>5.2315913379794802E-4</v>
      </c>
      <c r="BF3302">
        <v>3.56495581173745</v>
      </c>
      <c r="BG3302">
        <v>3.2734285714285698</v>
      </c>
      <c r="BH3302">
        <v>4.5818181818181802</v>
      </c>
      <c r="BI3302">
        <v>53521</v>
      </c>
      <c r="BJ3302">
        <v>375</v>
      </c>
      <c r="BK3302">
        <v>19.5</v>
      </c>
      <c r="BL3302">
        <v>17.5</v>
      </c>
      <c r="BM3302">
        <v>13.5</v>
      </c>
      <c r="BN3302">
        <v>12.5</v>
      </c>
      <c r="BO3302">
        <v>27570</v>
      </c>
      <c r="BP3302">
        <v>0.23759259259259299</v>
      </c>
      <c r="BQ3302">
        <v>0</v>
      </c>
      <c r="BR3302" s="1">
        <f>+VALUE(Table1[[#This Row],[''tbDimTime'''[datechar']]])</f>
        <v>43844</v>
      </c>
      <c r="BS3302" s="2">
        <f>+VALUE(Table1[[#This Row],[Interval]])</f>
        <v>0.72916666666666663</v>
      </c>
      <c r="BT3302" t="str">
        <f>+YEAR(Table1[[#This Row],[Date]])&amp;0&amp;WEEKNUM(Table1[[#This Row],[Date]],2)</f>
        <v>202003</v>
      </c>
    </row>
    <row r="3303" spans="1:72" x14ac:dyDescent="0.25">
      <c r="A3303">
        <v>2020</v>
      </c>
      <c r="B3303" t="s">
        <v>211</v>
      </c>
      <c r="C3303" t="s">
        <v>224</v>
      </c>
      <c r="D3303" t="s">
        <v>97</v>
      </c>
      <c r="E3303">
        <v>51.255000000000003</v>
      </c>
      <c r="F3303">
        <v>1.0242903131401799</v>
      </c>
      <c r="G3303">
        <v>0.99983855020641299</v>
      </c>
      <c r="H3303">
        <v>52.5</v>
      </c>
      <c r="I3303">
        <v>51.246724890829697</v>
      </c>
      <c r="J3303">
        <v>81</v>
      </c>
      <c r="K3303">
        <v>39</v>
      </c>
      <c r="L3303">
        <v>1.5803336259877101</v>
      </c>
      <c r="M3303">
        <v>0.76090137547556302</v>
      </c>
      <c r="N3303">
        <v>0.95600429226416905</v>
      </c>
      <c r="O3303">
        <v>49</v>
      </c>
      <c r="P3303">
        <v>0.95600429226416905</v>
      </c>
      <c r="Q3303">
        <v>49</v>
      </c>
      <c r="R3303">
        <v>1</v>
      </c>
      <c r="S3303">
        <v>0.93333333333333302</v>
      </c>
      <c r="T3303">
        <v>0.93333333333333302</v>
      </c>
      <c r="V3303">
        <v>0.8</v>
      </c>
      <c r="W3303">
        <v>0.469387755102041</v>
      </c>
      <c r="Y3303">
        <v>23</v>
      </c>
      <c r="Z3303">
        <v>0</v>
      </c>
      <c r="AA3303">
        <v>0</v>
      </c>
      <c r="AB3303">
        <v>542.12244897959204</v>
      </c>
      <c r="AC3303">
        <v>648.43589999999995</v>
      </c>
      <c r="AD3303">
        <v>550</v>
      </c>
      <c r="AE3303">
        <v>450.20408163265301</v>
      </c>
      <c r="AF3303">
        <v>88.938775510204096</v>
      </c>
      <c r="AG3303">
        <v>0</v>
      </c>
      <c r="AH3303">
        <v>26418</v>
      </c>
      <c r="AI3303">
        <v>22060</v>
      </c>
      <c r="AJ3303">
        <v>4358</v>
      </c>
      <c r="AK3303">
        <v>0</v>
      </c>
      <c r="AL3303">
        <v>0.95615866388309001</v>
      </c>
      <c r="AM3303">
        <v>0.49902314397355002</v>
      </c>
      <c r="AN3303">
        <v>0.52190411782386503</v>
      </c>
      <c r="AO3303">
        <v>0.52190411782386503</v>
      </c>
      <c r="AP3303">
        <v>0.41441238352870502</v>
      </c>
      <c r="AQ3303">
        <v>8.1868049293657902E-2</v>
      </c>
      <c r="AR3303">
        <v>0</v>
      </c>
      <c r="AS3303">
        <v>2.2880973850315602E-2</v>
      </c>
      <c r="AT3303">
        <v>0.47826086956521702</v>
      </c>
      <c r="AU3303">
        <v>0.45974226029456</v>
      </c>
      <c r="AV3303">
        <v>1.1665915238954E-2</v>
      </c>
      <c r="AW3303">
        <v>1.6099338743612902E-2</v>
      </c>
      <c r="AX3303">
        <v>4.7189660354673903E-2</v>
      </c>
      <c r="AY3303">
        <v>4.6832732191163198E-2</v>
      </c>
      <c r="AZ3303">
        <v>0.335155545536519</v>
      </c>
      <c r="BA3303">
        <v>0</v>
      </c>
      <c r="BB3303">
        <v>1.6174481514878301E-2</v>
      </c>
      <c r="BC3303">
        <v>0</v>
      </c>
      <c r="BD3303">
        <v>3.3814247069431903E-2</v>
      </c>
      <c r="BE3303">
        <v>0</v>
      </c>
      <c r="BF3303">
        <v>3.3137962128043301</v>
      </c>
      <c r="BG3303">
        <v>3.0150000000000001</v>
      </c>
      <c r="BH3303">
        <v>4.5818181818181802</v>
      </c>
      <c r="BI3303">
        <v>53232</v>
      </c>
      <c r="BJ3303">
        <v>1218</v>
      </c>
      <c r="BK3303">
        <v>20</v>
      </c>
      <c r="BL3303">
        <v>17</v>
      </c>
      <c r="BM3303">
        <v>11.5</v>
      </c>
      <c r="BN3303">
        <v>11.5</v>
      </c>
      <c r="BO3303">
        <v>28759</v>
      </c>
      <c r="BP3303">
        <v>0.26066666666666699</v>
      </c>
      <c r="BQ3303">
        <v>0</v>
      </c>
      <c r="BR3303" s="1">
        <f>+VALUE(Table1[[#This Row],[''tbDimTime'''[datechar']]])</f>
        <v>43844</v>
      </c>
      <c r="BS3303" s="2">
        <f>+VALUE(Table1[[#This Row],[Interval]])</f>
        <v>0.75</v>
      </c>
      <c r="BT3303" t="str">
        <f>+YEAR(Table1[[#This Row],[Date]])&amp;0&amp;WEEKNUM(Table1[[#This Row],[Date]],2)</f>
        <v>202003</v>
      </c>
    </row>
    <row r="3304" spans="1:72" x14ac:dyDescent="0.25">
      <c r="A3304">
        <v>2020</v>
      </c>
      <c r="B3304" t="s">
        <v>211</v>
      </c>
      <c r="C3304" t="s">
        <v>224</v>
      </c>
      <c r="D3304" t="s">
        <v>98</v>
      </c>
      <c r="E3304">
        <v>39.195</v>
      </c>
      <c r="F3304">
        <v>1.1225921673682899</v>
      </c>
      <c r="G3304">
        <v>1.2659682378392101</v>
      </c>
      <c r="H3304">
        <v>44</v>
      </c>
      <c r="I3304">
        <v>49.619625082108001</v>
      </c>
      <c r="J3304">
        <v>49.5</v>
      </c>
      <c r="K3304">
        <v>33.5</v>
      </c>
      <c r="L3304">
        <v>1.2629161882893201</v>
      </c>
      <c r="M3304">
        <v>0.854700854700855</v>
      </c>
      <c r="N3304">
        <v>0.86745758387549399</v>
      </c>
      <c r="O3304">
        <v>34</v>
      </c>
      <c r="P3304">
        <v>0.86745758387549399</v>
      </c>
      <c r="Q3304">
        <v>34</v>
      </c>
      <c r="R3304">
        <v>1</v>
      </c>
      <c r="S3304">
        <v>0.77272727272727304</v>
      </c>
      <c r="T3304">
        <v>0.77272727272727304</v>
      </c>
      <c r="V3304">
        <v>0.8</v>
      </c>
      <c r="W3304">
        <v>0.94117647058823495</v>
      </c>
      <c r="Y3304">
        <v>32</v>
      </c>
      <c r="Z3304">
        <v>0</v>
      </c>
      <c r="AA3304">
        <v>0</v>
      </c>
      <c r="AB3304">
        <v>582.08823529411802</v>
      </c>
      <c r="AC3304">
        <v>588.30560000000003</v>
      </c>
      <c r="AD3304">
        <v>550</v>
      </c>
      <c r="AE3304">
        <v>482.64705882352899</v>
      </c>
      <c r="AF3304">
        <v>96.647058823529406</v>
      </c>
      <c r="AG3304">
        <v>0</v>
      </c>
      <c r="AH3304">
        <v>19696</v>
      </c>
      <c r="AI3304">
        <v>16410</v>
      </c>
      <c r="AJ3304">
        <v>3286</v>
      </c>
      <c r="AK3304">
        <v>0</v>
      </c>
      <c r="AL3304">
        <v>0.68521275490773104</v>
      </c>
      <c r="AM3304">
        <v>0.519748936393718</v>
      </c>
      <c r="AN3304">
        <v>0.75852198119649095</v>
      </c>
      <c r="AO3304">
        <v>0.75852198119649095</v>
      </c>
      <c r="AP3304">
        <v>0.43095750827249302</v>
      </c>
      <c r="AQ3304">
        <v>8.6296549188507807E-2</v>
      </c>
      <c r="AR3304">
        <v>0</v>
      </c>
      <c r="AS3304">
        <v>0.238773044802773</v>
      </c>
      <c r="AT3304">
        <v>0.11111111111111099</v>
      </c>
      <c r="AU3304">
        <v>0.296627974158307</v>
      </c>
      <c r="AV3304">
        <v>9.7694206628499407E-3</v>
      </c>
      <c r="AW3304">
        <v>2.9649666474079499E-2</v>
      </c>
      <c r="AX3304">
        <v>2.0484269131782099E-2</v>
      </c>
      <c r="AY3304">
        <v>4.7035033352592001E-2</v>
      </c>
      <c r="AZ3304">
        <v>8.8870213771731696E-2</v>
      </c>
      <c r="BA3304">
        <v>0</v>
      </c>
      <c r="BB3304">
        <v>1.8278270917590201E-2</v>
      </c>
      <c r="BC3304">
        <v>0</v>
      </c>
      <c r="BD3304">
        <v>7.2404012815799196E-2</v>
      </c>
      <c r="BE3304">
        <v>3.0621356163664099E-2</v>
      </c>
      <c r="BF3304">
        <v>3.2144545406796601</v>
      </c>
      <c r="BG3304">
        <v>3.9195000000000002</v>
      </c>
      <c r="BH3304">
        <v>4.5818181818181802</v>
      </c>
      <c r="BI3304">
        <v>38078</v>
      </c>
      <c r="BJ3304">
        <v>9092</v>
      </c>
      <c r="BK3304">
        <v>12.5</v>
      </c>
      <c r="BL3304">
        <v>10</v>
      </c>
      <c r="BM3304">
        <v>9</v>
      </c>
      <c r="BN3304">
        <v>8.5</v>
      </c>
      <c r="BO3304">
        <v>26783</v>
      </c>
      <c r="BP3304">
        <v>0.153822222222222</v>
      </c>
      <c r="BQ3304">
        <v>0</v>
      </c>
      <c r="BR3304" s="1">
        <f>+VALUE(Table1[[#This Row],[''tbDimTime'''[datechar']]])</f>
        <v>43844</v>
      </c>
      <c r="BS3304" s="2">
        <f>+VALUE(Table1[[#This Row],[Interval]])</f>
        <v>0.77083333333333337</v>
      </c>
      <c r="BT3304" t="str">
        <f>+YEAR(Table1[[#This Row],[Date]])&amp;0&amp;WEEKNUM(Table1[[#This Row],[Date]],2)</f>
        <v>202003</v>
      </c>
    </row>
    <row r="3305" spans="1:72" x14ac:dyDescent="0.25">
      <c r="A3305">
        <v>2020</v>
      </c>
      <c r="B3305" t="s">
        <v>211</v>
      </c>
      <c r="C3305" t="s">
        <v>224</v>
      </c>
      <c r="D3305" t="s">
        <v>99</v>
      </c>
      <c r="E3305">
        <v>37.185000000000002</v>
      </c>
      <c r="F3305">
        <v>1.1294876966518801</v>
      </c>
      <c r="G3305">
        <v>1.09888222358131</v>
      </c>
      <c r="H3305">
        <v>42</v>
      </c>
      <c r="I3305">
        <v>40.861935483871001</v>
      </c>
      <c r="J3305">
        <v>48</v>
      </c>
      <c r="K3305">
        <v>27.5</v>
      </c>
      <c r="L3305">
        <v>1.29084308188786</v>
      </c>
      <c r="M3305">
        <v>0.739545515664919</v>
      </c>
      <c r="N3305">
        <v>0.77988436197391398</v>
      </c>
      <c r="O3305">
        <v>29</v>
      </c>
      <c r="P3305">
        <v>0.77988436197391398</v>
      </c>
      <c r="Q3305">
        <v>29</v>
      </c>
      <c r="R3305">
        <v>1</v>
      </c>
      <c r="S3305">
        <v>0.69047619047619002</v>
      </c>
      <c r="T3305">
        <v>0.69047619047619002</v>
      </c>
      <c r="V3305">
        <v>0.8</v>
      </c>
      <c r="W3305">
        <v>0.86206896551724099</v>
      </c>
      <c r="Y3305">
        <v>25</v>
      </c>
      <c r="Z3305">
        <v>0</v>
      </c>
      <c r="AA3305">
        <v>0</v>
      </c>
      <c r="AB3305">
        <v>641.37931034482801</v>
      </c>
      <c r="AC3305">
        <v>576.12120000000004</v>
      </c>
      <c r="AD3305">
        <v>550</v>
      </c>
      <c r="AE3305">
        <v>534.13793103448302</v>
      </c>
      <c r="AF3305">
        <v>104.27586206896601</v>
      </c>
      <c r="AG3305">
        <v>0</v>
      </c>
      <c r="AH3305">
        <v>18514</v>
      </c>
      <c r="AI3305">
        <v>15490</v>
      </c>
      <c r="AJ3305">
        <v>3024</v>
      </c>
      <c r="AK3305">
        <v>0</v>
      </c>
      <c r="AL3305">
        <v>0.70970695970695996</v>
      </c>
      <c r="AM3305">
        <v>0.57295998521393599</v>
      </c>
      <c r="AN3305">
        <v>0.80731910174660404</v>
      </c>
      <c r="AO3305">
        <v>0.80731910174660404</v>
      </c>
      <c r="AP3305">
        <v>0.47715861134214299</v>
      </c>
      <c r="AQ3305">
        <v>9.3152204047685094E-2</v>
      </c>
      <c r="AR3305">
        <v>0</v>
      </c>
      <c r="AS3305">
        <v>0.234359116532668</v>
      </c>
      <c r="AT3305">
        <v>0.11764705882352899</v>
      </c>
      <c r="AU3305">
        <v>0.23235683701444701</v>
      </c>
      <c r="AV3305">
        <v>1.82977543665096E-2</v>
      </c>
      <c r="AW3305">
        <v>5.0365030958321802E-2</v>
      </c>
      <c r="AX3305">
        <v>3.8998244154884003E-2</v>
      </c>
      <c r="AY3305">
        <v>4.05692634691803E-2</v>
      </c>
      <c r="AZ3305">
        <v>5.5447740504574398E-2</v>
      </c>
      <c r="BA3305">
        <v>0</v>
      </c>
      <c r="BB3305">
        <v>1.06274835967101E-2</v>
      </c>
      <c r="BC3305">
        <v>0</v>
      </c>
      <c r="BD3305">
        <v>5.5447740504574398E-2</v>
      </c>
      <c r="BE3305">
        <v>1.60182361457659E-3</v>
      </c>
      <c r="BF3305">
        <v>3.2159689492653198</v>
      </c>
      <c r="BG3305">
        <v>3.9142105263157898</v>
      </c>
      <c r="BH3305">
        <v>4.5818181818181802</v>
      </c>
      <c r="BI3305">
        <v>32463</v>
      </c>
      <c r="BJ3305">
        <v>7608</v>
      </c>
      <c r="BK3305">
        <v>11.5</v>
      </c>
      <c r="BL3305">
        <v>9.5</v>
      </c>
      <c r="BM3305">
        <v>8.5</v>
      </c>
      <c r="BN3305">
        <v>8</v>
      </c>
      <c r="BO3305">
        <v>24920</v>
      </c>
      <c r="BP3305">
        <v>0.21586956521739101</v>
      </c>
      <c r="BQ3305">
        <v>0</v>
      </c>
      <c r="BR3305" s="1">
        <f>+VALUE(Table1[[#This Row],[''tbDimTime'''[datechar']]])</f>
        <v>43844</v>
      </c>
      <c r="BS3305" s="2">
        <f>+VALUE(Table1[[#This Row],[Interval]])</f>
        <v>0.79166666666666663</v>
      </c>
      <c r="BT3305" t="str">
        <f>+YEAR(Table1[[#This Row],[Date]])&amp;0&amp;WEEKNUM(Table1[[#This Row],[Date]],2)</f>
        <v>202003</v>
      </c>
    </row>
    <row r="3306" spans="1:72" x14ac:dyDescent="0.25">
      <c r="A3306">
        <v>2020</v>
      </c>
      <c r="B3306" t="s">
        <v>211</v>
      </c>
      <c r="C3306" t="s">
        <v>224</v>
      </c>
      <c r="D3306" t="s">
        <v>100</v>
      </c>
      <c r="E3306">
        <v>27.135000000000002</v>
      </c>
      <c r="F3306">
        <v>1.0318776487930701</v>
      </c>
      <c r="G3306">
        <v>1.7501954351765201</v>
      </c>
      <c r="H3306">
        <v>28</v>
      </c>
      <c r="I3306">
        <v>47.491553133514998</v>
      </c>
      <c r="J3306">
        <v>30</v>
      </c>
      <c r="K3306">
        <v>37.5</v>
      </c>
      <c r="L3306">
        <v>1.10558319513543</v>
      </c>
      <c r="M3306">
        <v>1.3819789939192899</v>
      </c>
      <c r="N3306">
        <v>0.84761378293716605</v>
      </c>
      <c r="O3306">
        <v>23</v>
      </c>
      <c r="P3306">
        <v>0.84761378293716605</v>
      </c>
      <c r="Q3306">
        <v>23</v>
      </c>
      <c r="R3306">
        <v>1</v>
      </c>
      <c r="S3306">
        <v>0.82142857142857095</v>
      </c>
      <c r="T3306">
        <v>0.82142857142857095</v>
      </c>
      <c r="V3306">
        <v>0.8</v>
      </c>
      <c r="W3306">
        <v>1</v>
      </c>
      <c r="Y3306">
        <v>23</v>
      </c>
      <c r="Z3306">
        <v>0</v>
      </c>
      <c r="AA3306">
        <v>0</v>
      </c>
      <c r="AB3306">
        <v>478.695652173913</v>
      </c>
      <c r="AC3306">
        <v>795.78949999999998</v>
      </c>
      <c r="AD3306">
        <v>550</v>
      </c>
      <c r="AE3306">
        <v>404.52173913043498</v>
      </c>
      <c r="AF3306">
        <v>71.565217391304301</v>
      </c>
      <c r="AG3306">
        <v>0</v>
      </c>
      <c r="AH3306">
        <v>10950</v>
      </c>
      <c r="AI3306">
        <v>9304</v>
      </c>
      <c r="AJ3306">
        <v>1646</v>
      </c>
      <c r="AK3306">
        <v>0</v>
      </c>
      <c r="AL3306">
        <v>0.48429664819213503</v>
      </c>
      <c r="AM3306">
        <v>0.38020581531873698</v>
      </c>
      <c r="AN3306">
        <v>0.78506802956005295</v>
      </c>
      <c r="AO3306">
        <v>0.78506802956005295</v>
      </c>
      <c r="AP3306">
        <v>0.32129290696871299</v>
      </c>
      <c r="AQ3306">
        <v>5.6840942054009302E-2</v>
      </c>
      <c r="AR3306">
        <v>0</v>
      </c>
      <c r="AS3306">
        <v>0.40486221424131502</v>
      </c>
      <c r="AT3306">
        <v>6.25E-2</v>
      </c>
      <c r="AU3306">
        <v>0.18609710615374001</v>
      </c>
      <c r="AV3306">
        <v>1.7231853028524102E-2</v>
      </c>
      <c r="AW3306">
        <v>0</v>
      </c>
      <c r="AX3306">
        <v>2.4621866150977299E-2</v>
      </c>
      <c r="AY3306">
        <v>4.5134332481525E-2</v>
      </c>
      <c r="AZ3306">
        <v>6.15028662200428E-2</v>
      </c>
      <c r="BA3306">
        <v>6.9065543200497295E-5</v>
      </c>
      <c r="BB3306">
        <v>0</v>
      </c>
      <c r="BC3306">
        <v>0</v>
      </c>
      <c r="BD3306">
        <v>6.2158988880447498E-2</v>
      </c>
      <c r="BE3306">
        <v>0</v>
      </c>
      <c r="BF3306">
        <v>2.85931348850059</v>
      </c>
      <c r="BG3306">
        <v>3.1923529411764702</v>
      </c>
      <c r="BH3306">
        <v>4.5818181818181802</v>
      </c>
      <c r="BI3306">
        <v>28958</v>
      </c>
      <c r="BJ3306">
        <v>11724</v>
      </c>
      <c r="BK3306">
        <v>10.5</v>
      </c>
      <c r="BL3306">
        <v>8.5</v>
      </c>
      <c r="BM3306">
        <v>8</v>
      </c>
      <c r="BN3306">
        <v>8</v>
      </c>
      <c r="BO3306">
        <v>23569</v>
      </c>
      <c r="BP3306">
        <v>0.23391534391534399</v>
      </c>
      <c r="BQ3306">
        <v>0</v>
      </c>
      <c r="BR3306" s="1">
        <f>+VALUE(Table1[[#This Row],[''tbDimTime'''[datechar']]])</f>
        <v>43844</v>
      </c>
      <c r="BS3306" s="2">
        <f>+VALUE(Table1[[#This Row],[Interval]])</f>
        <v>0.8125</v>
      </c>
      <c r="BT3306" t="str">
        <f>+YEAR(Table1[[#This Row],[Date]])&amp;0&amp;WEEKNUM(Table1[[#This Row],[Date]],2)</f>
        <v>202003</v>
      </c>
    </row>
    <row r="3307" spans="1:72" x14ac:dyDescent="0.25">
      <c r="A3307">
        <v>2020</v>
      </c>
      <c r="B3307" t="s">
        <v>211</v>
      </c>
      <c r="C3307" t="s">
        <v>224</v>
      </c>
      <c r="D3307" t="s">
        <v>101</v>
      </c>
      <c r="E3307">
        <v>28.14</v>
      </c>
      <c r="F3307">
        <v>1.6702203269367399</v>
      </c>
      <c r="G3307">
        <v>1.42496270402657</v>
      </c>
      <c r="H3307">
        <v>47</v>
      </c>
      <c r="I3307">
        <v>40.098450491307602</v>
      </c>
      <c r="J3307">
        <v>51.5</v>
      </c>
      <c r="K3307">
        <v>27.5</v>
      </c>
      <c r="L3307">
        <v>1.83013503909026</v>
      </c>
      <c r="M3307">
        <v>0.97725657427150003</v>
      </c>
      <c r="N3307">
        <v>0.78180525941720003</v>
      </c>
      <c r="O3307">
        <v>22</v>
      </c>
      <c r="P3307">
        <v>0.78180525941720003</v>
      </c>
      <c r="Q3307">
        <v>22</v>
      </c>
      <c r="R3307">
        <v>1</v>
      </c>
      <c r="S3307">
        <v>0.46808510638297901</v>
      </c>
      <c r="T3307">
        <v>0.46808510638297901</v>
      </c>
      <c r="V3307">
        <v>0.8</v>
      </c>
      <c r="W3307">
        <v>1</v>
      </c>
      <c r="Y3307">
        <v>22</v>
      </c>
      <c r="Z3307">
        <v>0</v>
      </c>
      <c r="AA3307">
        <v>0</v>
      </c>
      <c r="AB3307">
        <v>481.09090909090901</v>
      </c>
      <c r="AC3307">
        <v>386.84620000000001</v>
      </c>
      <c r="AD3307">
        <v>550</v>
      </c>
      <c r="AE3307">
        <v>447.90909090909099</v>
      </c>
      <c r="AF3307">
        <v>30.318181818181799</v>
      </c>
      <c r="AG3307">
        <v>0</v>
      </c>
      <c r="AH3307">
        <v>10521</v>
      </c>
      <c r="AI3307">
        <v>9854</v>
      </c>
      <c r="AJ3307">
        <v>667</v>
      </c>
      <c r="AK3307">
        <v>0</v>
      </c>
      <c r="AL3307">
        <v>0.54864962936084205</v>
      </c>
      <c r="AM3307">
        <v>0.39275641977141201</v>
      </c>
      <c r="AN3307">
        <v>0.71586017515214495</v>
      </c>
      <c r="AO3307">
        <v>0.71586017515214495</v>
      </c>
      <c r="AP3307">
        <v>0.36566721092474402</v>
      </c>
      <c r="AQ3307">
        <v>2.4751373014694999E-2</v>
      </c>
      <c r="AR3307">
        <v>0</v>
      </c>
      <c r="AS3307">
        <v>0.32310375538073299</v>
      </c>
      <c r="AT3307">
        <v>7.69230769230769E-2</v>
      </c>
      <c r="AU3307">
        <v>0.32013507495918098</v>
      </c>
      <c r="AV3307">
        <v>1.4472317055069001E-3</v>
      </c>
      <c r="AW3307">
        <v>7.1619415169956999E-2</v>
      </c>
      <c r="AX3307">
        <v>0</v>
      </c>
      <c r="AY3307">
        <v>6.6795309484934007E-2</v>
      </c>
      <c r="AZ3307">
        <v>6.5830488347929303E-2</v>
      </c>
      <c r="BA3307">
        <v>0</v>
      </c>
      <c r="BB3307">
        <v>0</v>
      </c>
      <c r="BC3307">
        <v>0</v>
      </c>
      <c r="BD3307">
        <v>0.102011280985602</v>
      </c>
      <c r="BE3307">
        <v>1.24313492652516E-2</v>
      </c>
      <c r="BF3307">
        <v>2.9389936173370899</v>
      </c>
      <c r="BG3307">
        <v>4.0199999999999996</v>
      </c>
      <c r="BH3307">
        <v>4.5818181818181802</v>
      </c>
      <c r="BI3307">
        <v>26948</v>
      </c>
      <c r="BJ3307">
        <v>8707</v>
      </c>
      <c r="BK3307">
        <v>9.5</v>
      </c>
      <c r="BL3307">
        <v>7</v>
      </c>
      <c r="BM3307">
        <v>6.5</v>
      </c>
      <c r="BN3307">
        <v>4.5</v>
      </c>
      <c r="BO3307">
        <v>18321</v>
      </c>
      <c r="BP3307">
        <v>0.21204678362573101</v>
      </c>
      <c r="BQ3307">
        <v>0</v>
      </c>
      <c r="BR3307" s="1">
        <f>+VALUE(Table1[[#This Row],[''tbDimTime'''[datechar']]])</f>
        <v>43844</v>
      </c>
      <c r="BS3307" s="2">
        <f>+VALUE(Table1[[#This Row],[Interval]])</f>
        <v>0.83333333333333337</v>
      </c>
      <c r="BT3307" t="str">
        <f>+YEAR(Table1[[#This Row],[Date]])&amp;0&amp;WEEKNUM(Table1[[#This Row],[Date]],2)</f>
        <v>202003</v>
      </c>
    </row>
    <row r="3308" spans="1:72" x14ac:dyDescent="0.25">
      <c r="A3308">
        <v>2020</v>
      </c>
      <c r="B3308" t="s">
        <v>211</v>
      </c>
      <c r="C3308" t="s">
        <v>224</v>
      </c>
      <c r="D3308" t="s">
        <v>102</v>
      </c>
      <c r="E3308">
        <v>11.055</v>
      </c>
      <c r="F3308">
        <v>3.2112166440524601</v>
      </c>
      <c r="G3308">
        <v>4.2029010865951602</v>
      </c>
      <c r="H3308">
        <v>35.5</v>
      </c>
      <c r="I3308">
        <v>46.463071512309497</v>
      </c>
      <c r="J3308">
        <v>41.5</v>
      </c>
      <c r="K3308">
        <v>32</v>
      </c>
      <c r="L3308">
        <v>3.75395748530077</v>
      </c>
      <c r="M3308">
        <v>2.89461781999095</v>
      </c>
      <c r="N3308">
        <v>0.99502487562189101</v>
      </c>
      <c r="O3308">
        <v>11</v>
      </c>
      <c r="P3308">
        <v>0.99502487562189101</v>
      </c>
      <c r="Q3308">
        <v>11</v>
      </c>
      <c r="R3308">
        <v>1</v>
      </c>
      <c r="S3308">
        <v>0.309859154929577</v>
      </c>
      <c r="T3308">
        <v>0.309859154929577</v>
      </c>
      <c r="V3308">
        <v>0.8</v>
      </c>
      <c r="W3308">
        <v>1</v>
      </c>
      <c r="Y3308">
        <v>11</v>
      </c>
      <c r="Z3308">
        <v>0</v>
      </c>
      <c r="AA3308">
        <v>0</v>
      </c>
      <c r="AB3308">
        <v>465.27272727272702</v>
      </c>
      <c r="AC3308">
        <v>544.27269999999999</v>
      </c>
      <c r="AD3308">
        <v>550</v>
      </c>
      <c r="AE3308">
        <v>290.45454545454498</v>
      </c>
      <c r="AF3308">
        <v>171.81818181818201</v>
      </c>
      <c r="AG3308">
        <v>0</v>
      </c>
      <c r="AH3308">
        <v>5085</v>
      </c>
      <c r="AI3308">
        <v>3195</v>
      </c>
      <c r="AJ3308">
        <v>1890</v>
      </c>
      <c r="AK3308">
        <v>0</v>
      </c>
      <c r="AL3308">
        <v>0.23674715514848699</v>
      </c>
      <c r="AM3308">
        <v>0.189555555555556</v>
      </c>
      <c r="AN3308">
        <v>0.80066666666666697</v>
      </c>
      <c r="AO3308">
        <v>0.80066666666666697</v>
      </c>
      <c r="AP3308">
        <v>0.118333333333333</v>
      </c>
      <c r="AQ3308">
        <v>7.0000000000000007E-2</v>
      </c>
      <c r="AR3308">
        <v>0</v>
      </c>
      <c r="AS3308">
        <v>0.61111111111111105</v>
      </c>
      <c r="AT3308">
        <v>0.14285714285714299</v>
      </c>
      <c r="AU3308">
        <v>0.21529629629629601</v>
      </c>
      <c r="AV3308">
        <v>0</v>
      </c>
      <c r="AW3308">
        <v>5.3037037037037001E-2</v>
      </c>
      <c r="AX3308">
        <v>0</v>
      </c>
      <c r="AY3308">
        <v>2.89259259259259E-2</v>
      </c>
      <c r="AZ3308">
        <v>6.6666666666666693E-2</v>
      </c>
      <c r="BA3308">
        <v>0</v>
      </c>
      <c r="BB3308">
        <v>0</v>
      </c>
      <c r="BC3308">
        <v>0</v>
      </c>
      <c r="BD3308">
        <v>6.6666666666666693E-2</v>
      </c>
      <c r="BE3308">
        <v>0</v>
      </c>
      <c r="BF3308">
        <v>1.4666666666666699</v>
      </c>
      <c r="BG3308">
        <v>1.381875</v>
      </c>
      <c r="BH3308">
        <v>4.5818181818181802</v>
      </c>
      <c r="BI3308">
        <v>27000</v>
      </c>
      <c r="BJ3308">
        <v>16500</v>
      </c>
      <c r="BK3308">
        <v>9.5</v>
      </c>
      <c r="BL3308">
        <v>8</v>
      </c>
      <c r="BM3308">
        <v>7</v>
      </c>
      <c r="BN3308">
        <v>3</v>
      </c>
      <c r="BO3308">
        <v>21187</v>
      </c>
      <c r="BP3308">
        <v>0.21052631578947401</v>
      </c>
      <c r="BQ3308">
        <v>0</v>
      </c>
      <c r="BR3308" s="1">
        <f>+VALUE(Table1[[#This Row],[''tbDimTime'''[datechar']]])</f>
        <v>43844</v>
      </c>
      <c r="BS3308" s="2">
        <f>+VALUE(Table1[[#This Row],[Interval]])</f>
        <v>0.85416666666666663</v>
      </c>
      <c r="BT3308" t="str">
        <f>+YEAR(Table1[[#This Row],[Date]])&amp;0&amp;WEEKNUM(Table1[[#This Row],[Date]],2)</f>
        <v>202003</v>
      </c>
    </row>
    <row r="3309" spans="1:72" x14ac:dyDescent="0.25">
      <c r="A3309">
        <v>2020</v>
      </c>
      <c r="B3309" t="s">
        <v>211</v>
      </c>
      <c r="C3309" t="s">
        <v>224</v>
      </c>
      <c r="D3309" t="s">
        <v>103</v>
      </c>
      <c r="E3309">
        <v>13.065</v>
      </c>
      <c r="F3309">
        <v>1.1863758132414799</v>
      </c>
      <c r="G3309">
        <v>2.0795791338561802</v>
      </c>
      <c r="H3309">
        <v>15.5</v>
      </c>
      <c r="I3309">
        <v>27.169701383831001</v>
      </c>
      <c r="J3309">
        <v>18.5</v>
      </c>
      <c r="K3309">
        <v>16.5</v>
      </c>
      <c r="L3309">
        <v>1.415996938385</v>
      </c>
      <c r="M3309">
        <v>1.2629161882893201</v>
      </c>
      <c r="N3309">
        <v>0.61232300038270204</v>
      </c>
      <c r="O3309">
        <v>8</v>
      </c>
      <c r="P3309">
        <v>0.61232300038270204</v>
      </c>
      <c r="Q3309">
        <v>8</v>
      </c>
      <c r="R3309">
        <v>1</v>
      </c>
      <c r="S3309">
        <v>0.51612903225806495</v>
      </c>
      <c r="T3309">
        <v>0.51612903225806495</v>
      </c>
      <c r="V3309">
        <v>0.8</v>
      </c>
      <c r="W3309">
        <v>1</v>
      </c>
      <c r="Y3309">
        <v>8</v>
      </c>
      <c r="Z3309">
        <v>0</v>
      </c>
      <c r="AA3309">
        <v>0</v>
      </c>
      <c r="AB3309">
        <v>343.25</v>
      </c>
      <c r="AC3309">
        <v>538</v>
      </c>
      <c r="AD3309">
        <v>550</v>
      </c>
      <c r="AE3309">
        <v>328.75</v>
      </c>
      <c r="AF3309">
        <v>11.5</v>
      </c>
      <c r="AG3309">
        <v>0</v>
      </c>
      <c r="AH3309">
        <v>2722</v>
      </c>
      <c r="AI3309">
        <v>2630</v>
      </c>
      <c r="AJ3309">
        <v>92</v>
      </c>
      <c r="AK3309">
        <v>0</v>
      </c>
      <c r="AL3309">
        <v>0.29444563585674499</v>
      </c>
      <c r="AM3309">
        <v>0.19023207481814999</v>
      </c>
      <c r="AN3309">
        <v>0.64606858330446804</v>
      </c>
      <c r="AO3309">
        <v>0.64606858330446804</v>
      </c>
      <c r="AP3309">
        <v>0.18219605126428801</v>
      </c>
      <c r="AQ3309">
        <v>6.37339799099411E-3</v>
      </c>
      <c r="AR3309">
        <v>0</v>
      </c>
      <c r="AS3309">
        <v>0.45583650848631801</v>
      </c>
      <c r="AT3309">
        <v>0.14285714285714299</v>
      </c>
      <c r="AU3309">
        <v>0.32324211984759299</v>
      </c>
      <c r="AV3309">
        <v>0</v>
      </c>
      <c r="AW3309">
        <v>6.11707655005196E-2</v>
      </c>
      <c r="AX3309">
        <v>0</v>
      </c>
      <c r="AY3309">
        <v>0.124696917215102</v>
      </c>
      <c r="AZ3309">
        <v>0.124835469345341</v>
      </c>
      <c r="BA3309">
        <v>0</v>
      </c>
      <c r="BB3309">
        <v>0</v>
      </c>
      <c r="BC3309">
        <v>0</v>
      </c>
      <c r="BD3309">
        <v>1.25389677866297E-2</v>
      </c>
      <c r="BE3309">
        <v>0</v>
      </c>
      <c r="BF3309">
        <v>1.9951506754416399</v>
      </c>
      <c r="BG3309">
        <v>3.2662499999999999</v>
      </c>
      <c r="BH3309">
        <v>4.5818181818181802</v>
      </c>
      <c r="BI3309">
        <v>14435</v>
      </c>
      <c r="BJ3309">
        <v>6580</v>
      </c>
      <c r="BK3309">
        <v>5</v>
      </c>
      <c r="BL3309">
        <v>4</v>
      </c>
      <c r="BM3309">
        <v>3.5</v>
      </c>
      <c r="BN3309">
        <v>3.5</v>
      </c>
      <c r="BO3309">
        <v>9769</v>
      </c>
      <c r="BP3309">
        <v>0.19805555555555601</v>
      </c>
      <c r="BQ3309">
        <v>0</v>
      </c>
      <c r="BR3309" s="1">
        <f>+VALUE(Table1[[#This Row],[''tbDimTime'''[datechar']]])</f>
        <v>43844</v>
      </c>
      <c r="BS3309" s="2">
        <f>+VALUE(Table1[[#This Row],[Interval]])</f>
        <v>0.875</v>
      </c>
      <c r="BT3309" t="str">
        <f>+YEAR(Table1[[#This Row],[Date]])&amp;0&amp;WEEKNUM(Table1[[#This Row],[Date]],2)</f>
        <v>202003</v>
      </c>
    </row>
    <row r="3310" spans="1:72" x14ac:dyDescent="0.25">
      <c r="A3310">
        <v>2020</v>
      </c>
      <c r="B3310" t="s">
        <v>211</v>
      </c>
      <c r="C3310" t="s">
        <v>224</v>
      </c>
      <c r="D3310" t="s">
        <v>104</v>
      </c>
      <c r="E3310">
        <v>8.0399999999999991</v>
      </c>
      <c r="F3310">
        <v>3.6069651741293498</v>
      </c>
      <c r="G3310">
        <v>1.5335316514923201</v>
      </c>
      <c r="H3310">
        <v>29</v>
      </c>
      <c r="I3310">
        <v>12.329594477998301</v>
      </c>
      <c r="J3310">
        <v>34.5</v>
      </c>
      <c r="K3310">
        <v>7</v>
      </c>
      <c r="L3310">
        <v>4.2910447761194002</v>
      </c>
      <c r="M3310">
        <v>0.87064676616915404</v>
      </c>
      <c r="N3310">
        <v>0.74626865671641796</v>
      </c>
      <c r="O3310">
        <v>6</v>
      </c>
      <c r="P3310">
        <v>0.74626865671641796</v>
      </c>
      <c r="Q3310">
        <v>6</v>
      </c>
      <c r="R3310">
        <v>1</v>
      </c>
      <c r="S3310">
        <v>0.20689655172413801</v>
      </c>
      <c r="T3310">
        <v>0.20689655172413801</v>
      </c>
      <c r="V3310">
        <v>0.8</v>
      </c>
      <c r="W3310">
        <v>1</v>
      </c>
      <c r="Y3310">
        <v>6</v>
      </c>
      <c r="Z3310">
        <v>0</v>
      </c>
      <c r="AA3310">
        <v>0</v>
      </c>
      <c r="AB3310">
        <v>579.5</v>
      </c>
      <c r="AC3310">
        <v>301.25</v>
      </c>
      <c r="AD3310">
        <v>550</v>
      </c>
      <c r="AE3310">
        <v>470.16666666666703</v>
      </c>
      <c r="AF3310">
        <v>106.833333333333</v>
      </c>
      <c r="AG3310">
        <v>0</v>
      </c>
      <c r="AH3310">
        <v>3462</v>
      </c>
      <c r="AI3310">
        <v>2821</v>
      </c>
      <c r="AJ3310">
        <v>641</v>
      </c>
      <c r="AK3310">
        <v>0</v>
      </c>
      <c r="AL3310">
        <v>0.48663400979706101</v>
      </c>
      <c r="AM3310">
        <v>0.275952380952381</v>
      </c>
      <c r="AN3310">
        <v>0.56706349206349205</v>
      </c>
      <c r="AO3310">
        <v>0.56706349206349205</v>
      </c>
      <c r="AP3310">
        <v>0.223888888888889</v>
      </c>
      <c r="AQ3310">
        <v>5.0873015873015903E-2</v>
      </c>
      <c r="AR3310">
        <v>0</v>
      </c>
      <c r="AS3310">
        <v>0.29111111111111099</v>
      </c>
      <c r="AT3310">
        <v>0.14285714285714299</v>
      </c>
      <c r="AU3310">
        <v>0.35666666666666702</v>
      </c>
      <c r="AV3310">
        <v>9.2460317460317507E-2</v>
      </c>
      <c r="AW3310">
        <v>2.7777777777777801E-3</v>
      </c>
      <c r="AX3310">
        <v>0</v>
      </c>
      <c r="AY3310">
        <v>0.11857142857142899</v>
      </c>
      <c r="AZ3310">
        <v>0.14285714285714299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1.71428571428571</v>
      </c>
      <c r="BG3310">
        <v>2.0099999999999998</v>
      </c>
      <c r="BH3310">
        <v>4.5818181818181802</v>
      </c>
      <c r="BI3310">
        <v>12600</v>
      </c>
      <c r="BJ3310">
        <v>3668</v>
      </c>
      <c r="BK3310">
        <v>5</v>
      </c>
      <c r="BL3310">
        <v>4</v>
      </c>
      <c r="BM3310">
        <v>3.5</v>
      </c>
      <c r="BN3310">
        <v>1.5</v>
      </c>
      <c r="BO3310">
        <v>8106</v>
      </c>
      <c r="BP3310">
        <v>0.3</v>
      </c>
      <c r="BQ3310">
        <v>0</v>
      </c>
      <c r="BR3310" s="1">
        <f>+VALUE(Table1[[#This Row],[''tbDimTime'''[datechar']]])</f>
        <v>43844</v>
      </c>
      <c r="BS3310" s="2">
        <f>+VALUE(Table1[[#This Row],[Interval]])</f>
        <v>0.89583333333333337</v>
      </c>
      <c r="BT3310" t="str">
        <f>+YEAR(Table1[[#This Row],[Date]])&amp;0&amp;WEEKNUM(Table1[[#This Row],[Date]],2)</f>
        <v>202003</v>
      </c>
    </row>
    <row r="3311" spans="1:72" x14ac:dyDescent="0.25">
      <c r="A3311">
        <v>2020</v>
      </c>
      <c r="B3311" t="s">
        <v>211</v>
      </c>
      <c r="C3311" t="s">
        <v>224</v>
      </c>
      <c r="D3311" t="s">
        <v>105</v>
      </c>
      <c r="E3311">
        <v>0</v>
      </c>
      <c r="H3311">
        <v>0</v>
      </c>
      <c r="I3311">
        <v>2.0083945435466899</v>
      </c>
      <c r="J3311">
        <v>0</v>
      </c>
      <c r="K3311">
        <v>0</v>
      </c>
      <c r="O3311">
        <v>2</v>
      </c>
      <c r="Q3311">
        <v>2</v>
      </c>
      <c r="R3311">
        <v>1</v>
      </c>
      <c r="V3311">
        <v>0.8</v>
      </c>
      <c r="W3311">
        <v>1</v>
      </c>
      <c r="Y3311">
        <v>2</v>
      </c>
      <c r="Z3311">
        <v>0</v>
      </c>
      <c r="AA3311">
        <v>0</v>
      </c>
      <c r="AB3311">
        <v>953</v>
      </c>
      <c r="AD3311">
        <v>550</v>
      </c>
      <c r="AE3311">
        <v>860.5</v>
      </c>
      <c r="AF3311">
        <v>89.5</v>
      </c>
      <c r="AG3311">
        <v>0</v>
      </c>
      <c r="AH3311">
        <v>1900</v>
      </c>
      <c r="AI3311">
        <v>1721</v>
      </c>
      <c r="AJ3311">
        <v>179</v>
      </c>
      <c r="AK3311">
        <v>0</v>
      </c>
      <c r="AL3311">
        <v>0.995820271682341</v>
      </c>
      <c r="AM3311">
        <v>1.8759842519684999</v>
      </c>
      <c r="AN3311">
        <v>1.8838582677165401</v>
      </c>
      <c r="AO3311">
        <v>1.8838582677165401</v>
      </c>
      <c r="AP3311">
        <v>1.6938976377952799</v>
      </c>
      <c r="AQ3311">
        <v>0.17618110236220499</v>
      </c>
      <c r="AR3311">
        <v>0</v>
      </c>
      <c r="AS3311">
        <v>7.8740157480314994E-3</v>
      </c>
      <c r="AU3311">
        <v>0.127952755905512</v>
      </c>
      <c r="AV3311">
        <v>0</v>
      </c>
      <c r="AW3311">
        <v>0</v>
      </c>
      <c r="AX3311">
        <v>3.9370078740157497E-3</v>
      </c>
      <c r="AY3311">
        <v>4.33070866141732E-2</v>
      </c>
      <c r="AZ3311">
        <v>8.4645669291338599E-2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7.0866141732283499</v>
      </c>
      <c r="BH3311">
        <v>4.5818181818181802</v>
      </c>
      <c r="BI3311">
        <v>1016</v>
      </c>
      <c r="BJ3311">
        <v>8</v>
      </c>
      <c r="BK3311">
        <v>0</v>
      </c>
      <c r="BL3311">
        <v>0</v>
      </c>
      <c r="BM3311">
        <v>0</v>
      </c>
      <c r="BN3311">
        <v>0</v>
      </c>
      <c r="BO3311">
        <v>886</v>
      </c>
      <c r="BR3311" s="1">
        <f>+VALUE(Table1[[#This Row],[''tbDimTime'''[datechar']]])</f>
        <v>43844</v>
      </c>
      <c r="BS3311" s="2">
        <f>+VALUE(Table1[[#This Row],[Interval]])</f>
        <v>0.91666666666666663</v>
      </c>
      <c r="BT3311" t="str">
        <f>+YEAR(Table1[[#This Row],[Date]])&amp;0&amp;WEEKNUM(Table1[[#This Row],[Date]],2)</f>
        <v>202003</v>
      </c>
    </row>
    <row r="3312" spans="1:72" x14ac:dyDescent="0.25">
      <c r="A3312">
        <v>2020</v>
      </c>
      <c r="B3312" t="s">
        <v>211</v>
      </c>
      <c r="C3312" t="s">
        <v>225</v>
      </c>
      <c r="D3312" t="s">
        <v>74</v>
      </c>
      <c r="E3312">
        <v>0</v>
      </c>
      <c r="H3312">
        <v>0</v>
      </c>
      <c r="I3312" t="s">
        <v>72</v>
      </c>
      <c r="J3312">
        <v>0</v>
      </c>
      <c r="K3312">
        <v>0</v>
      </c>
      <c r="O3312">
        <v>0</v>
      </c>
      <c r="Q3312">
        <v>0</v>
      </c>
      <c r="Y3312">
        <v>0</v>
      </c>
      <c r="AA3312">
        <v>0</v>
      </c>
      <c r="AH3312">
        <v>0</v>
      </c>
      <c r="AI3312">
        <v>0</v>
      </c>
      <c r="AJ3312">
        <v>0</v>
      </c>
      <c r="AK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U3312">
        <v>1</v>
      </c>
      <c r="AV3312">
        <v>1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I3312">
        <v>4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R3312" s="1">
        <f>+VALUE(Table1[[#This Row],[''tbDimTime'''[datechar']]])</f>
        <v>43845</v>
      </c>
      <c r="BS3312" s="2">
        <f>+VALUE(Table1[[#This Row],[Interval]])</f>
        <v>0.27083333333333331</v>
      </c>
      <c r="BT3312" t="str">
        <f>+YEAR(Table1[[#This Row],[Date]])&amp;0&amp;WEEKNUM(Table1[[#This Row],[Date]],2)</f>
        <v>202003</v>
      </c>
    </row>
    <row r="3313" spans="1:72" x14ac:dyDescent="0.25">
      <c r="A3313">
        <v>2020</v>
      </c>
      <c r="B3313" t="s">
        <v>211</v>
      </c>
      <c r="C3313" t="s">
        <v>225</v>
      </c>
      <c r="D3313" t="s">
        <v>75</v>
      </c>
      <c r="E3313">
        <v>3.03</v>
      </c>
      <c r="F3313">
        <v>35.478547854785504</v>
      </c>
      <c r="G3313">
        <v>7.5896875401825898</v>
      </c>
      <c r="H3313">
        <v>107.5</v>
      </c>
      <c r="I3313">
        <v>22.996753246753201</v>
      </c>
      <c r="J3313">
        <v>140.5</v>
      </c>
      <c r="K3313">
        <v>13.5</v>
      </c>
      <c r="L3313">
        <v>46.369636963696401</v>
      </c>
      <c r="M3313">
        <v>4.4554455445544603</v>
      </c>
      <c r="N3313">
        <v>0.66006600660065995</v>
      </c>
      <c r="O3313">
        <v>2</v>
      </c>
      <c r="P3313">
        <v>0.66006600660065995</v>
      </c>
      <c r="Q3313">
        <v>2</v>
      </c>
      <c r="R3313">
        <v>1</v>
      </c>
      <c r="S3313">
        <v>1.8604651162790701E-2</v>
      </c>
      <c r="T3313">
        <v>1.8604651162790701E-2</v>
      </c>
      <c r="V3313">
        <v>0.8</v>
      </c>
      <c r="W3313">
        <v>1</v>
      </c>
      <c r="Y3313">
        <v>2</v>
      </c>
      <c r="Z3313">
        <v>0</v>
      </c>
      <c r="AA3313">
        <v>0</v>
      </c>
      <c r="AB3313">
        <v>308</v>
      </c>
      <c r="AC3313">
        <v>52</v>
      </c>
      <c r="AD3313">
        <v>550</v>
      </c>
      <c r="AE3313">
        <v>219</v>
      </c>
      <c r="AF3313">
        <v>86</v>
      </c>
      <c r="AG3313">
        <v>0</v>
      </c>
      <c r="AH3313">
        <v>610</v>
      </c>
      <c r="AI3313">
        <v>438</v>
      </c>
      <c r="AJ3313">
        <v>172</v>
      </c>
      <c r="AK3313">
        <v>0</v>
      </c>
      <c r="AL3313">
        <v>8.6968798531695604E-2</v>
      </c>
      <c r="AM3313">
        <v>7.0763928776565205E-2</v>
      </c>
      <c r="AN3313">
        <v>0.81367030442274602</v>
      </c>
      <c r="AO3313">
        <v>0.81367030442274602</v>
      </c>
      <c r="AP3313">
        <v>5.0315910396324E-2</v>
      </c>
      <c r="AQ3313">
        <v>1.9758759333716298E-2</v>
      </c>
      <c r="AR3313">
        <v>0</v>
      </c>
      <c r="AS3313">
        <v>0.74290637564618001</v>
      </c>
      <c r="AT3313">
        <v>0.25</v>
      </c>
      <c r="AU3313">
        <v>0.14910970706490501</v>
      </c>
      <c r="AV3313">
        <v>1.80356117174038E-2</v>
      </c>
      <c r="AW3313">
        <v>0</v>
      </c>
      <c r="AX3313">
        <v>0</v>
      </c>
      <c r="AY3313">
        <v>0</v>
      </c>
      <c r="AZ3313">
        <v>0</v>
      </c>
      <c r="BA3313">
        <v>4.9396898334290599E-3</v>
      </c>
      <c r="BB3313">
        <v>0</v>
      </c>
      <c r="BC3313">
        <v>0</v>
      </c>
      <c r="BD3313">
        <v>3.4462952326249301E-4</v>
      </c>
      <c r="BE3313">
        <v>0.12578977599081001</v>
      </c>
      <c r="BF3313">
        <v>0.827110855829983</v>
      </c>
      <c r="BG3313">
        <v>1.212</v>
      </c>
      <c r="BH3313">
        <v>4.5818181818181802</v>
      </c>
      <c r="BI3313">
        <v>8705</v>
      </c>
      <c r="BJ3313">
        <v>6467</v>
      </c>
      <c r="BK3313">
        <v>2.5</v>
      </c>
      <c r="BL3313">
        <v>2.5</v>
      </c>
      <c r="BM3313">
        <v>2</v>
      </c>
      <c r="BN3313">
        <v>0.5</v>
      </c>
      <c r="BO3313">
        <v>7407</v>
      </c>
      <c r="BP3313">
        <v>3.2777777777777801E-2</v>
      </c>
      <c r="BQ3313">
        <v>0</v>
      </c>
      <c r="BR3313" s="1">
        <f>+VALUE(Table1[[#This Row],[''tbDimTime'''[datechar']]])</f>
        <v>43845</v>
      </c>
      <c r="BS3313" s="2">
        <f>+VALUE(Table1[[#This Row],[Interval]])</f>
        <v>0.29166666666666669</v>
      </c>
      <c r="BT3313" t="str">
        <f>+YEAR(Table1[[#This Row],[Date]])&amp;0&amp;WEEKNUM(Table1[[#This Row],[Date]],2)</f>
        <v>202003</v>
      </c>
    </row>
    <row r="3314" spans="1:72" x14ac:dyDescent="0.25">
      <c r="A3314">
        <v>2020</v>
      </c>
      <c r="B3314" t="s">
        <v>211</v>
      </c>
      <c r="C3314" t="s">
        <v>225</v>
      </c>
      <c r="D3314" t="s">
        <v>76</v>
      </c>
      <c r="E3314">
        <v>5.05</v>
      </c>
      <c r="F3314">
        <v>4.6534653465346496</v>
      </c>
      <c r="G3314">
        <v>7.8023553370221999</v>
      </c>
      <c r="H3314">
        <v>23.5</v>
      </c>
      <c r="I3314">
        <v>39.4018944519621</v>
      </c>
      <c r="J3314">
        <v>23.5</v>
      </c>
      <c r="K3314">
        <v>24</v>
      </c>
      <c r="L3314">
        <v>4.6534653465346496</v>
      </c>
      <c r="M3314">
        <v>4.7524752475247496</v>
      </c>
      <c r="N3314">
        <v>1.1881188118811901</v>
      </c>
      <c r="O3314">
        <v>6</v>
      </c>
      <c r="P3314">
        <v>1.1881188118811901</v>
      </c>
      <c r="Q3314">
        <v>6</v>
      </c>
      <c r="R3314">
        <v>1</v>
      </c>
      <c r="S3314">
        <v>0.25531914893617003</v>
      </c>
      <c r="T3314">
        <v>0.25531914893617003</v>
      </c>
      <c r="V3314">
        <v>0.8</v>
      </c>
      <c r="W3314">
        <v>1</v>
      </c>
      <c r="Y3314">
        <v>6</v>
      </c>
      <c r="Z3314">
        <v>0</v>
      </c>
      <c r="AA3314">
        <v>0</v>
      </c>
      <c r="AB3314">
        <v>246.333333333333</v>
      </c>
      <c r="AC3314">
        <v>307.8</v>
      </c>
      <c r="AD3314">
        <v>550</v>
      </c>
      <c r="AE3314">
        <v>211.833333333333</v>
      </c>
      <c r="AF3314">
        <v>31.8333333333333</v>
      </c>
      <c r="AG3314">
        <v>0</v>
      </c>
      <c r="AH3314">
        <v>1462</v>
      </c>
      <c r="AI3314">
        <v>1271</v>
      </c>
      <c r="AJ3314">
        <v>191</v>
      </c>
      <c r="AK3314">
        <v>0</v>
      </c>
      <c r="AL3314">
        <v>0.15227694209767201</v>
      </c>
      <c r="AM3314">
        <v>0.138649155722326</v>
      </c>
      <c r="AN3314">
        <v>0.91050656660412799</v>
      </c>
      <c r="AO3314">
        <v>0.91050656660412799</v>
      </c>
      <c r="AP3314">
        <v>0.119230769230769</v>
      </c>
      <c r="AQ3314">
        <v>1.7917448405253299E-2</v>
      </c>
      <c r="AR3314">
        <v>0</v>
      </c>
      <c r="AS3314">
        <v>0.77185741088180104</v>
      </c>
      <c r="AT3314">
        <v>0</v>
      </c>
      <c r="AU3314">
        <v>4.0431519699812402E-2</v>
      </c>
      <c r="AV3314">
        <v>2.90806754221388E-3</v>
      </c>
      <c r="AW3314">
        <v>0</v>
      </c>
      <c r="AX3314">
        <v>0</v>
      </c>
      <c r="AY3314">
        <v>0</v>
      </c>
      <c r="AZ3314">
        <v>3.6960600375234499E-2</v>
      </c>
      <c r="BA3314">
        <v>0</v>
      </c>
      <c r="BB3314">
        <v>0</v>
      </c>
      <c r="BC3314">
        <v>0</v>
      </c>
      <c r="BD3314">
        <v>0</v>
      </c>
      <c r="BE3314">
        <v>5.6285178236397705E-4</v>
      </c>
      <c r="BF3314">
        <v>2.0262664165103201</v>
      </c>
      <c r="BG3314">
        <v>1.68333333333333</v>
      </c>
      <c r="BH3314">
        <v>4.5818181818181802</v>
      </c>
      <c r="BI3314">
        <v>10660</v>
      </c>
      <c r="BJ3314">
        <v>8228</v>
      </c>
      <c r="BK3314">
        <v>3</v>
      </c>
      <c r="BL3314">
        <v>3</v>
      </c>
      <c r="BM3314">
        <v>3</v>
      </c>
      <c r="BN3314">
        <v>1.5</v>
      </c>
      <c r="BO3314">
        <v>10229</v>
      </c>
      <c r="BP3314">
        <v>1.2962962962963001E-2</v>
      </c>
      <c r="BQ3314">
        <v>0</v>
      </c>
      <c r="BR3314" s="1">
        <f>+VALUE(Table1[[#This Row],[''tbDimTime'''[datechar']]])</f>
        <v>43845</v>
      </c>
      <c r="BS3314" s="2">
        <f>+VALUE(Table1[[#This Row],[Interval]])</f>
        <v>0.3125</v>
      </c>
      <c r="BT3314" t="str">
        <f>+YEAR(Table1[[#This Row],[Date]])&amp;0&amp;WEEKNUM(Table1[[#This Row],[Date]],2)</f>
        <v>202003</v>
      </c>
    </row>
    <row r="3315" spans="1:72" x14ac:dyDescent="0.25">
      <c r="A3315">
        <v>2020</v>
      </c>
      <c r="B3315" t="s">
        <v>211</v>
      </c>
      <c r="C3315" t="s">
        <v>225</v>
      </c>
      <c r="D3315" t="s">
        <v>77</v>
      </c>
      <c r="E3315">
        <v>15.15</v>
      </c>
      <c r="F3315">
        <v>2.9042904290428999</v>
      </c>
      <c r="G3315">
        <v>3.1965763492837498</v>
      </c>
      <c r="H3315">
        <v>44</v>
      </c>
      <c r="I3315">
        <v>48.428131691648801</v>
      </c>
      <c r="J3315">
        <v>44</v>
      </c>
      <c r="K3315">
        <v>38</v>
      </c>
      <c r="L3315">
        <v>2.9042904290428999</v>
      </c>
      <c r="M3315">
        <v>2.5082508250825102</v>
      </c>
      <c r="N3315">
        <v>1.25412541254125</v>
      </c>
      <c r="O3315">
        <v>19</v>
      </c>
      <c r="P3315">
        <v>1.25412541254125</v>
      </c>
      <c r="Q3315">
        <v>19</v>
      </c>
      <c r="R3315">
        <v>1</v>
      </c>
      <c r="S3315">
        <v>0.43181818181818199</v>
      </c>
      <c r="T3315">
        <v>0.43181818181818199</v>
      </c>
      <c r="V3315">
        <v>0.8</v>
      </c>
      <c r="W3315">
        <v>1</v>
      </c>
      <c r="Y3315">
        <v>19</v>
      </c>
      <c r="Z3315">
        <v>0</v>
      </c>
      <c r="AA3315">
        <v>0</v>
      </c>
      <c r="AB3315">
        <v>393.26315789473699</v>
      </c>
      <c r="AC3315">
        <v>378.4667</v>
      </c>
      <c r="AD3315">
        <v>550</v>
      </c>
      <c r="AE3315">
        <v>327.052631578947</v>
      </c>
      <c r="AF3315">
        <v>63.526315789473699</v>
      </c>
      <c r="AG3315">
        <v>0</v>
      </c>
      <c r="AH3315">
        <v>7421</v>
      </c>
      <c r="AI3315">
        <v>6214</v>
      </c>
      <c r="AJ3315">
        <v>1207</v>
      </c>
      <c r="AK3315">
        <v>0</v>
      </c>
      <c r="AL3315">
        <v>0.39233394591756399</v>
      </c>
      <c r="AM3315">
        <v>0.321210557991574</v>
      </c>
      <c r="AN3315">
        <v>0.81871722121915602</v>
      </c>
      <c r="AO3315">
        <v>0.81871722121915602</v>
      </c>
      <c r="AP3315">
        <v>0.26713094316911701</v>
      </c>
      <c r="AQ3315">
        <v>5.18871980053306E-2</v>
      </c>
      <c r="AR3315">
        <v>0</v>
      </c>
      <c r="AS3315">
        <v>0.49750666322758103</v>
      </c>
      <c r="AT3315">
        <v>0</v>
      </c>
      <c r="AU3315">
        <v>0.13193190611297401</v>
      </c>
      <c r="AV3315">
        <v>1.84850829679305E-2</v>
      </c>
      <c r="AW3315">
        <v>0</v>
      </c>
      <c r="AX3315">
        <v>0</v>
      </c>
      <c r="AY3315">
        <v>7.6734588599432593E-2</v>
      </c>
      <c r="AZ3315">
        <v>3.8689708537528999E-4</v>
      </c>
      <c r="BA3315">
        <v>0</v>
      </c>
      <c r="BB3315">
        <v>1.5389906284928199E-2</v>
      </c>
      <c r="BC3315">
        <v>0</v>
      </c>
      <c r="BD3315">
        <v>0</v>
      </c>
      <c r="BE3315">
        <v>2.0935431175307401E-2</v>
      </c>
      <c r="BF3315">
        <v>2.9404178488522099</v>
      </c>
      <c r="BG3315">
        <v>2.5249999999999999</v>
      </c>
      <c r="BH3315">
        <v>4.5818181818181802</v>
      </c>
      <c r="BI3315">
        <v>23262</v>
      </c>
      <c r="BJ3315">
        <v>11573</v>
      </c>
      <c r="BK3315">
        <v>6.5</v>
      </c>
      <c r="BL3315">
        <v>6</v>
      </c>
      <c r="BM3315">
        <v>6</v>
      </c>
      <c r="BN3315">
        <v>3</v>
      </c>
      <c r="BO3315">
        <v>20193</v>
      </c>
      <c r="BP3315">
        <v>5.8974358974358499E-3</v>
      </c>
      <c r="BQ3315">
        <v>0</v>
      </c>
      <c r="BR3315" s="1">
        <f>+VALUE(Table1[[#This Row],[''tbDimTime'''[datechar']]])</f>
        <v>43845</v>
      </c>
      <c r="BS3315" s="2">
        <f>+VALUE(Table1[[#This Row],[Interval]])</f>
        <v>0.33333333333333331</v>
      </c>
      <c r="BT3315" t="str">
        <f>+YEAR(Table1[[#This Row],[Date]])&amp;0&amp;WEEKNUM(Table1[[#This Row],[Date]],2)</f>
        <v>202003</v>
      </c>
    </row>
    <row r="3316" spans="1:72" x14ac:dyDescent="0.25">
      <c r="A3316">
        <v>2020</v>
      </c>
      <c r="B3316" t="s">
        <v>211</v>
      </c>
      <c r="C3316" t="s">
        <v>225</v>
      </c>
      <c r="D3316" t="s">
        <v>78</v>
      </c>
      <c r="E3316">
        <v>17.170000000000002</v>
      </c>
      <c r="F3316">
        <v>2.5334886429819501</v>
      </c>
      <c r="G3316">
        <v>3.1347037718064898</v>
      </c>
      <c r="H3316">
        <v>43.5</v>
      </c>
      <c r="I3316">
        <v>53.822863761917503</v>
      </c>
      <c r="J3316">
        <v>50.5</v>
      </c>
      <c r="K3316">
        <v>38.5</v>
      </c>
      <c r="L3316">
        <v>2.9411764705882399</v>
      </c>
      <c r="M3316">
        <v>2.24228305183459</v>
      </c>
      <c r="N3316">
        <v>1.28130460104834</v>
      </c>
      <c r="O3316">
        <v>22</v>
      </c>
      <c r="P3316">
        <v>1.28130460104834</v>
      </c>
      <c r="Q3316">
        <v>22</v>
      </c>
      <c r="R3316">
        <v>1</v>
      </c>
      <c r="S3316">
        <v>0.50574712643678199</v>
      </c>
      <c r="T3316">
        <v>0.50574712643678199</v>
      </c>
      <c r="V3316">
        <v>0.8</v>
      </c>
      <c r="W3316">
        <v>1</v>
      </c>
      <c r="Y3316">
        <v>22</v>
      </c>
      <c r="Z3316">
        <v>0</v>
      </c>
      <c r="AA3316">
        <v>0</v>
      </c>
      <c r="AB3316">
        <v>510.13636363636402</v>
      </c>
      <c r="AC3316">
        <v>485.52940000000001</v>
      </c>
      <c r="AD3316">
        <v>550</v>
      </c>
      <c r="AE3316">
        <v>399.09090909090901</v>
      </c>
      <c r="AF3316">
        <v>108.272727272727</v>
      </c>
      <c r="AG3316">
        <v>0</v>
      </c>
      <c r="AH3316">
        <v>11162</v>
      </c>
      <c r="AI3316">
        <v>8780</v>
      </c>
      <c r="AJ3316">
        <v>2382</v>
      </c>
      <c r="AK3316">
        <v>0</v>
      </c>
      <c r="AL3316">
        <v>0.40874822449648501</v>
      </c>
      <c r="AM3316">
        <v>0.34190403655750201</v>
      </c>
      <c r="AN3316">
        <v>0.83646610814927602</v>
      </c>
      <c r="AO3316">
        <v>0.83646610814927602</v>
      </c>
      <c r="AP3316">
        <v>0.267479055597867</v>
      </c>
      <c r="AQ3316">
        <v>7.2566641279512595E-2</v>
      </c>
      <c r="AR3316">
        <v>0</v>
      </c>
      <c r="AS3316">
        <v>0.49456207159177501</v>
      </c>
      <c r="AT3316">
        <v>0.133333333333333</v>
      </c>
      <c r="AU3316">
        <v>0.21623762376237601</v>
      </c>
      <c r="AV3316">
        <v>3.1805026656511803E-2</v>
      </c>
      <c r="AW3316">
        <v>0</v>
      </c>
      <c r="AX3316">
        <v>0</v>
      </c>
      <c r="AY3316">
        <v>0.107783701447068</v>
      </c>
      <c r="AZ3316">
        <v>1.9314546839299299E-2</v>
      </c>
      <c r="BA3316">
        <v>0</v>
      </c>
      <c r="BB3316">
        <v>0</v>
      </c>
      <c r="BC3316">
        <v>0</v>
      </c>
      <c r="BD3316">
        <v>2.4980959634424999E-3</v>
      </c>
      <c r="BE3316">
        <v>5.4836252856054798E-2</v>
      </c>
      <c r="BF3316">
        <v>2.4127951256664102</v>
      </c>
      <c r="BG3316">
        <v>2.02</v>
      </c>
      <c r="BH3316">
        <v>4.5818181818181802</v>
      </c>
      <c r="BI3316">
        <v>32825</v>
      </c>
      <c r="BJ3316">
        <v>16234</v>
      </c>
      <c r="BK3316">
        <v>9</v>
      </c>
      <c r="BL3316">
        <v>8.5</v>
      </c>
      <c r="BM3316">
        <v>7.5</v>
      </c>
      <c r="BN3316">
        <v>3.5</v>
      </c>
      <c r="BO3316">
        <v>25727</v>
      </c>
      <c r="BP3316">
        <v>-1.3117283950617301E-2</v>
      </c>
      <c r="BQ3316">
        <v>0</v>
      </c>
      <c r="BR3316" s="1">
        <f>+VALUE(Table1[[#This Row],[''tbDimTime'''[datechar']]])</f>
        <v>43845</v>
      </c>
      <c r="BS3316" s="2">
        <f>+VALUE(Table1[[#This Row],[Interval]])</f>
        <v>0.35416666666666669</v>
      </c>
      <c r="BT3316" t="str">
        <f>+YEAR(Table1[[#This Row],[Date]])&amp;0&amp;WEEKNUM(Table1[[#This Row],[Date]],2)</f>
        <v>202003</v>
      </c>
    </row>
    <row r="3317" spans="1:72" x14ac:dyDescent="0.25">
      <c r="A3317">
        <v>2020</v>
      </c>
      <c r="B3317" t="s">
        <v>211</v>
      </c>
      <c r="C3317" t="s">
        <v>225</v>
      </c>
      <c r="D3317" t="s">
        <v>79</v>
      </c>
      <c r="E3317">
        <v>31.31</v>
      </c>
      <c r="F3317">
        <v>1.4212711593739999</v>
      </c>
      <c r="G3317">
        <v>2.4592696415605402</v>
      </c>
      <c r="H3317">
        <v>44.5</v>
      </c>
      <c r="I3317">
        <v>76.999732477260594</v>
      </c>
      <c r="J3317">
        <v>50.5</v>
      </c>
      <c r="K3317">
        <v>60.5</v>
      </c>
      <c r="L3317">
        <v>1.61290322580645</v>
      </c>
      <c r="M3317">
        <v>1.9322900031938699</v>
      </c>
      <c r="N3317">
        <v>0.92622165442350701</v>
      </c>
      <c r="O3317">
        <v>29</v>
      </c>
      <c r="P3317">
        <v>0.92622165442350701</v>
      </c>
      <c r="Q3317">
        <v>29</v>
      </c>
      <c r="R3317">
        <v>1</v>
      </c>
      <c r="S3317">
        <v>0.651685393258427</v>
      </c>
      <c r="T3317">
        <v>0.651685393258427</v>
      </c>
      <c r="V3317">
        <v>0.8</v>
      </c>
      <c r="W3317">
        <v>1</v>
      </c>
      <c r="Y3317">
        <v>29</v>
      </c>
      <c r="Z3317">
        <v>0</v>
      </c>
      <c r="AA3317">
        <v>0</v>
      </c>
      <c r="AB3317">
        <v>386.68965517241401</v>
      </c>
      <c r="AC3317">
        <v>514.12900000000002</v>
      </c>
      <c r="AD3317">
        <v>550</v>
      </c>
      <c r="AE3317">
        <v>292.72413793103402</v>
      </c>
      <c r="AF3317">
        <v>91.034482758620697</v>
      </c>
      <c r="AG3317">
        <v>0</v>
      </c>
      <c r="AH3317">
        <v>11129</v>
      </c>
      <c r="AI3317">
        <v>8489</v>
      </c>
      <c r="AJ3317">
        <v>2640</v>
      </c>
      <c r="AK3317">
        <v>0</v>
      </c>
      <c r="AL3317">
        <v>0.37662468513853897</v>
      </c>
      <c r="AM3317">
        <v>0.28336786779198497</v>
      </c>
      <c r="AN3317">
        <v>0.75238793147015703</v>
      </c>
      <c r="AO3317">
        <v>0.75238793147015703</v>
      </c>
      <c r="AP3317">
        <v>0.21450952645676499</v>
      </c>
      <c r="AQ3317">
        <v>6.6710466467883006E-2</v>
      </c>
      <c r="AR3317">
        <v>0</v>
      </c>
      <c r="AS3317">
        <v>0.469020063678173</v>
      </c>
      <c r="AT3317">
        <v>0.125</v>
      </c>
      <c r="AU3317">
        <v>0.238414110274423</v>
      </c>
      <c r="AV3317">
        <v>8.4904230050032795E-3</v>
      </c>
      <c r="AW3317">
        <v>6.7443270834386199E-2</v>
      </c>
      <c r="AX3317">
        <v>0</v>
      </c>
      <c r="AY3317">
        <v>9.0994087026835799E-2</v>
      </c>
      <c r="AZ3317">
        <v>0</v>
      </c>
      <c r="BA3317">
        <v>0</v>
      </c>
      <c r="BB3317">
        <v>0</v>
      </c>
      <c r="BC3317">
        <v>0</v>
      </c>
      <c r="BD3317">
        <v>1.3999090311820899E-2</v>
      </c>
      <c r="BE3317">
        <v>5.7487239096376402E-2</v>
      </c>
      <c r="BF3317">
        <v>2.63809571941173</v>
      </c>
      <c r="BG3317">
        <v>3.47888888888889</v>
      </c>
      <c r="BH3317">
        <v>4.5818181818181802</v>
      </c>
      <c r="BI3317">
        <v>39574</v>
      </c>
      <c r="BJ3317">
        <v>18561</v>
      </c>
      <c r="BK3317">
        <v>11</v>
      </c>
      <c r="BL3317">
        <v>9</v>
      </c>
      <c r="BM3317">
        <v>8</v>
      </c>
      <c r="BN3317">
        <v>6</v>
      </c>
      <c r="BO3317">
        <v>30139</v>
      </c>
      <c r="BP3317">
        <v>6.5656565656568898E-4</v>
      </c>
      <c r="BQ3317">
        <v>0</v>
      </c>
      <c r="BR3317" s="1">
        <f>+VALUE(Table1[[#This Row],[''tbDimTime'''[datechar']]])</f>
        <v>43845</v>
      </c>
      <c r="BS3317" s="2">
        <f>+VALUE(Table1[[#This Row],[Interval]])</f>
        <v>0.375</v>
      </c>
      <c r="BT3317" t="str">
        <f>+YEAR(Table1[[#This Row],[Date]])&amp;0&amp;WEEKNUM(Table1[[#This Row],[Date]],2)</f>
        <v>202003</v>
      </c>
    </row>
    <row r="3318" spans="1:72" x14ac:dyDescent="0.25">
      <c r="A3318">
        <v>2020</v>
      </c>
      <c r="B3318" t="s">
        <v>211</v>
      </c>
      <c r="C3318" t="s">
        <v>225</v>
      </c>
      <c r="D3318" t="s">
        <v>80</v>
      </c>
      <c r="E3318">
        <v>45.45</v>
      </c>
      <c r="F3318">
        <v>1.1661166116611701</v>
      </c>
      <c r="G3318">
        <v>1.6450442801027401</v>
      </c>
      <c r="H3318">
        <v>53</v>
      </c>
      <c r="I3318">
        <v>74.767262530669498</v>
      </c>
      <c r="J3318">
        <v>59</v>
      </c>
      <c r="K3318">
        <v>61</v>
      </c>
      <c r="L3318">
        <v>1.2981298129812999</v>
      </c>
      <c r="M3318">
        <v>1.3421342134213401</v>
      </c>
      <c r="N3318">
        <v>0.77007700770077003</v>
      </c>
      <c r="O3318">
        <v>35</v>
      </c>
      <c r="P3318">
        <v>0.77007700770077003</v>
      </c>
      <c r="Q3318">
        <v>35</v>
      </c>
      <c r="R3318">
        <v>1</v>
      </c>
      <c r="S3318">
        <v>0.660377358490566</v>
      </c>
      <c r="T3318">
        <v>0.660377358490566</v>
      </c>
      <c r="V3318">
        <v>0.8</v>
      </c>
      <c r="W3318">
        <v>1</v>
      </c>
      <c r="Y3318">
        <v>35</v>
      </c>
      <c r="Z3318">
        <v>0</v>
      </c>
      <c r="AA3318">
        <v>0</v>
      </c>
      <c r="AB3318">
        <v>407.57142857142901</v>
      </c>
      <c r="AC3318">
        <v>554.20000000000005</v>
      </c>
      <c r="AD3318">
        <v>550</v>
      </c>
      <c r="AE3318">
        <v>307.28571428571399</v>
      </c>
      <c r="AF3318">
        <v>97.485714285714295</v>
      </c>
      <c r="AG3318">
        <v>0</v>
      </c>
      <c r="AH3318">
        <v>14167</v>
      </c>
      <c r="AI3318">
        <v>10755</v>
      </c>
      <c r="AJ3318">
        <v>3412</v>
      </c>
      <c r="AK3318">
        <v>0</v>
      </c>
      <c r="AL3318">
        <v>0.46811931874118101</v>
      </c>
      <c r="AM3318">
        <v>0.34276858014753597</v>
      </c>
      <c r="AN3318">
        <v>0.73222481197587497</v>
      </c>
      <c r="AO3318">
        <v>0.73222481197587497</v>
      </c>
      <c r="AP3318">
        <v>0.25842804623110699</v>
      </c>
      <c r="AQ3318">
        <v>8.1985726986568003E-2</v>
      </c>
      <c r="AR3318">
        <v>0</v>
      </c>
      <c r="AS3318">
        <v>0.38945623182833899</v>
      </c>
      <c r="AT3318">
        <v>0.1</v>
      </c>
      <c r="AU3318">
        <v>0.22923324602926701</v>
      </c>
      <c r="AV3318">
        <v>5.4112502102506198E-2</v>
      </c>
      <c r="AW3318">
        <v>2.68159646298388E-2</v>
      </c>
      <c r="AX3318">
        <v>0</v>
      </c>
      <c r="AY3318">
        <v>0.10003123723478401</v>
      </c>
      <c r="AZ3318">
        <v>0</v>
      </c>
      <c r="BA3318">
        <v>0</v>
      </c>
      <c r="BB3318">
        <v>2.16257779272893E-3</v>
      </c>
      <c r="BC3318">
        <v>0</v>
      </c>
      <c r="BD3318">
        <v>1.62433620876084E-2</v>
      </c>
      <c r="BE3318">
        <v>2.98676021818007E-2</v>
      </c>
      <c r="BF3318">
        <v>3.0276089098205099</v>
      </c>
      <c r="BG3318">
        <v>4.1318181818181801</v>
      </c>
      <c r="BH3318">
        <v>4.5818181818181802</v>
      </c>
      <c r="BI3318">
        <v>41617</v>
      </c>
      <c r="BJ3318">
        <v>16208</v>
      </c>
      <c r="BK3318">
        <v>11.5</v>
      </c>
      <c r="BL3318">
        <v>11</v>
      </c>
      <c r="BM3318">
        <v>10</v>
      </c>
      <c r="BN3318">
        <v>9</v>
      </c>
      <c r="BO3318">
        <v>32077</v>
      </c>
      <c r="BP3318">
        <v>-5.2415458937198301E-3</v>
      </c>
      <c r="BQ3318">
        <v>0</v>
      </c>
      <c r="BR3318" s="1">
        <f>+VALUE(Table1[[#This Row],[''tbDimTime'''[datechar']]])</f>
        <v>43845</v>
      </c>
      <c r="BS3318" s="2">
        <f>+VALUE(Table1[[#This Row],[Interval]])</f>
        <v>0.39583333333333331</v>
      </c>
      <c r="BT3318" t="str">
        <f>+YEAR(Table1[[#This Row],[Date]])&amp;0&amp;WEEKNUM(Table1[[#This Row],[Date]],2)</f>
        <v>202003</v>
      </c>
    </row>
    <row r="3319" spans="1:72" x14ac:dyDescent="0.25">
      <c r="A3319">
        <v>2020</v>
      </c>
      <c r="B3319" t="s">
        <v>211</v>
      </c>
      <c r="C3319" t="s">
        <v>225</v>
      </c>
      <c r="D3319" t="s">
        <v>81</v>
      </c>
      <c r="E3319">
        <v>45.45</v>
      </c>
      <c r="F3319">
        <v>1.3971397139713999</v>
      </c>
      <c r="G3319">
        <v>1.70329372723359</v>
      </c>
      <c r="H3319">
        <v>63.5</v>
      </c>
      <c r="I3319">
        <v>77.414699902766699</v>
      </c>
      <c r="J3319">
        <v>82.5</v>
      </c>
      <c r="K3319">
        <v>64.5</v>
      </c>
      <c r="L3319">
        <v>1.8151815181518201</v>
      </c>
      <c r="M3319">
        <v>1.4191419141914201</v>
      </c>
      <c r="N3319">
        <v>1.21012101210121</v>
      </c>
      <c r="O3319">
        <v>55</v>
      </c>
      <c r="P3319">
        <v>1.21012101210121</v>
      </c>
      <c r="Q3319">
        <v>55</v>
      </c>
      <c r="R3319">
        <v>1</v>
      </c>
      <c r="S3319">
        <v>0.86614173228346503</v>
      </c>
      <c r="T3319">
        <v>0.86614173228346503</v>
      </c>
      <c r="V3319">
        <v>0.8</v>
      </c>
      <c r="W3319">
        <v>1</v>
      </c>
      <c r="Y3319">
        <v>55</v>
      </c>
      <c r="Z3319">
        <v>0</v>
      </c>
      <c r="AA3319">
        <v>0</v>
      </c>
      <c r="AB3319">
        <v>411.38181818181801</v>
      </c>
      <c r="AC3319">
        <v>619.20000000000005</v>
      </c>
      <c r="AD3319">
        <v>550</v>
      </c>
      <c r="AE3319">
        <v>332.327272727273</v>
      </c>
      <c r="AF3319">
        <v>76.018181818181802</v>
      </c>
      <c r="AG3319">
        <v>0</v>
      </c>
      <c r="AH3319">
        <v>22459</v>
      </c>
      <c r="AI3319">
        <v>18278</v>
      </c>
      <c r="AJ3319">
        <v>4181</v>
      </c>
      <c r="AK3319">
        <v>0</v>
      </c>
      <c r="AL3319">
        <v>0.71045938392941299</v>
      </c>
      <c r="AM3319">
        <v>0.36640702174863599</v>
      </c>
      <c r="AN3319">
        <v>0.51573253874431202</v>
      </c>
      <c r="AO3319">
        <v>0.51573253874431202</v>
      </c>
      <c r="AP3319">
        <v>0.29599520655535899</v>
      </c>
      <c r="AQ3319">
        <v>6.7707405548088295E-2</v>
      </c>
      <c r="AR3319">
        <v>0</v>
      </c>
      <c r="AS3319">
        <v>0.14932551699567601</v>
      </c>
      <c r="AT3319">
        <v>0.269230769230769</v>
      </c>
      <c r="AU3319">
        <v>0.45042185551650998</v>
      </c>
      <c r="AV3319">
        <v>7.9334747615423196E-2</v>
      </c>
      <c r="AW3319">
        <v>7.3618241000145704E-2</v>
      </c>
      <c r="AX3319">
        <v>0</v>
      </c>
      <c r="AY3319">
        <v>4.3400106880860198E-2</v>
      </c>
      <c r="AZ3319">
        <v>0.247267250732782</v>
      </c>
      <c r="BA3319">
        <v>0</v>
      </c>
      <c r="BB3319">
        <v>6.80150928729899E-3</v>
      </c>
      <c r="BC3319">
        <v>0</v>
      </c>
      <c r="BD3319">
        <v>0</v>
      </c>
      <c r="BE3319">
        <v>0</v>
      </c>
      <c r="BF3319">
        <v>3.2064258068695199</v>
      </c>
      <c r="BG3319">
        <v>2.75454545454545</v>
      </c>
      <c r="BH3319">
        <v>4.5818181818181802</v>
      </c>
      <c r="BI3319">
        <v>61751</v>
      </c>
      <c r="BJ3319">
        <v>9221</v>
      </c>
      <c r="BK3319">
        <v>19</v>
      </c>
      <c r="BL3319">
        <v>16.5</v>
      </c>
      <c r="BM3319">
        <v>13</v>
      </c>
      <c r="BN3319">
        <v>10</v>
      </c>
      <c r="BO3319">
        <v>33937</v>
      </c>
      <c r="BP3319">
        <v>9.7207602339181201E-2</v>
      </c>
      <c r="BQ3319">
        <v>0</v>
      </c>
      <c r="BR3319" s="1">
        <f>+VALUE(Table1[[#This Row],[''tbDimTime'''[datechar']]])</f>
        <v>43845</v>
      </c>
      <c r="BS3319" s="2">
        <f>+VALUE(Table1[[#This Row],[Interval]])</f>
        <v>0.41666666666666669</v>
      </c>
      <c r="BT3319" t="str">
        <f>+YEAR(Table1[[#This Row],[Date]])&amp;0&amp;WEEKNUM(Table1[[#This Row],[Date]],2)</f>
        <v>202003</v>
      </c>
    </row>
    <row r="3320" spans="1:72" x14ac:dyDescent="0.25">
      <c r="A3320">
        <v>2020</v>
      </c>
      <c r="B3320" t="s">
        <v>211</v>
      </c>
      <c r="C3320" t="s">
        <v>225</v>
      </c>
      <c r="D3320" t="s">
        <v>82</v>
      </c>
      <c r="E3320">
        <v>62.62</v>
      </c>
      <c r="F3320">
        <v>1.22165442350687</v>
      </c>
      <c r="G3320">
        <v>1.4695157521871101</v>
      </c>
      <c r="H3320">
        <v>76.5</v>
      </c>
      <c r="I3320">
        <v>92.021076401957103</v>
      </c>
      <c r="J3320">
        <v>101</v>
      </c>
      <c r="K3320">
        <v>75</v>
      </c>
      <c r="L3320">
        <v>1.61290322580645</v>
      </c>
      <c r="M3320">
        <v>1.1977004152028099</v>
      </c>
      <c r="N3320">
        <v>0.95816033216224805</v>
      </c>
      <c r="O3320">
        <v>60</v>
      </c>
      <c r="P3320">
        <v>0.95816033216224805</v>
      </c>
      <c r="Q3320">
        <v>60</v>
      </c>
      <c r="R3320">
        <v>1</v>
      </c>
      <c r="S3320">
        <v>0.78431372549019596</v>
      </c>
      <c r="T3320">
        <v>0.78431372549019596</v>
      </c>
      <c r="V3320">
        <v>0.8</v>
      </c>
      <c r="W3320">
        <v>1</v>
      </c>
      <c r="Y3320">
        <v>60</v>
      </c>
      <c r="Z3320">
        <v>0</v>
      </c>
      <c r="AA3320">
        <v>0</v>
      </c>
      <c r="AB3320">
        <v>442.83333333333297</v>
      </c>
      <c r="AC3320">
        <v>556.91669999999999</v>
      </c>
      <c r="AD3320">
        <v>550</v>
      </c>
      <c r="AE3320">
        <v>372</v>
      </c>
      <c r="AF3320">
        <v>67.9166666666667</v>
      </c>
      <c r="AG3320">
        <v>0</v>
      </c>
      <c r="AH3320">
        <v>26395</v>
      </c>
      <c r="AI3320">
        <v>22320</v>
      </c>
      <c r="AJ3320">
        <v>4075</v>
      </c>
      <c r="AK3320">
        <v>0</v>
      </c>
      <c r="AL3320">
        <v>0.65202453987730102</v>
      </c>
      <c r="AM3320">
        <v>0.39037362443618401</v>
      </c>
      <c r="AN3320">
        <v>0.59871001865918305</v>
      </c>
      <c r="AO3320">
        <v>0.59871001865918305</v>
      </c>
      <c r="AP3320">
        <v>0.32793147525087102</v>
      </c>
      <c r="AQ3320">
        <v>5.9871001865918302E-2</v>
      </c>
      <c r="AR3320">
        <v>0</v>
      </c>
      <c r="AS3320">
        <v>0.20833639422299899</v>
      </c>
      <c r="AT3320">
        <v>0.28571428571428598</v>
      </c>
      <c r="AU3320">
        <v>0.41695194158353299</v>
      </c>
      <c r="AV3320">
        <v>6.8245595991948599E-2</v>
      </c>
      <c r="AW3320">
        <v>6.2280534210951602E-2</v>
      </c>
      <c r="AX3320">
        <v>0</v>
      </c>
      <c r="AY3320">
        <v>6.00179245698838E-2</v>
      </c>
      <c r="AZ3320">
        <v>0.20372302131848399</v>
      </c>
      <c r="BA3320">
        <v>0</v>
      </c>
      <c r="BB3320">
        <v>1.52799612124062E-3</v>
      </c>
      <c r="BC3320">
        <v>9.4912066761676708E-3</v>
      </c>
      <c r="BD3320">
        <v>8.1982868812717595E-3</v>
      </c>
      <c r="BE3320">
        <v>3.4673758135844702E-3</v>
      </c>
      <c r="BF3320">
        <v>3.1735304056535898</v>
      </c>
      <c r="BG3320">
        <v>3.47888888888889</v>
      </c>
      <c r="BH3320">
        <v>4.5818181818181802</v>
      </c>
      <c r="BI3320">
        <v>68063</v>
      </c>
      <c r="BJ3320">
        <v>14180</v>
      </c>
      <c r="BK3320">
        <v>20.5</v>
      </c>
      <c r="BL3320">
        <v>18</v>
      </c>
      <c r="BM3320">
        <v>14</v>
      </c>
      <c r="BN3320">
        <v>12</v>
      </c>
      <c r="BO3320">
        <v>39684</v>
      </c>
      <c r="BP3320">
        <v>7.7737127371273695E-2</v>
      </c>
      <c r="BQ3320">
        <v>0</v>
      </c>
      <c r="BR3320" s="1">
        <f>+VALUE(Table1[[#This Row],[''tbDimTime'''[datechar']]])</f>
        <v>43845</v>
      </c>
      <c r="BS3320" s="2">
        <f>+VALUE(Table1[[#This Row],[Interval]])</f>
        <v>0.4375</v>
      </c>
      <c r="BT3320" t="str">
        <f>+YEAR(Table1[[#This Row],[Date]])&amp;0&amp;WEEKNUM(Table1[[#This Row],[Date]],2)</f>
        <v>202003</v>
      </c>
    </row>
    <row r="3321" spans="1:72" x14ac:dyDescent="0.25">
      <c r="A3321">
        <v>2020</v>
      </c>
      <c r="B3321" t="s">
        <v>211</v>
      </c>
      <c r="C3321" t="s">
        <v>225</v>
      </c>
      <c r="D3321" t="s">
        <v>83</v>
      </c>
      <c r="E3321">
        <v>62.62</v>
      </c>
      <c r="F3321">
        <v>1.2855317789843499</v>
      </c>
      <c r="G3321">
        <v>1.27216728562494</v>
      </c>
      <c r="H3321">
        <v>80.5</v>
      </c>
      <c r="I3321">
        <v>79.663115425833695</v>
      </c>
      <c r="J3321">
        <v>111</v>
      </c>
      <c r="K3321">
        <v>61</v>
      </c>
      <c r="L3321">
        <v>1.7725966145001599</v>
      </c>
      <c r="M3321">
        <v>0.97412967103161896</v>
      </c>
      <c r="N3321">
        <v>0.89428297668476497</v>
      </c>
      <c r="O3321">
        <v>56</v>
      </c>
      <c r="P3321">
        <v>0.89428297668476497</v>
      </c>
      <c r="Q3321">
        <v>56</v>
      </c>
      <c r="R3321">
        <v>1</v>
      </c>
      <c r="S3321">
        <v>0.69565217391304301</v>
      </c>
      <c r="T3321">
        <v>0.69565217391304301</v>
      </c>
      <c r="V3321">
        <v>0.8</v>
      </c>
      <c r="W3321">
        <v>1</v>
      </c>
      <c r="Y3321">
        <v>56</v>
      </c>
      <c r="Z3321">
        <v>0</v>
      </c>
      <c r="AA3321">
        <v>0</v>
      </c>
      <c r="AB3321">
        <v>566.53571428571399</v>
      </c>
      <c r="AC3321">
        <v>511.38709999999998</v>
      </c>
      <c r="AD3321">
        <v>550</v>
      </c>
      <c r="AE3321">
        <v>442.55357142857099</v>
      </c>
      <c r="AF3321">
        <v>121.017857142857</v>
      </c>
      <c r="AG3321">
        <v>0</v>
      </c>
      <c r="AH3321">
        <v>31560</v>
      </c>
      <c r="AI3321">
        <v>24783</v>
      </c>
      <c r="AJ3321">
        <v>6777</v>
      </c>
      <c r="AK3321">
        <v>0</v>
      </c>
      <c r="AL3321">
        <v>0.70296020561907302</v>
      </c>
      <c r="AM3321">
        <v>0.47621620810255</v>
      </c>
      <c r="AN3321">
        <v>0.67744404917368395</v>
      </c>
      <c r="AO3321">
        <v>0.67744404917368395</v>
      </c>
      <c r="AP3321">
        <v>0.37199981987661501</v>
      </c>
      <c r="AQ3321">
        <v>0.10172468140676399</v>
      </c>
      <c r="AR3321">
        <v>0</v>
      </c>
      <c r="AS3321">
        <v>0.20122784107113401</v>
      </c>
      <c r="AT3321">
        <v>0.33333333333333298</v>
      </c>
      <c r="AU3321">
        <v>0.35688446585911299</v>
      </c>
      <c r="AV3321">
        <v>5.69490100718993E-2</v>
      </c>
      <c r="AW3321">
        <v>9.5630506897224604E-2</v>
      </c>
      <c r="AX3321">
        <v>0</v>
      </c>
      <c r="AY3321">
        <v>3.9567103465874102E-2</v>
      </c>
      <c r="AZ3321">
        <v>0.110700830068597</v>
      </c>
      <c r="BA3321">
        <v>0</v>
      </c>
      <c r="BB3321">
        <v>0</v>
      </c>
      <c r="BC3321">
        <v>2.7018507677759301E-2</v>
      </c>
      <c r="BD3321">
        <v>0</v>
      </c>
      <c r="BE3321">
        <v>2.7018507677759301E-2</v>
      </c>
      <c r="BF3321">
        <v>3.0260728599090401</v>
      </c>
      <c r="BG3321">
        <v>3.47888888888889</v>
      </c>
      <c r="BH3321">
        <v>4.5818181818181802</v>
      </c>
      <c r="BI3321">
        <v>66621</v>
      </c>
      <c r="BJ3321">
        <v>13406</v>
      </c>
      <c r="BK3321">
        <v>20.5</v>
      </c>
      <c r="BL3321">
        <v>18</v>
      </c>
      <c r="BM3321">
        <v>13.5</v>
      </c>
      <c r="BN3321">
        <v>11</v>
      </c>
      <c r="BO3321">
        <v>42845</v>
      </c>
      <c r="BP3321">
        <v>9.7276422764227696E-2</v>
      </c>
      <c r="BQ3321">
        <v>0</v>
      </c>
      <c r="BR3321" s="1">
        <f>+VALUE(Table1[[#This Row],[''tbDimTime'''[datechar']]])</f>
        <v>43845</v>
      </c>
      <c r="BS3321" s="2">
        <f>+VALUE(Table1[[#This Row],[Interval]])</f>
        <v>0.45833333333333331</v>
      </c>
      <c r="BT3321" t="str">
        <f>+YEAR(Table1[[#This Row],[Date]])&amp;0&amp;WEEKNUM(Table1[[#This Row],[Date]],2)</f>
        <v>202003</v>
      </c>
    </row>
    <row r="3322" spans="1:72" x14ac:dyDescent="0.25">
      <c r="A3322">
        <v>2020</v>
      </c>
      <c r="B3322" t="s">
        <v>211</v>
      </c>
      <c r="C3322" t="s">
        <v>225</v>
      </c>
      <c r="D3322" t="s">
        <v>84</v>
      </c>
      <c r="E3322">
        <v>54.54</v>
      </c>
      <c r="F3322">
        <v>1.16428309497616</v>
      </c>
      <c r="G3322">
        <v>1.7695554528878901</v>
      </c>
      <c r="H3322">
        <v>63.5</v>
      </c>
      <c r="I3322">
        <v>96.511554400505702</v>
      </c>
      <c r="J3322">
        <v>86</v>
      </c>
      <c r="K3322">
        <v>91.5</v>
      </c>
      <c r="L3322">
        <v>1.5768243491015801</v>
      </c>
      <c r="M3322">
        <v>1.6776677667766799</v>
      </c>
      <c r="N3322">
        <v>1.19178584525119</v>
      </c>
      <c r="O3322">
        <v>65</v>
      </c>
      <c r="P3322">
        <v>1.19178584525119</v>
      </c>
      <c r="Q3322">
        <v>65</v>
      </c>
      <c r="R3322">
        <v>1</v>
      </c>
      <c r="S3322">
        <v>1.02362204724409</v>
      </c>
      <c r="T3322">
        <v>1.02362204724409</v>
      </c>
      <c r="V3322">
        <v>0.8</v>
      </c>
      <c r="W3322">
        <v>0.984615384615385</v>
      </c>
      <c r="Y3322">
        <v>64</v>
      </c>
      <c r="Z3322">
        <v>0</v>
      </c>
      <c r="AA3322">
        <v>0</v>
      </c>
      <c r="AB3322">
        <v>438.06153846153802</v>
      </c>
      <c r="AC3322">
        <v>670.01890000000003</v>
      </c>
      <c r="AD3322">
        <v>550</v>
      </c>
      <c r="AE3322">
        <v>354.16923076923098</v>
      </c>
      <c r="AF3322">
        <v>81.153846153846203</v>
      </c>
      <c r="AG3322">
        <v>0</v>
      </c>
      <c r="AH3322">
        <v>28296</v>
      </c>
      <c r="AI3322">
        <v>23021</v>
      </c>
      <c r="AJ3322">
        <v>5275</v>
      </c>
      <c r="AK3322">
        <v>0</v>
      </c>
      <c r="AL3322">
        <v>0.67349448885945395</v>
      </c>
      <c r="AM3322">
        <v>0.421082208189764</v>
      </c>
      <c r="AN3322">
        <v>0.62521997604294499</v>
      </c>
      <c r="AO3322">
        <v>0.62521997604294499</v>
      </c>
      <c r="AP3322">
        <v>0.340441578799485</v>
      </c>
      <c r="AQ3322">
        <v>7.8008311027639304E-2</v>
      </c>
      <c r="AR3322">
        <v>0</v>
      </c>
      <c r="AS3322">
        <v>0.204137767853182</v>
      </c>
      <c r="AT3322">
        <v>0.32142857142857101</v>
      </c>
      <c r="AU3322">
        <v>0.29164017095281097</v>
      </c>
      <c r="AV3322">
        <v>5.5042072728885998E-2</v>
      </c>
      <c r="AW3322">
        <v>4.9644341254935602E-2</v>
      </c>
      <c r="AX3322">
        <v>2.6485854985877199E-2</v>
      </c>
      <c r="AY3322">
        <v>3.4160985492672401E-2</v>
      </c>
      <c r="AZ3322">
        <v>0.10063441830200701</v>
      </c>
      <c r="BA3322">
        <v>1.02039307315775E-2</v>
      </c>
      <c r="BB3322">
        <v>0</v>
      </c>
      <c r="BC3322">
        <v>2.6618949734549899E-2</v>
      </c>
      <c r="BD3322">
        <v>0</v>
      </c>
      <c r="BE3322">
        <v>1.5335472708182399E-2</v>
      </c>
      <c r="BF3322">
        <v>3.4604634654914901</v>
      </c>
      <c r="BG3322">
        <v>2.94810810810811</v>
      </c>
      <c r="BH3322">
        <v>4.5818181818181802</v>
      </c>
      <c r="BI3322">
        <v>67621</v>
      </c>
      <c r="BJ3322">
        <v>13804</v>
      </c>
      <c r="BK3322">
        <v>20.5</v>
      </c>
      <c r="BL3322">
        <v>18.5</v>
      </c>
      <c r="BM3322">
        <v>14</v>
      </c>
      <c r="BN3322">
        <v>12.5</v>
      </c>
      <c r="BO3322">
        <v>47900</v>
      </c>
      <c r="BP3322">
        <v>8.3726287262872706E-2</v>
      </c>
      <c r="BQ3322">
        <v>0</v>
      </c>
      <c r="BR3322" s="1">
        <f>+VALUE(Table1[[#This Row],[''tbDimTime'''[datechar']]])</f>
        <v>43845</v>
      </c>
      <c r="BS3322" s="2">
        <f>+VALUE(Table1[[#This Row],[Interval]])</f>
        <v>0.47916666666666669</v>
      </c>
      <c r="BT3322" t="str">
        <f>+YEAR(Table1[[#This Row],[Date]])&amp;0&amp;WEEKNUM(Table1[[#This Row],[Date]],2)</f>
        <v>202003</v>
      </c>
    </row>
    <row r="3323" spans="1:72" x14ac:dyDescent="0.25">
      <c r="A3323">
        <v>2020</v>
      </c>
      <c r="B3323" t="s">
        <v>211</v>
      </c>
      <c r="C3323" t="s">
        <v>225</v>
      </c>
      <c r="D3323" t="s">
        <v>85</v>
      </c>
      <c r="E3323">
        <v>92.92</v>
      </c>
      <c r="F3323">
        <v>1.0869565217391299</v>
      </c>
      <c r="G3323">
        <v>1.1620528269807</v>
      </c>
      <c r="H3323">
        <v>101</v>
      </c>
      <c r="I3323">
        <v>107.97794868304599</v>
      </c>
      <c r="J3323">
        <v>124.5</v>
      </c>
      <c r="K3323">
        <v>85.5</v>
      </c>
      <c r="L3323">
        <v>1.33986224709427</v>
      </c>
      <c r="M3323">
        <v>0.92014636246233295</v>
      </c>
      <c r="N3323">
        <v>0.87171760654326302</v>
      </c>
      <c r="O3323">
        <v>81</v>
      </c>
      <c r="P3323">
        <v>0.87171760654326302</v>
      </c>
      <c r="Q3323">
        <v>81</v>
      </c>
      <c r="R3323">
        <v>1</v>
      </c>
      <c r="S3323">
        <v>0.80198019801980203</v>
      </c>
      <c r="T3323">
        <v>0.80198019801980203</v>
      </c>
      <c r="V3323">
        <v>0.8</v>
      </c>
      <c r="W3323">
        <v>0.97530864197530898</v>
      </c>
      <c r="Y3323">
        <v>79</v>
      </c>
      <c r="Z3323">
        <v>0</v>
      </c>
      <c r="AA3323">
        <v>0</v>
      </c>
      <c r="AB3323">
        <v>544.18518518518499</v>
      </c>
      <c r="AC3323">
        <v>509.03449999999998</v>
      </c>
      <c r="AD3323">
        <v>550</v>
      </c>
      <c r="AE3323">
        <v>433.753086419753</v>
      </c>
      <c r="AF3323">
        <v>107.59259259259299</v>
      </c>
      <c r="AG3323">
        <v>0</v>
      </c>
      <c r="AH3323">
        <v>43849</v>
      </c>
      <c r="AI3323">
        <v>35134</v>
      </c>
      <c r="AJ3323">
        <v>8715</v>
      </c>
      <c r="AK3323">
        <v>0</v>
      </c>
      <c r="AL3323">
        <v>0.75015316541865196</v>
      </c>
      <c r="AM3323">
        <v>0.62063867534003503</v>
      </c>
      <c r="AN3323">
        <v>0.82734927205654596</v>
      </c>
      <c r="AO3323">
        <v>0.82734927205654596</v>
      </c>
      <c r="AP3323">
        <v>0.494691785643885</v>
      </c>
      <c r="AQ3323">
        <v>0.122708456534595</v>
      </c>
      <c r="AR3323">
        <v>0</v>
      </c>
      <c r="AS3323">
        <v>0.20671059671650999</v>
      </c>
      <c r="AT3323">
        <v>0.21212121212121199</v>
      </c>
      <c r="AU3323">
        <v>0.227971614429332</v>
      </c>
      <c r="AV3323">
        <v>4.3817408690265E-2</v>
      </c>
      <c r="AW3323">
        <v>1.52487961476726E-2</v>
      </c>
      <c r="AX3323">
        <v>1.9416518825152801E-2</v>
      </c>
      <c r="AY3323">
        <v>2.9258539607445601E-2</v>
      </c>
      <c r="AZ3323">
        <v>9.3295035341161903E-2</v>
      </c>
      <c r="BA3323">
        <v>0</v>
      </c>
      <c r="BB3323">
        <v>5.8150995466193598E-3</v>
      </c>
      <c r="BC3323">
        <v>2.1148376559376E-2</v>
      </c>
      <c r="BD3323">
        <v>1.9388358536791401E-2</v>
      </c>
      <c r="BE3323">
        <v>0</v>
      </c>
      <c r="BF3323">
        <v>4.10577004308524</v>
      </c>
      <c r="BG3323">
        <v>4.6459999999999999</v>
      </c>
      <c r="BH3323">
        <v>4.5818181818181802</v>
      </c>
      <c r="BI3323">
        <v>71022</v>
      </c>
      <c r="BJ3323">
        <v>14681</v>
      </c>
      <c r="BK3323">
        <v>22</v>
      </c>
      <c r="BL3323">
        <v>20</v>
      </c>
      <c r="BM3323">
        <v>16.5</v>
      </c>
      <c r="BN3323">
        <v>15.5</v>
      </c>
      <c r="BO3323">
        <v>54831</v>
      </c>
      <c r="BP3323">
        <v>0.10325757575757601</v>
      </c>
      <c r="BQ3323">
        <v>0</v>
      </c>
      <c r="BR3323" s="1">
        <f>+VALUE(Table1[[#This Row],[''tbDimTime'''[datechar']]])</f>
        <v>43845</v>
      </c>
      <c r="BS3323" s="2">
        <f>+VALUE(Table1[[#This Row],[Interval]])</f>
        <v>0.5</v>
      </c>
      <c r="BT3323" t="str">
        <f>+YEAR(Table1[[#This Row],[Date]])&amp;0&amp;WEEKNUM(Table1[[#This Row],[Date]],2)</f>
        <v>202003</v>
      </c>
    </row>
    <row r="3324" spans="1:72" x14ac:dyDescent="0.25">
      <c r="A3324">
        <v>2020</v>
      </c>
      <c r="B3324" t="s">
        <v>211</v>
      </c>
      <c r="C3324" t="s">
        <v>225</v>
      </c>
      <c r="D3324" t="s">
        <v>86</v>
      </c>
      <c r="E3324">
        <v>86.86</v>
      </c>
      <c r="F3324">
        <v>1.0764448537877001</v>
      </c>
      <c r="G3324">
        <v>1.1676046963425599</v>
      </c>
      <c r="H3324">
        <v>93.5</v>
      </c>
      <c r="I3324">
        <v>101.41814392431399</v>
      </c>
      <c r="J3324">
        <v>116.5</v>
      </c>
      <c r="K3324">
        <v>86</v>
      </c>
      <c r="L3324">
        <v>1.3412387750402901</v>
      </c>
      <c r="M3324">
        <v>0.99009900990098998</v>
      </c>
      <c r="N3324">
        <v>0.90950955560672297</v>
      </c>
      <c r="O3324">
        <v>79</v>
      </c>
      <c r="P3324">
        <v>0.90950955560672297</v>
      </c>
      <c r="Q3324">
        <v>79</v>
      </c>
      <c r="R3324">
        <v>1</v>
      </c>
      <c r="S3324">
        <v>0.84491978609625695</v>
      </c>
      <c r="T3324">
        <v>0.84491978609625695</v>
      </c>
      <c r="V3324">
        <v>0.8</v>
      </c>
      <c r="W3324">
        <v>1</v>
      </c>
      <c r="Y3324">
        <v>79</v>
      </c>
      <c r="Z3324">
        <v>0</v>
      </c>
      <c r="AA3324">
        <v>0</v>
      </c>
      <c r="AB3324">
        <v>540.54430379746805</v>
      </c>
      <c r="AC3324">
        <v>599.97529999999995</v>
      </c>
      <c r="AD3324">
        <v>550</v>
      </c>
      <c r="AE3324">
        <v>441.39240506329099</v>
      </c>
      <c r="AF3324">
        <v>96.341772151898695</v>
      </c>
      <c r="AG3324">
        <v>0</v>
      </c>
      <c r="AH3324">
        <v>42481</v>
      </c>
      <c r="AI3324">
        <v>34870</v>
      </c>
      <c r="AJ3324">
        <v>7611</v>
      </c>
      <c r="AK3324">
        <v>0</v>
      </c>
      <c r="AL3324">
        <v>0.77895332080771995</v>
      </c>
      <c r="AM3324">
        <v>0.56451101181820595</v>
      </c>
      <c r="AN3324">
        <v>0.72470454485365998</v>
      </c>
      <c r="AO3324">
        <v>0.72470454485365998</v>
      </c>
      <c r="AP3324">
        <v>0.46096290616820501</v>
      </c>
      <c r="AQ3324">
        <v>0.10061338339105801</v>
      </c>
      <c r="AR3324">
        <v>0</v>
      </c>
      <c r="AS3324">
        <v>0.160193533035455</v>
      </c>
      <c r="AT3324">
        <v>0.22222222222222199</v>
      </c>
      <c r="AU3324">
        <v>0.282936308595299</v>
      </c>
      <c r="AV3324">
        <v>5.2732464373529297E-2</v>
      </c>
      <c r="AW3324">
        <v>7.1305819210533306E-2</v>
      </c>
      <c r="AX3324">
        <v>6.9415435052745694E-2</v>
      </c>
      <c r="AY3324">
        <v>4.7590090685561699E-2</v>
      </c>
      <c r="AZ3324">
        <v>7.1041429817835705E-2</v>
      </c>
      <c r="BA3324">
        <v>4.0451577082727397E-3</v>
      </c>
      <c r="BB3324">
        <v>1.05887951775375E-2</v>
      </c>
      <c r="BC3324">
        <v>3.7675488459402999E-3</v>
      </c>
      <c r="BD3324">
        <v>1.6920921132644201E-3</v>
      </c>
      <c r="BE3324">
        <v>2.0172910662824201E-2</v>
      </c>
      <c r="BF3324">
        <v>3.7596171641593701</v>
      </c>
      <c r="BG3324">
        <v>3.94818181818182</v>
      </c>
      <c r="BH3324">
        <v>4.5818181818181802</v>
      </c>
      <c r="BI3324">
        <v>75646</v>
      </c>
      <c r="BJ3324">
        <v>12118</v>
      </c>
      <c r="BK3324">
        <v>26</v>
      </c>
      <c r="BL3324">
        <v>22</v>
      </c>
      <c r="BM3324">
        <v>18</v>
      </c>
      <c r="BN3324">
        <v>17</v>
      </c>
      <c r="BO3324">
        <v>54243</v>
      </c>
      <c r="BP3324">
        <v>0.19181623931623901</v>
      </c>
      <c r="BQ3324">
        <v>0</v>
      </c>
      <c r="BR3324" s="1">
        <f>+VALUE(Table1[[#This Row],[''tbDimTime'''[datechar']]])</f>
        <v>43845</v>
      </c>
      <c r="BS3324" s="2">
        <f>+VALUE(Table1[[#This Row],[Interval]])</f>
        <v>0.52083333333333337</v>
      </c>
      <c r="BT3324" t="str">
        <f>+YEAR(Table1[[#This Row],[Date]])&amp;0&amp;WEEKNUM(Table1[[#This Row],[Date]],2)</f>
        <v>202003</v>
      </c>
    </row>
    <row r="3325" spans="1:72" x14ac:dyDescent="0.25">
      <c r="A3325">
        <v>2020</v>
      </c>
      <c r="B3325" t="s">
        <v>211</v>
      </c>
      <c r="C3325" t="s">
        <v>225</v>
      </c>
      <c r="D3325" t="s">
        <v>87</v>
      </c>
      <c r="E3325">
        <v>84.84</v>
      </c>
      <c r="F3325">
        <v>1.0902876001885899</v>
      </c>
      <c r="G3325">
        <v>1.34438075892683</v>
      </c>
      <c r="H3325">
        <v>92.5</v>
      </c>
      <c r="I3325">
        <v>114.057263587352</v>
      </c>
      <c r="J3325">
        <v>108.5</v>
      </c>
      <c r="K3325">
        <v>96.5</v>
      </c>
      <c r="L3325">
        <v>1.2788778877887801</v>
      </c>
      <c r="M3325">
        <v>1.13743517208864</v>
      </c>
      <c r="N3325">
        <v>0.83686940122583697</v>
      </c>
      <c r="O3325">
        <v>71</v>
      </c>
      <c r="P3325">
        <v>0.83686940122583697</v>
      </c>
      <c r="Q3325">
        <v>71</v>
      </c>
      <c r="R3325">
        <v>1</v>
      </c>
      <c r="S3325">
        <v>0.76756756756756805</v>
      </c>
      <c r="T3325">
        <v>0.76756756756756805</v>
      </c>
      <c r="V3325">
        <v>0.8</v>
      </c>
      <c r="W3325">
        <v>1</v>
      </c>
      <c r="Y3325">
        <v>71</v>
      </c>
      <c r="Z3325">
        <v>0</v>
      </c>
      <c r="AA3325">
        <v>0</v>
      </c>
      <c r="AB3325">
        <v>483.30985915493</v>
      </c>
      <c r="AC3325">
        <v>537.16669999999999</v>
      </c>
      <c r="AD3325">
        <v>550</v>
      </c>
      <c r="AE3325">
        <v>372.56338028169</v>
      </c>
      <c r="AF3325">
        <v>107.97183098591501</v>
      </c>
      <c r="AG3325">
        <v>0</v>
      </c>
      <c r="AH3325">
        <v>34118</v>
      </c>
      <c r="AI3325">
        <v>26452</v>
      </c>
      <c r="AJ3325">
        <v>7666</v>
      </c>
      <c r="AK3325">
        <v>0</v>
      </c>
      <c r="AL3325">
        <v>0.62249433106576002</v>
      </c>
      <c r="AM3325">
        <v>0.44272278058032</v>
      </c>
      <c r="AN3325">
        <v>0.71120773071514298</v>
      </c>
      <c r="AO3325">
        <v>0.71120773071514298</v>
      </c>
      <c r="AP3325">
        <v>0.34127649692293799</v>
      </c>
      <c r="AQ3325">
        <v>9.8904643331742106E-2</v>
      </c>
      <c r="AR3325">
        <v>0</v>
      </c>
      <c r="AS3325">
        <v>0.26848495013482299</v>
      </c>
      <c r="AT3325">
        <v>0.15625</v>
      </c>
      <c r="AU3325">
        <v>0.29757834574049502</v>
      </c>
      <c r="AV3325">
        <v>2.2397399011727701E-2</v>
      </c>
      <c r="AW3325">
        <v>7.9216607103691203E-2</v>
      </c>
      <c r="AX3325">
        <v>9.66984479221768E-2</v>
      </c>
      <c r="AY3325">
        <v>3.1157672012282402E-2</v>
      </c>
      <c r="AZ3325">
        <v>9.9988388445212795E-2</v>
      </c>
      <c r="BA3325">
        <v>0</v>
      </c>
      <c r="BB3325">
        <v>0</v>
      </c>
      <c r="BC3325">
        <v>2.3223109574372E-2</v>
      </c>
      <c r="BD3325">
        <v>1.8372060018836501E-2</v>
      </c>
      <c r="BE3325">
        <v>2.3223109574372E-2</v>
      </c>
      <c r="BF3325">
        <v>3.29768155956083</v>
      </c>
      <c r="BG3325">
        <v>4.5859459459459497</v>
      </c>
      <c r="BH3325">
        <v>4.5818181818181802</v>
      </c>
      <c r="BI3325">
        <v>77509</v>
      </c>
      <c r="BJ3325">
        <v>20810</v>
      </c>
      <c r="BK3325">
        <v>23</v>
      </c>
      <c r="BL3325">
        <v>18.5</v>
      </c>
      <c r="BM3325">
        <v>16</v>
      </c>
      <c r="BN3325">
        <v>15</v>
      </c>
      <c r="BO3325">
        <v>54444</v>
      </c>
      <c r="BP3325">
        <v>6.3900966183574895E-2</v>
      </c>
      <c r="BQ3325">
        <v>0</v>
      </c>
      <c r="BR3325" s="1">
        <f>+VALUE(Table1[[#This Row],[''tbDimTime'''[datechar']]])</f>
        <v>43845</v>
      </c>
      <c r="BS3325" s="2">
        <f>+VALUE(Table1[[#This Row],[Interval]])</f>
        <v>0.54166666666666663</v>
      </c>
      <c r="BT3325" t="str">
        <f>+YEAR(Table1[[#This Row],[Date]])&amp;0&amp;WEEKNUM(Table1[[#This Row],[Date]],2)</f>
        <v>202003</v>
      </c>
    </row>
    <row r="3326" spans="1:72" x14ac:dyDescent="0.25">
      <c r="A3326">
        <v>2020</v>
      </c>
      <c r="B3326" t="s">
        <v>211</v>
      </c>
      <c r="C3326" t="s">
        <v>225</v>
      </c>
      <c r="D3326" t="s">
        <v>88</v>
      </c>
      <c r="E3326">
        <v>69.69</v>
      </c>
      <c r="F3326">
        <v>1.1335916200315701</v>
      </c>
      <c r="G3326">
        <v>1.7386092001727</v>
      </c>
      <c r="H3326">
        <v>79</v>
      </c>
      <c r="I3326">
        <v>121.163675160035</v>
      </c>
      <c r="J3326">
        <v>96</v>
      </c>
      <c r="K3326">
        <v>114.5</v>
      </c>
      <c r="L3326">
        <v>1.3775290572535499</v>
      </c>
      <c r="M3326">
        <v>1.64299038599512</v>
      </c>
      <c r="N3326">
        <v>0.97574974888793198</v>
      </c>
      <c r="O3326">
        <v>68</v>
      </c>
      <c r="P3326">
        <v>0.97574974888793198</v>
      </c>
      <c r="Q3326">
        <v>68</v>
      </c>
      <c r="R3326">
        <v>1</v>
      </c>
      <c r="S3326">
        <v>0.860759493670886</v>
      </c>
      <c r="T3326">
        <v>0.860759493670886</v>
      </c>
      <c r="V3326">
        <v>0.8</v>
      </c>
      <c r="W3326">
        <v>1</v>
      </c>
      <c r="Y3326">
        <v>68</v>
      </c>
      <c r="Z3326">
        <v>0</v>
      </c>
      <c r="AA3326">
        <v>0</v>
      </c>
      <c r="AB3326">
        <v>468.64705882352899</v>
      </c>
      <c r="AC3326">
        <v>603.52170000000001</v>
      </c>
      <c r="AD3326">
        <v>550</v>
      </c>
      <c r="AE3326">
        <v>373.45588235294099</v>
      </c>
      <c r="AF3326">
        <v>92.411764705882305</v>
      </c>
      <c r="AG3326">
        <v>0</v>
      </c>
      <c r="AH3326">
        <v>31679</v>
      </c>
      <c r="AI3326">
        <v>25395</v>
      </c>
      <c r="AJ3326">
        <v>6284</v>
      </c>
      <c r="AK3326">
        <v>0</v>
      </c>
      <c r="AL3326">
        <v>0.56122431009280904</v>
      </c>
      <c r="AM3326">
        <v>0.359189378057303</v>
      </c>
      <c r="AN3326">
        <v>0.64001036946867695</v>
      </c>
      <c r="AO3326">
        <v>0.64001036946867695</v>
      </c>
      <c r="AP3326">
        <v>0.28623114898221402</v>
      </c>
      <c r="AQ3326">
        <v>7.0827979531570495E-2</v>
      </c>
      <c r="AR3326">
        <v>0</v>
      </c>
      <c r="AS3326">
        <v>0.28082099141137501</v>
      </c>
      <c r="AT3326">
        <v>0.19354838709677399</v>
      </c>
      <c r="AU3326">
        <v>0.29007461508983101</v>
      </c>
      <c r="AV3326">
        <v>1.6737674984783901E-2</v>
      </c>
      <c r="AW3326">
        <v>3.7014494713825202E-2</v>
      </c>
      <c r="AX3326">
        <v>8.8771668808187404E-2</v>
      </c>
      <c r="AY3326">
        <v>8.3305155429318503E-2</v>
      </c>
      <c r="AZ3326">
        <v>0.11646491287392099</v>
      </c>
      <c r="BA3326">
        <v>7.43896665990397E-3</v>
      </c>
      <c r="BB3326">
        <v>0</v>
      </c>
      <c r="BC3326">
        <v>1.82592818015825E-2</v>
      </c>
      <c r="BD3326">
        <v>0</v>
      </c>
      <c r="BE3326">
        <v>1.08541286264962E-2</v>
      </c>
      <c r="BF3326">
        <v>2.7591803611280201</v>
      </c>
      <c r="BG3326">
        <v>3.7670270270270301</v>
      </c>
      <c r="BH3326">
        <v>4.5818181818181802</v>
      </c>
      <c r="BI3326">
        <v>88722</v>
      </c>
      <c r="BJ3326">
        <v>24915</v>
      </c>
      <c r="BK3326">
        <v>29</v>
      </c>
      <c r="BL3326">
        <v>18.5</v>
      </c>
      <c r="BM3326">
        <v>15.5</v>
      </c>
      <c r="BN3326">
        <v>14</v>
      </c>
      <c r="BO3326">
        <v>62986</v>
      </c>
      <c r="BP3326">
        <v>0.150172413793103</v>
      </c>
      <c r="BQ3326">
        <v>0</v>
      </c>
      <c r="BR3326" s="1">
        <f>+VALUE(Table1[[#This Row],[''tbDimTime'''[datechar']]])</f>
        <v>43845</v>
      </c>
      <c r="BS3326" s="2">
        <f>+VALUE(Table1[[#This Row],[Interval]])</f>
        <v>0.5625</v>
      </c>
      <c r="BT3326" t="str">
        <f>+YEAR(Table1[[#This Row],[Date]])&amp;0&amp;WEEKNUM(Table1[[#This Row],[Date]],2)</f>
        <v>202003</v>
      </c>
    </row>
    <row r="3327" spans="1:72" x14ac:dyDescent="0.25">
      <c r="A3327">
        <v>2020</v>
      </c>
      <c r="B3327" t="s">
        <v>211</v>
      </c>
      <c r="C3327" t="s">
        <v>225</v>
      </c>
      <c r="D3327" t="s">
        <v>89</v>
      </c>
      <c r="E3327">
        <v>67.67</v>
      </c>
      <c r="F3327">
        <v>1.1452637801093499</v>
      </c>
      <c r="G3327">
        <v>1.6177489094979101</v>
      </c>
      <c r="H3327">
        <v>77.5</v>
      </c>
      <c r="I3327">
        <v>109.473068705724</v>
      </c>
      <c r="J3327">
        <v>103</v>
      </c>
      <c r="K3327">
        <v>82</v>
      </c>
      <c r="L3327">
        <v>1.5220925077582399</v>
      </c>
      <c r="M3327">
        <v>1.21176296734151</v>
      </c>
      <c r="N3327">
        <v>1.31520614748042</v>
      </c>
      <c r="O3327">
        <v>89</v>
      </c>
      <c r="P3327">
        <v>1.30042855031772</v>
      </c>
      <c r="Q3327">
        <v>88</v>
      </c>
      <c r="R3327">
        <v>0.98876404494381998</v>
      </c>
      <c r="S3327">
        <v>1.1354838709677399</v>
      </c>
      <c r="T3327">
        <v>1.14838709677419</v>
      </c>
      <c r="V3327">
        <v>0.8</v>
      </c>
      <c r="W3327">
        <v>0.97752808988763995</v>
      </c>
      <c r="Y3327">
        <v>87</v>
      </c>
      <c r="Z3327">
        <v>1.1235955056179799E-2</v>
      </c>
      <c r="AA3327">
        <v>1</v>
      </c>
      <c r="AB3327">
        <v>606.34090909090901</v>
      </c>
      <c r="AC3327">
        <v>531.60609999999997</v>
      </c>
      <c r="AD3327">
        <v>550</v>
      </c>
      <c r="AE3327">
        <v>472.60227272727298</v>
      </c>
      <c r="AF3327">
        <v>130.82954545454501</v>
      </c>
      <c r="AG3327">
        <v>0</v>
      </c>
      <c r="AH3327">
        <v>53102</v>
      </c>
      <c r="AI3327">
        <v>41589</v>
      </c>
      <c r="AJ3327">
        <v>11513</v>
      </c>
      <c r="AK3327">
        <v>0</v>
      </c>
      <c r="AL3327">
        <v>0.803850673415891</v>
      </c>
      <c r="AM3327">
        <v>0.61918189730200202</v>
      </c>
      <c r="AN3327">
        <v>0.77026979982593602</v>
      </c>
      <c r="AO3327">
        <v>0.77026979982593602</v>
      </c>
      <c r="AP3327">
        <v>0.48261096605744103</v>
      </c>
      <c r="AQ3327">
        <v>0.13360023208587199</v>
      </c>
      <c r="AR3327">
        <v>0</v>
      </c>
      <c r="AS3327">
        <v>0.151087902523934</v>
      </c>
      <c r="AT3327">
        <v>0.296296296296296</v>
      </c>
      <c r="AU3327">
        <v>0.32206556425877603</v>
      </c>
      <c r="AV3327">
        <v>2.62140992167102E-2</v>
      </c>
      <c r="AW3327">
        <v>6.1746446185088497E-2</v>
      </c>
      <c r="AX3327">
        <v>0.127844502465912</v>
      </c>
      <c r="AY3327">
        <v>9.5282854656222798E-2</v>
      </c>
      <c r="AZ3327">
        <v>0.111482448505947</v>
      </c>
      <c r="BA3327">
        <v>0</v>
      </c>
      <c r="BB3327">
        <v>1.61879895561358E-2</v>
      </c>
      <c r="BC3327">
        <v>1.1151726138671301E-2</v>
      </c>
      <c r="BD3327">
        <v>0</v>
      </c>
      <c r="BE3327">
        <v>0</v>
      </c>
      <c r="BF3327">
        <v>3.6762402088772799</v>
      </c>
      <c r="BG3327">
        <v>3.8668571428571399</v>
      </c>
      <c r="BH3327">
        <v>4.5818181818181802</v>
      </c>
      <c r="BI3327">
        <v>86175</v>
      </c>
      <c r="BJ3327">
        <v>13020</v>
      </c>
      <c r="BK3327">
        <v>29</v>
      </c>
      <c r="BL3327">
        <v>17.5</v>
      </c>
      <c r="BM3327">
        <v>13.5</v>
      </c>
      <c r="BN3327">
        <v>12</v>
      </c>
      <c r="BO3327">
        <v>58421</v>
      </c>
      <c r="BP3327">
        <v>0.17456896551724099</v>
      </c>
      <c r="BQ3327">
        <v>0</v>
      </c>
      <c r="BR3327" s="1">
        <f>+VALUE(Table1[[#This Row],[''tbDimTime'''[datechar']]])</f>
        <v>43845</v>
      </c>
      <c r="BS3327" s="2">
        <f>+VALUE(Table1[[#This Row],[Interval]])</f>
        <v>0.58333333333333337</v>
      </c>
      <c r="BT3327" t="str">
        <f>+YEAR(Table1[[#This Row],[Date]])&amp;0&amp;WEEKNUM(Table1[[#This Row],[Date]],2)</f>
        <v>202003</v>
      </c>
    </row>
    <row r="3328" spans="1:72" x14ac:dyDescent="0.25">
      <c r="A3328">
        <v>2020</v>
      </c>
      <c r="B3328" t="s">
        <v>211</v>
      </c>
      <c r="C3328" t="s">
        <v>225</v>
      </c>
      <c r="D3328" t="s">
        <v>90</v>
      </c>
      <c r="E3328">
        <v>52.52</v>
      </c>
      <c r="F3328">
        <v>1.24714394516375</v>
      </c>
      <c r="G3328">
        <v>1.7604228322873701</v>
      </c>
      <c r="H3328">
        <v>65.5</v>
      </c>
      <c r="I3328">
        <v>92.457407151732696</v>
      </c>
      <c r="J3328">
        <v>116.5</v>
      </c>
      <c r="K3328">
        <v>80</v>
      </c>
      <c r="L3328">
        <v>2.2182025894897199</v>
      </c>
      <c r="M3328">
        <v>1.52322924600152</v>
      </c>
      <c r="N3328">
        <v>1.2376237623762401</v>
      </c>
      <c r="O3328">
        <v>65</v>
      </c>
      <c r="P3328">
        <v>1.2376237623762401</v>
      </c>
      <c r="Q3328">
        <v>65</v>
      </c>
      <c r="R3328">
        <v>1</v>
      </c>
      <c r="S3328">
        <v>0.99236641221374</v>
      </c>
      <c r="T3328">
        <v>0.99236641221374</v>
      </c>
      <c r="V3328">
        <v>0.8</v>
      </c>
      <c r="W3328">
        <v>0.984615384615385</v>
      </c>
      <c r="Y3328">
        <v>64</v>
      </c>
      <c r="Z3328">
        <v>0</v>
      </c>
      <c r="AA3328">
        <v>0</v>
      </c>
      <c r="AB3328">
        <v>557.15384615384596</v>
      </c>
      <c r="AC3328">
        <v>502.15379999999999</v>
      </c>
      <c r="AD3328">
        <v>550</v>
      </c>
      <c r="AE3328">
        <v>452.676923076923</v>
      </c>
      <c r="AF3328">
        <v>101.64615384615399</v>
      </c>
      <c r="AG3328">
        <v>0</v>
      </c>
      <c r="AH3328">
        <v>36031</v>
      </c>
      <c r="AI3328">
        <v>29424</v>
      </c>
      <c r="AJ3328">
        <v>6607</v>
      </c>
      <c r="AK3328">
        <v>0</v>
      </c>
      <c r="AL3328">
        <v>0.70302642051521003</v>
      </c>
      <c r="AM3328">
        <v>0.507717758555426</v>
      </c>
      <c r="AN3328">
        <v>0.72218873109114101</v>
      </c>
      <c r="AO3328">
        <v>0.72218873109114101</v>
      </c>
      <c r="AP3328">
        <v>0.41251104039030401</v>
      </c>
      <c r="AQ3328">
        <v>9.2627122208358406E-2</v>
      </c>
      <c r="AR3328">
        <v>0</v>
      </c>
      <c r="AS3328">
        <v>0.21447097253571501</v>
      </c>
      <c r="AT3328">
        <v>0.68181818181818199</v>
      </c>
      <c r="AU3328">
        <v>0.25507156976825701</v>
      </c>
      <c r="AV3328">
        <v>1.12016150513816E-2</v>
      </c>
      <c r="AW3328">
        <v>3.2258969002789899E-2</v>
      </c>
      <c r="AX3328">
        <v>0.32633290807385501</v>
      </c>
      <c r="AY3328">
        <v>7.5943865748853895E-2</v>
      </c>
      <c r="AZ3328">
        <v>7.7023370578586506E-2</v>
      </c>
      <c r="BA3328">
        <v>1.1369849570301E-2</v>
      </c>
      <c r="BB3328">
        <v>2.6917523027099799E-3</v>
      </c>
      <c r="BC3328">
        <v>6.3368335459630699E-3</v>
      </c>
      <c r="BD3328">
        <v>3.8245313967670898E-2</v>
      </c>
      <c r="BE3328">
        <v>0</v>
      </c>
      <c r="BF3328">
        <v>3.2805731189277898</v>
      </c>
      <c r="BG3328">
        <v>2.8389189189189201</v>
      </c>
      <c r="BH3328">
        <v>4.5818181818181802</v>
      </c>
      <c r="BI3328">
        <v>71329</v>
      </c>
      <c r="BJ3328">
        <v>15298</v>
      </c>
      <c r="BK3328">
        <v>21.5</v>
      </c>
      <c r="BL3328">
        <v>18.5</v>
      </c>
      <c r="BM3328">
        <v>11</v>
      </c>
      <c r="BN3328">
        <v>9.5</v>
      </c>
      <c r="BO3328">
        <v>53135</v>
      </c>
      <c r="BP3328">
        <v>7.8436692506459904E-2</v>
      </c>
      <c r="BQ3328">
        <v>0</v>
      </c>
      <c r="BR3328" s="1">
        <f>+VALUE(Table1[[#This Row],[''tbDimTime'''[datechar']]])</f>
        <v>43845</v>
      </c>
      <c r="BS3328" s="2">
        <f>+VALUE(Table1[[#This Row],[Interval]])</f>
        <v>0.60416666666666663</v>
      </c>
      <c r="BT3328" t="str">
        <f>+YEAR(Table1[[#This Row],[Date]])&amp;0&amp;WEEKNUM(Table1[[#This Row],[Date]],2)</f>
        <v>202003</v>
      </c>
    </row>
    <row r="3329" spans="1:72" x14ac:dyDescent="0.25">
      <c r="A3329">
        <v>2020</v>
      </c>
      <c r="B3329" t="s">
        <v>211</v>
      </c>
      <c r="C3329" t="s">
        <v>225</v>
      </c>
      <c r="D3329" t="s">
        <v>91</v>
      </c>
      <c r="E3329">
        <v>60.6</v>
      </c>
      <c r="F3329">
        <v>1.10561056105611</v>
      </c>
      <c r="G3329">
        <v>1.7614640632904299</v>
      </c>
      <c r="H3329">
        <v>67</v>
      </c>
      <c r="I3329">
        <v>106.7447222354</v>
      </c>
      <c r="J3329">
        <v>106</v>
      </c>
      <c r="K3329">
        <v>85</v>
      </c>
      <c r="L3329">
        <v>1.7491749174917499</v>
      </c>
      <c r="M3329">
        <v>1.4026402640264</v>
      </c>
      <c r="N3329">
        <v>1.1881188118811901</v>
      </c>
      <c r="O3329">
        <v>72</v>
      </c>
      <c r="P3329">
        <v>1.1881188118811901</v>
      </c>
      <c r="Q3329">
        <v>72</v>
      </c>
      <c r="R3329">
        <v>1</v>
      </c>
      <c r="S3329">
        <v>1.07462686567164</v>
      </c>
      <c r="T3329">
        <v>1.07462686567164</v>
      </c>
      <c r="V3329">
        <v>0.8</v>
      </c>
      <c r="W3329">
        <v>1</v>
      </c>
      <c r="Y3329">
        <v>72</v>
      </c>
      <c r="Z3329">
        <v>0</v>
      </c>
      <c r="AA3329">
        <v>0</v>
      </c>
      <c r="AB3329">
        <v>585.52777777777806</v>
      </c>
      <c r="AC3329">
        <v>705.86440000000005</v>
      </c>
      <c r="AD3329">
        <v>550</v>
      </c>
      <c r="AE3329">
        <v>488.222222222222</v>
      </c>
      <c r="AF3329">
        <v>94.4583333333333</v>
      </c>
      <c r="AG3329">
        <v>0</v>
      </c>
      <c r="AH3329">
        <v>41953</v>
      </c>
      <c r="AI3329">
        <v>35152</v>
      </c>
      <c r="AJ3329">
        <v>6801</v>
      </c>
      <c r="AK3329">
        <v>0</v>
      </c>
      <c r="AL3329">
        <v>0.67450641579469495</v>
      </c>
      <c r="AM3329">
        <v>0.51838917921918204</v>
      </c>
      <c r="AN3329">
        <v>0.76854595757762101</v>
      </c>
      <c r="AO3329">
        <v>0.76854595757762101</v>
      </c>
      <c r="AP3329">
        <v>0.43224100830003098</v>
      </c>
      <c r="AQ3329">
        <v>8.3627420842299405E-2</v>
      </c>
      <c r="AR3329">
        <v>0</v>
      </c>
      <c r="AS3329">
        <v>0.25015677835843803</v>
      </c>
      <c r="AT3329">
        <v>0.51612903225806495</v>
      </c>
      <c r="AU3329">
        <v>0.286775284352905</v>
      </c>
      <c r="AV3329">
        <v>1.4362127267138E-2</v>
      </c>
      <c r="AW3329">
        <v>6.4863203197048899E-2</v>
      </c>
      <c r="AX3329">
        <v>0.15093759606517099</v>
      </c>
      <c r="AY3329">
        <v>7.9225330464186894E-2</v>
      </c>
      <c r="AZ3329">
        <v>0.10162926529357499</v>
      </c>
      <c r="BA3329">
        <v>1.8690439594220699E-3</v>
      </c>
      <c r="BB3329">
        <v>7.6852136489394401E-3</v>
      </c>
      <c r="BC3329">
        <v>0</v>
      </c>
      <c r="BD3329">
        <v>1.7141100522594498E-2</v>
      </c>
      <c r="BE3329">
        <v>0</v>
      </c>
      <c r="BF3329">
        <v>3.1872118044881601</v>
      </c>
      <c r="BG3329">
        <v>2.57872340425532</v>
      </c>
      <c r="BH3329">
        <v>4.5818181818181802</v>
      </c>
      <c r="BI3329">
        <v>81325</v>
      </c>
      <c r="BJ3329">
        <v>20344</v>
      </c>
      <c r="BK3329">
        <v>29</v>
      </c>
      <c r="BL3329">
        <v>23.5</v>
      </c>
      <c r="BM3329">
        <v>15.5</v>
      </c>
      <c r="BN3329">
        <v>14.5</v>
      </c>
      <c r="BO3329">
        <v>58003</v>
      </c>
      <c r="BP3329">
        <v>0.221024904214559</v>
      </c>
      <c r="BQ3329">
        <v>0</v>
      </c>
      <c r="BR3329" s="1">
        <f>+VALUE(Table1[[#This Row],[''tbDimTime'''[datechar']]])</f>
        <v>43845</v>
      </c>
      <c r="BS3329" s="2">
        <f>+VALUE(Table1[[#This Row],[Interval]])</f>
        <v>0.625</v>
      </c>
      <c r="BT3329" t="str">
        <f>+YEAR(Table1[[#This Row],[Date]])&amp;0&amp;WEEKNUM(Table1[[#This Row],[Date]],2)</f>
        <v>202003</v>
      </c>
    </row>
    <row r="3330" spans="1:72" x14ac:dyDescent="0.25">
      <c r="A3330">
        <v>2020</v>
      </c>
      <c r="B3330" t="s">
        <v>211</v>
      </c>
      <c r="C3330" t="s">
        <v>225</v>
      </c>
      <c r="D3330" t="s">
        <v>92</v>
      </c>
      <c r="E3330">
        <v>60.6</v>
      </c>
      <c r="F3330">
        <v>1.2706270627062699</v>
      </c>
      <c r="G3330">
        <v>1.53636066002659</v>
      </c>
      <c r="H3330">
        <v>77</v>
      </c>
      <c r="I3330">
        <v>93.103455997611405</v>
      </c>
      <c r="J3330">
        <v>118.5</v>
      </c>
      <c r="K3330">
        <v>85.5</v>
      </c>
      <c r="L3330">
        <v>1.9554455445544601</v>
      </c>
      <c r="M3330">
        <v>1.4108910891089099</v>
      </c>
      <c r="N3330">
        <v>0.841584158415842</v>
      </c>
      <c r="O3330">
        <v>51</v>
      </c>
      <c r="P3330">
        <v>0.841584158415842</v>
      </c>
      <c r="Q3330">
        <v>51</v>
      </c>
      <c r="R3330">
        <v>1</v>
      </c>
      <c r="S3330">
        <v>0.662337662337662</v>
      </c>
      <c r="T3330">
        <v>0.662337662337662</v>
      </c>
      <c r="V3330">
        <v>0.8</v>
      </c>
      <c r="W3330">
        <v>1</v>
      </c>
      <c r="Y3330">
        <v>51</v>
      </c>
      <c r="Z3330">
        <v>0</v>
      </c>
      <c r="AA3330">
        <v>0</v>
      </c>
      <c r="AB3330">
        <v>525.37254901960796</v>
      </c>
      <c r="AC3330">
        <v>619.04999999999995</v>
      </c>
      <c r="AD3330">
        <v>550</v>
      </c>
      <c r="AE3330">
        <v>420.803921568627</v>
      </c>
      <c r="AF3330">
        <v>101.764705882353</v>
      </c>
      <c r="AG3330">
        <v>0</v>
      </c>
      <c r="AH3330">
        <v>26651</v>
      </c>
      <c r="AI3330">
        <v>21461</v>
      </c>
      <c r="AJ3330">
        <v>5190</v>
      </c>
      <c r="AK3330">
        <v>0</v>
      </c>
      <c r="AL3330">
        <v>0.54777773234656701</v>
      </c>
      <c r="AM3330">
        <v>0.325758957337905</v>
      </c>
      <c r="AN3330">
        <v>0.59469185784975298</v>
      </c>
      <c r="AO3330">
        <v>0.59469185784975298</v>
      </c>
      <c r="AP3330">
        <v>0.26092083986820802</v>
      </c>
      <c r="AQ3330">
        <v>6.3099536783747301E-2</v>
      </c>
      <c r="AR3330">
        <v>0</v>
      </c>
      <c r="AS3330">
        <v>0.26893290051184798</v>
      </c>
      <c r="AT3330">
        <v>0.483870967741935</v>
      </c>
      <c r="AU3330">
        <v>0.34457939721097602</v>
      </c>
      <c r="AV3330">
        <v>1.3908645487592901E-2</v>
      </c>
      <c r="AW3330">
        <v>8.3318135949714905E-2</v>
      </c>
      <c r="AX3330">
        <v>5.1780525464736001E-2</v>
      </c>
      <c r="AY3330">
        <v>8.1749765960292306E-2</v>
      </c>
      <c r="AZ3330">
        <v>0.16170016170016199</v>
      </c>
      <c r="BA3330">
        <v>3.86621439253018E-3</v>
      </c>
      <c r="BB3330">
        <v>3.6473720684247002E-5</v>
      </c>
      <c r="BC3330">
        <v>0</v>
      </c>
      <c r="BD3330">
        <v>0</v>
      </c>
      <c r="BE3330">
        <v>0</v>
      </c>
      <c r="BF3330">
        <v>2.2321917058759202</v>
      </c>
      <c r="BG3330">
        <v>2.6347826086956498</v>
      </c>
      <c r="BH3330">
        <v>4.5818181818181802</v>
      </c>
      <c r="BI3330">
        <v>82251</v>
      </c>
      <c r="BJ3330">
        <v>22120</v>
      </c>
      <c r="BK3330">
        <v>28.5</v>
      </c>
      <c r="BL3330">
        <v>23</v>
      </c>
      <c r="BM3330">
        <v>15.5</v>
      </c>
      <c r="BN3330">
        <v>12.5</v>
      </c>
      <c r="BO3330">
        <v>53909</v>
      </c>
      <c r="BP3330">
        <v>0.198333333333333</v>
      </c>
      <c r="BQ3330">
        <v>0</v>
      </c>
      <c r="BR3330" s="1">
        <f>+VALUE(Table1[[#This Row],[''tbDimTime'''[datechar']]])</f>
        <v>43845</v>
      </c>
      <c r="BS3330" s="2">
        <f>+VALUE(Table1[[#This Row],[Interval]])</f>
        <v>0.64583333333333337</v>
      </c>
      <c r="BT3330" t="str">
        <f>+YEAR(Table1[[#This Row],[Date]])&amp;0&amp;WEEKNUM(Table1[[#This Row],[Date]],2)</f>
        <v>202003</v>
      </c>
    </row>
    <row r="3331" spans="1:72" x14ac:dyDescent="0.25">
      <c r="A3331">
        <v>2020</v>
      </c>
      <c r="B3331" t="s">
        <v>211</v>
      </c>
      <c r="C3331" t="s">
        <v>225</v>
      </c>
      <c r="D3331" t="s">
        <v>93</v>
      </c>
      <c r="E3331">
        <v>50.5</v>
      </c>
      <c r="F3331">
        <v>1.3960396039603999</v>
      </c>
      <c r="G3331">
        <v>1.7421806618442199</v>
      </c>
      <c r="H3331">
        <v>70.5</v>
      </c>
      <c r="I3331">
        <v>87.980123423133193</v>
      </c>
      <c r="J3331">
        <v>91.5</v>
      </c>
      <c r="K3331">
        <v>68.5</v>
      </c>
      <c r="L3331">
        <v>1.8118811881188099</v>
      </c>
      <c r="M3331">
        <v>1.3564356435643601</v>
      </c>
      <c r="N3331">
        <v>1.38613861386139</v>
      </c>
      <c r="O3331">
        <v>70</v>
      </c>
      <c r="P3331">
        <v>1.38613861386139</v>
      </c>
      <c r="Q3331">
        <v>70</v>
      </c>
      <c r="R3331">
        <v>1</v>
      </c>
      <c r="S3331">
        <v>0.99290780141844004</v>
      </c>
      <c r="T3331">
        <v>0.99290780141844004</v>
      </c>
      <c r="V3331">
        <v>0.8</v>
      </c>
      <c r="W3331">
        <v>1</v>
      </c>
      <c r="Y3331">
        <v>70</v>
      </c>
      <c r="Z3331">
        <v>0</v>
      </c>
      <c r="AA3331">
        <v>0</v>
      </c>
      <c r="AB3331">
        <v>576.41428571428605</v>
      </c>
      <c r="AC3331">
        <v>650.22</v>
      </c>
      <c r="AD3331">
        <v>550</v>
      </c>
      <c r="AE3331">
        <v>462.01428571428602</v>
      </c>
      <c r="AF3331">
        <v>111.514285714286</v>
      </c>
      <c r="AG3331">
        <v>0</v>
      </c>
      <c r="AH3331">
        <v>40147</v>
      </c>
      <c r="AI3331">
        <v>32341</v>
      </c>
      <c r="AJ3331">
        <v>7806</v>
      </c>
      <c r="AK3331">
        <v>0</v>
      </c>
      <c r="AL3331">
        <v>0.79563425551633704</v>
      </c>
      <c r="AM3331">
        <v>0.54715701829326202</v>
      </c>
      <c r="AN3331">
        <v>0.68769917144678105</v>
      </c>
      <c r="AO3331">
        <v>0.68769917144678105</v>
      </c>
      <c r="AP3331">
        <v>0.43856366027962002</v>
      </c>
      <c r="AQ3331">
        <v>0.10585411496684401</v>
      </c>
      <c r="AR3331">
        <v>0</v>
      </c>
      <c r="AS3331">
        <v>0.14054215315352001</v>
      </c>
      <c r="AT3331">
        <v>0.266666666666667</v>
      </c>
      <c r="AU3331">
        <v>0.35880015730306603</v>
      </c>
      <c r="AV3331">
        <v>1.8618716352738599E-2</v>
      </c>
      <c r="AW3331">
        <v>8.8550777700934294E-2</v>
      </c>
      <c r="AX3331">
        <v>0.17163662991741599</v>
      </c>
      <c r="AY3331">
        <v>5.4296679006821003E-2</v>
      </c>
      <c r="AZ3331">
        <v>0.19561178688146699</v>
      </c>
      <c r="BA3331">
        <v>0</v>
      </c>
      <c r="BB3331">
        <v>1.7086367519629001E-3</v>
      </c>
      <c r="BC3331">
        <v>0</v>
      </c>
      <c r="BD3331">
        <v>1.3560609142562701E-5</v>
      </c>
      <c r="BE3331">
        <v>0</v>
      </c>
      <c r="BF3331">
        <v>3.4172735039258</v>
      </c>
      <c r="BG3331">
        <v>2.6578947368421102</v>
      </c>
      <c r="BH3331">
        <v>4.5818181818181802</v>
      </c>
      <c r="BI3331">
        <v>73743</v>
      </c>
      <c r="BJ3331">
        <v>10364</v>
      </c>
      <c r="BK3331">
        <v>22.5</v>
      </c>
      <c r="BL3331">
        <v>19</v>
      </c>
      <c r="BM3331">
        <v>15</v>
      </c>
      <c r="BN3331">
        <v>11.5</v>
      </c>
      <c r="BO3331">
        <v>47284</v>
      </c>
      <c r="BP3331">
        <v>8.9592592592592599E-2</v>
      </c>
      <c r="BQ3331">
        <v>0</v>
      </c>
      <c r="BR3331" s="1">
        <f>+VALUE(Table1[[#This Row],[''tbDimTime'''[datechar']]])</f>
        <v>43845</v>
      </c>
      <c r="BS3331" s="2">
        <f>+VALUE(Table1[[#This Row],[Interval]])</f>
        <v>0.66666666666666663</v>
      </c>
      <c r="BT3331" t="str">
        <f>+YEAR(Table1[[#This Row],[Date]])&amp;0&amp;WEEKNUM(Table1[[#This Row],[Date]],2)</f>
        <v>202003</v>
      </c>
    </row>
    <row r="3332" spans="1:72" x14ac:dyDescent="0.25">
      <c r="A3332">
        <v>2020</v>
      </c>
      <c r="B3332" t="s">
        <v>211</v>
      </c>
      <c r="C3332" t="s">
        <v>225</v>
      </c>
      <c r="D3332" t="s">
        <v>94</v>
      </c>
      <c r="E3332">
        <v>66.66</v>
      </c>
      <c r="F3332">
        <v>1.43264326432643</v>
      </c>
      <c r="G3332">
        <v>1.2001784260023101</v>
      </c>
      <c r="H3332">
        <v>95.5</v>
      </c>
      <c r="I3332">
        <v>80.0038938773138</v>
      </c>
      <c r="J3332">
        <v>114</v>
      </c>
      <c r="K3332">
        <v>64</v>
      </c>
      <c r="L3332">
        <v>1.7101710171017099</v>
      </c>
      <c r="M3332">
        <v>0.96009600960095998</v>
      </c>
      <c r="N3332">
        <v>0.91509150915091497</v>
      </c>
      <c r="O3332">
        <v>61</v>
      </c>
      <c r="P3332">
        <v>0.91509150915091497</v>
      </c>
      <c r="Q3332">
        <v>61</v>
      </c>
      <c r="R3332">
        <v>1</v>
      </c>
      <c r="S3332">
        <v>0.63874345549738198</v>
      </c>
      <c r="T3332">
        <v>0.63874345549738198</v>
      </c>
      <c r="V3332">
        <v>0.8</v>
      </c>
      <c r="W3332">
        <v>1</v>
      </c>
      <c r="Y3332">
        <v>61</v>
      </c>
      <c r="Z3332">
        <v>0</v>
      </c>
      <c r="AA3332">
        <v>0</v>
      </c>
      <c r="AB3332">
        <v>564.14754098360697</v>
      </c>
      <c r="AC3332">
        <v>556.07579999999996</v>
      </c>
      <c r="AD3332">
        <v>550</v>
      </c>
      <c r="AE3332">
        <v>451.37704918032802</v>
      </c>
      <c r="AF3332">
        <v>109.852459016393</v>
      </c>
      <c r="AG3332">
        <v>0</v>
      </c>
      <c r="AH3332">
        <v>34235</v>
      </c>
      <c r="AI3332">
        <v>27534</v>
      </c>
      <c r="AJ3332">
        <v>6701</v>
      </c>
      <c r="AK3332">
        <v>0</v>
      </c>
      <c r="AL3332">
        <v>0.76246288828820796</v>
      </c>
      <c r="AM3332">
        <v>0.47894282692200602</v>
      </c>
      <c r="AN3332">
        <v>0.628152313088014</v>
      </c>
      <c r="AO3332">
        <v>0.628152313088014</v>
      </c>
      <c r="AP3332">
        <v>0.38320436452708301</v>
      </c>
      <c r="AQ3332">
        <v>9.3261147915158896E-2</v>
      </c>
      <c r="AR3332">
        <v>0</v>
      </c>
      <c r="AS3332">
        <v>0.14920948616600799</v>
      </c>
      <c r="AT3332">
        <v>0.17647058823529399</v>
      </c>
      <c r="AU3332">
        <v>0.38406724934587799</v>
      </c>
      <c r="AV3332">
        <v>4.3561765852029199E-2</v>
      </c>
      <c r="AW3332">
        <v>0.13758837610644101</v>
      </c>
      <c r="AX3332">
        <v>4.7430830039525702E-2</v>
      </c>
      <c r="AY3332">
        <v>7.5196236708790304E-2</v>
      </c>
      <c r="AZ3332">
        <v>0.11056059678227501</v>
      </c>
      <c r="BA3332">
        <v>0</v>
      </c>
      <c r="BB3332">
        <v>1.10087401881646E-2</v>
      </c>
      <c r="BC3332">
        <v>0</v>
      </c>
      <c r="BD3332">
        <v>6.1515337081779198E-3</v>
      </c>
      <c r="BE3332">
        <v>0</v>
      </c>
      <c r="BF3332">
        <v>3.0562823581807002</v>
      </c>
      <c r="BG3332">
        <v>3.3330000000000002</v>
      </c>
      <c r="BH3332">
        <v>4.5818181818181802</v>
      </c>
      <c r="BI3332">
        <v>71852</v>
      </c>
      <c r="BJ3332">
        <v>10721</v>
      </c>
      <c r="BK3332">
        <v>26</v>
      </c>
      <c r="BL3332">
        <v>20</v>
      </c>
      <c r="BM3332">
        <v>17</v>
      </c>
      <c r="BN3332">
        <v>12.5</v>
      </c>
      <c r="BO3332">
        <v>44256</v>
      </c>
      <c r="BP3332">
        <v>0.23235042735042699</v>
      </c>
      <c r="BQ3332">
        <v>0</v>
      </c>
      <c r="BR3332" s="1">
        <f>+VALUE(Table1[[#This Row],[''tbDimTime'''[datechar']]])</f>
        <v>43845</v>
      </c>
      <c r="BS3332" s="2">
        <f>+VALUE(Table1[[#This Row],[Interval]])</f>
        <v>0.6875</v>
      </c>
      <c r="BT3332" t="str">
        <f>+YEAR(Table1[[#This Row],[Date]])&amp;0&amp;WEEKNUM(Table1[[#This Row],[Date]],2)</f>
        <v>202003</v>
      </c>
    </row>
    <row r="3333" spans="1:72" x14ac:dyDescent="0.25">
      <c r="A3333">
        <v>2020</v>
      </c>
      <c r="B3333" t="s">
        <v>211</v>
      </c>
      <c r="C3333" t="s">
        <v>225</v>
      </c>
      <c r="D3333" t="s">
        <v>95</v>
      </c>
      <c r="E3333">
        <v>60.6</v>
      </c>
      <c r="F3333">
        <v>1.5099009900990099</v>
      </c>
      <c r="G3333">
        <v>1.1059547048635401</v>
      </c>
      <c r="H3333">
        <v>91.5</v>
      </c>
      <c r="I3333">
        <v>67.020855114730693</v>
      </c>
      <c r="J3333">
        <v>101</v>
      </c>
      <c r="K3333">
        <v>45.5</v>
      </c>
      <c r="L3333">
        <v>1.6666666666666701</v>
      </c>
      <c r="M3333">
        <v>0.75082508250825097</v>
      </c>
      <c r="N3333">
        <v>1.00660066006601</v>
      </c>
      <c r="O3333">
        <v>61</v>
      </c>
      <c r="P3333">
        <v>0.99009900990098998</v>
      </c>
      <c r="Q3333">
        <v>60</v>
      </c>
      <c r="R3333">
        <v>0.98360655737704905</v>
      </c>
      <c r="S3333">
        <v>0.65573770491803296</v>
      </c>
      <c r="T3333">
        <v>0.66666666666666696</v>
      </c>
      <c r="V3333">
        <v>0.8</v>
      </c>
      <c r="W3333">
        <v>0.98360655737704905</v>
      </c>
      <c r="Y3333">
        <v>60</v>
      </c>
      <c r="Z3333">
        <v>1.63934426229508E-2</v>
      </c>
      <c r="AA3333">
        <v>1</v>
      </c>
      <c r="AB3333">
        <v>605.76666666666699</v>
      </c>
      <c r="AC3333">
        <v>542.35590000000002</v>
      </c>
      <c r="AD3333">
        <v>550</v>
      </c>
      <c r="AE3333">
        <v>450.933333333333</v>
      </c>
      <c r="AF3333">
        <v>152.03333333333299</v>
      </c>
      <c r="AG3333">
        <v>0</v>
      </c>
      <c r="AH3333">
        <v>36178</v>
      </c>
      <c r="AI3333">
        <v>27056</v>
      </c>
      <c r="AJ3333">
        <v>9122</v>
      </c>
      <c r="AK3333">
        <v>0</v>
      </c>
      <c r="AL3333">
        <v>0.89524372521490703</v>
      </c>
      <c r="AM3333">
        <v>0.62236301369863001</v>
      </c>
      <c r="AN3333">
        <v>0.69518835616438401</v>
      </c>
      <c r="AO3333">
        <v>0.69518835616438401</v>
      </c>
      <c r="AP3333">
        <v>0.46328767123287701</v>
      </c>
      <c r="AQ3333">
        <v>0.15619863013698601</v>
      </c>
      <c r="AR3333">
        <v>0</v>
      </c>
      <c r="AS3333">
        <v>7.2825342465753395E-2</v>
      </c>
      <c r="AT3333">
        <v>9.375E-2</v>
      </c>
      <c r="AU3333">
        <v>0.38400684931506901</v>
      </c>
      <c r="AV3333">
        <v>7.2431506849315102E-3</v>
      </c>
      <c r="AW3333">
        <v>0.106575342465753</v>
      </c>
      <c r="AX3333">
        <v>5.13698630136986E-2</v>
      </c>
      <c r="AY3333">
        <v>1.47945205479452E-2</v>
      </c>
      <c r="AZ3333">
        <v>0.25416095890411</v>
      </c>
      <c r="BA3333">
        <v>0</v>
      </c>
      <c r="BB3333">
        <v>1.18150684931507E-3</v>
      </c>
      <c r="BC3333">
        <v>0</v>
      </c>
      <c r="BD3333">
        <v>0</v>
      </c>
      <c r="BE3333">
        <v>5.1369863013698599E-5</v>
      </c>
      <c r="BF3333">
        <v>3.6986301369863002</v>
      </c>
      <c r="BG3333">
        <v>3.46285714285714</v>
      </c>
      <c r="BH3333">
        <v>4.5818181818181802</v>
      </c>
      <c r="BI3333">
        <v>58400</v>
      </c>
      <c r="BJ3333">
        <v>4253</v>
      </c>
      <c r="BK3333">
        <v>21</v>
      </c>
      <c r="BL3333">
        <v>17.5</v>
      </c>
      <c r="BM3333">
        <v>16</v>
      </c>
      <c r="BN3333">
        <v>11.5</v>
      </c>
      <c r="BO3333">
        <v>35974</v>
      </c>
      <c r="BP3333">
        <v>0.227513227513228</v>
      </c>
      <c r="BQ3333">
        <v>0</v>
      </c>
      <c r="BR3333" s="1">
        <f>+VALUE(Table1[[#This Row],[''tbDimTime'''[datechar']]])</f>
        <v>43845</v>
      </c>
      <c r="BS3333" s="2">
        <f>+VALUE(Table1[[#This Row],[Interval]])</f>
        <v>0.70833333333333337</v>
      </c>
      <c r="BT3333" t="str">
        <f>+YEAR(Table1[[#This Row],[Date]])&amp;0&amp;WEEKNUM(Table1[[#This Row],[Date]],2)</f>
        <v>202003</v>
      </c>
    </row>
    <row r="3334" spans="1:72" x14ac:dyDescent="0.25">
      <c r="A3334">
        <v>2020</v>
      </c>
      <c r="B3334" t="s">
        <v>211</v>
      </c>
      <c r="C3334" t="s">
        <v>225</v>
      </c>
      <c r="D3334" t="s">
        <v>96</v>
      </c>
      <c r="E3334">
        <v>40.4</v>
      </c>
      <c r="F3334">
        <v>1.3737623762376201</v>
      </c>
      <c r="G3334">
        <v>1.3465304032549601</v>
      </c>
      <c r="H3334">
        <v>55.5</v>
      </c>
      <c r="I3334">
        <v>54.399828291500398</v>
      </c>
      <c r="J3334">
        <v>74</v>
      </c>
      <c r="K3334">
        <v>51.5</v>
      </c>
      <c r="L3334">
        <v>1.83168316831683</v>
      </c>
      <c r="M3334">
        <v>1.2747524752475199</v>
      </c>
      <c r="N3334">
        <v>1.3118811881188099</v>
      </c>
      <c r="O3334">
        <v>53</v>
      </c>
      <c r="P3334">
        <v>1.2623762376237599</v>
      </c>
      <c r="Q3334">
        <v>51</v>
      </c>
      <c r="R3334">
        <v>0.96226415094339601</v>
      </c>
      <c r="S3334">
        <v>0.91891891891891897</v>
      </c>
      <c r="T3334">
        <v>0.95495495495495497</v>
      </c>
      <c r="V3334">
        <v>0.8</v>
      </c>
      <c r="W3334">
        <v>0.75471698113207597</v>
      </c>
      <c r="Y3334">
        <v>40</v>
      </c>
      <c r="Z3334">
        <v>3.77358490566038E-2</v>
      </c>
      <c r="AA3334">
        <v>2</v>
      </c>
      <c r="AB3334">
        <v>388.25490196078403</v>
      </c>
      <c r="AC3334">
        <v>644.35900000000004</v>
      </c>
      <c r="AD3334">
        <v>550</v>
      </c>
      <c r="AE3334">
        <v>324.68627450980398</v>
      </c>
      <c r="AF3334">
        <v>60.803921568627501</v>
      </c>
      <c r="AG3334">
        <v>0</v>
      </c>
      <c r="AH3334">
        <v>19660</v>
      </c>
      <c r="AI3334">
        <v>16559</v>
      </c>
      <c r="AJ3334">
        <v>3101</v>
      </c>
      <c r="AK3334">
        <v>0</v>
      </c>
      <c r="AL3334">
        <v>0.93750295914019199</v>
      </c>
      <c r="AM3334">
        <v>0.40225495175215797</v>
      </c>
      <c r="AN3334">
        <v>0.429070594210259</v>
      </c>
      <c r="AO3334">
        <v>0.429070594210259</v>
      </c>
      <c r="AP3334">
        <v>0.336394108684612</v>
      </c>
      <c r="AQ3334">
        <v>6.2996444895886197E-2</v>
      </c>
      <c r="AR3334">
        <v>0</v>
      </c>
      <c r="AS3334">
        <v>2.68156424581006E-2</v>
      </c>
      <c r="AT3334">
        <v>0.29166666666666702</v>
      </c>
      <c r="AU3334">
        <v>0.48253936008126003</v>
      </c>
      <c r="AV3334">
        <v>3.3133570340274303E-2</v>
      </c>
      <c r="AW3334">
        <v>3.8090401218892803E-2</v>
      </c>
      <c r="AX3334">
        <v>0.108481462671407</v>
      </c>
      <c r="AY3334">
        <v>1.3001523616048801E-3</v>
      </c>
      <c r="AZ3334">
        <v>0.380660233621127</v>
      </c>
      <c r="BA3334">
        <v>9.4057897409852691E-3</v>
      </c>
      <c r="BB3334">
        <v>1.9949212798374801E-2</v>
      </c>
      <c r="BC3334">
        <v>0</v>
      </c>
      <c r="BD3334">
        <v>0</v>
      </c>
      <c r="BE3334">
        <v>0</v>
      </c>
      <c r="BF3334">
        <v>3.7298120873539902</v>
      </c>
      <c r="BG3334">
        <v>2.6064516129032298</v>
      </c>
      <c r="BH3334">
        <v>4.5818181818181802</v>
      </c>
      <c r="BI3334">
        <v>49225</v>
      </c>
      <c r="BJ3334">
        <v>1320</v>
      </c>
      <c r="BK3334">
        <v>18.5</v>
      </c>
      <c r="BL3334">
        <v>15.5</v>
      </c>
      <c r="BM3334">
        <v>12</v>
      </c>
      <c r="BN3334">
        <v>9.5</v>
      </c>
      <c r="BO3334">
        <v>25472</v>
      </c>
      <c r="BP3334">
        <v>0.26088588588588602</v>
      </c>
      <c r="BQ3334">
        <v>0</v>
      </c>
      <c r="BR3334" s="1">
        <f>+VALUE(Table1[[#This Row],[''tbDimTime'''[datechar']]])</f>
        <v>43845</v>
      </c>
      <c r="BS3334" s="2">
        <f>+VALUE(Table1[[#This Row],[Interval]])</f>
        <v>0.72916666666666663</v>
      </c>
      <c r="BT3334" t="str">
        <f>+YEAR(Table1[[#This Row],[Date]])&amp;0&amp;WEEKNUM(Table1[[#This Row],[Date]],2)</f>
        <v>202003</v>
      </c>
    </row>
    <row r="3335" spans="1:72" x14ac:dyDescent="0.25">
      <c r="A3335">
        <v>2020</v>
      </c>
      <c r="B3335" t="s">
        <v>211</v>
      </c>
      <c r="C3335" t="s">
        <v>225</v>
      </c>
      <c r="D3335" t="s">
        <v>97</v>
      </c>
      <c r="E3335">
        <v>48.48</v>
      </c>
      <c r="F3335">
        <v>1.10354785478548</v>
      </c>
      <c r="G3335">
        <v>1.32650051244556</v>
      </c>
      <c r="H3335">
        <v>53.5</v>
      </c>
      <c r="I3335">
        <v>64.308744843360699</v>
      </c>
      <c r="J3335">
        <v>81</v>
      </c>
      <c r="K3335">
        <v>42.5</v>
      </c>
      <c r="L3335">
        <v>1.6707920792079201</v>
      </c>
      <c r="M3335">
        <v>0.87665016501650195</v>
      </c>
      <c r="N3335">
        <v>1.0932343234323401</v>
      </c>
      <c r="O3335">
        <v>53</v>
      </c>
      <c r="P3335">
        <v>1.0932343234323401</v>
      </c>
      <c r="Q3335">
        <v>53</v>
      </c>
      <c r="R3335">
        <v>1</v>
      </c>
      <c r="S3335">
        <v>0.99065420560747697</v>
      </c>
      <c r="T3335">
        <v>0.99065420560747697</v>
      </c>
      <c r="V3335">
        <v>0.8</v>
      </c>
      <c r="W3335">
        <v>0.45283018867924502</v>
      </c>
      <c r="Y3335">
        <v>24</v>
      </c>
      <c r="Z3335">
        <v>0</v>
      </c>
      <c r="AA3335">
        <v>0</v>
      </c>
      <c r="AB3335">
        <v>461.94339622641502</v>
      </c>
      <c r="AC3335">
        <v>608.60419999999999</v>
      </c>
      <c r="AD3335">
        <v>550</v>
      </c>
      <c r="AE3335">
        <v>359.58490566037699</v>
      </c>
      <c r="AF3335">
        <v>99.641509433962298</v>
      </c>
      <c r="AG3335">
        <v>0</v>
      </c>
      <c r="AH3335">
        <v>24339</v>
      </c>
      <c r="AI3335">
        <v>19058</v>
      </c>
      <c r="AJ3335">
        <v>5281</v>
      </c>
      <c r="AK3335">
        <v>0</v>
      </c>
      <c r="AL3335">
        <v>0.82414919042649903</v>
      </c>
      <c r="AM3335">
        <v>0.46605878321784799</v>
      </c>
      <c r="AN3335">
        <v>0.56550293154648601</v>
      </c>
      <c r="AO3335">
        <v>0.56550293154648601</v>
      </c>
      <c r="AP3335">
        <v>0.36278839564456</v>
      </c>
      <c r="AQ3335">
        <v>0.10052920124876299</v>
      </c>
      <c r="AR3335">
        <v>0</v>
      </c>
      <c r="AS3335">
        <v>9.9444148328637794E-2</v>
      </c>
      <c r="AT3335">
        <v>0.45454545454545497</v>
      </c>
      <c r="AU3335">
        <v>0.51425797609076396</v>
      </c>
      <c r="AV3335">
        <v>5.8402497525317898E-2</v>
      </c>
      <c r="AW3335">
        <v>7.3421914261783294E-2</v>
      </c>
      <c r="AX3335">
        <v>3.9842381786339802E-2</v>
      </c>
      <c r="AY3335">
        <v>1.6618442092438901E-2</v>
      </c>
      <c r="AZ3335">
        <v>0.34264829056575002</v>
      </c>
      <c r="BA3335">
        <v>2.3166831645473202E-2</v>
      </c>
      <c r="BB3335">
        <v>0</v>
      </c>
      <c r="BC3335">
        <v>0</v>
      </c>
      <c r="BD3335">
        <v>0</v>
      </c>
      <c r="BE3335">
        <v>0</v>
      </c>
      <c r="BF3335">
        <v>3.6320718799969498</v>
      </c>
      <c r="BG3335">
        <v>3.03</v>
      </c>
      <c r="BH3335">
        <v>4.5818181818181802</v>
      </c>
      <c r="BI3335">
        <v>52532</v>
      </c>
      <c r="BJ3335">
        <v>5224</v>
      </c>
      <c r="BK3335">
        <v>20</v>
      </c>
      <c r="BL3335">
        <v>16</v>
      </c>
      <c r="BM3335">
        <v>11</v>
      </c>
      <c r="BN3335">
        <v>10.5</v>
      </c>
      <c r="BO3335">
        <v>25517</v>
      </c>
      <c r="BP3335">
        <v>0.27038888888888901</v>
      </c>
      <c r="BQ3335">
        <v>0</v>
      </c>
      <c r="BR3335" s="1">
        <f>+VALUE(Table1[[#This Row],[''tbDimTime'''[datechar']]])</f>
        <v>43845</v>
      </c>
      <c r="BS3335" s="2">
        <f>+VALUE(Table1[[#This Row],[Interval]])</f>
        <v>0.75</v>
      </c>
      <c r="BT3335" t="str">
        <f>+YEAR(Table1[[#This Row],[Date]])&amp;0&amp;WEEKNUM(Table1[[#This Row],[Date]],2)</f>
        <v>202003</v>
      </c>
    </row>
    <row r="3336" spans="1:72" x14ac:dyDescent="0.25">
      <c r="A3336">
        <v>2020</v>
      </c>
      <c r="B3336" t="s">
        <v>211</v>
      </c>
      <c r="C3336" t="s">
        <v>225</v>
      </c>
      <c r="D3336" t="s">
        <v>98</v>
      </c>
      <c r="E3336">
        <v>30.3</v>
      </c>
      <c r="F3336">
        <v>1.2376237623762401</v>
      </c>
      <c r="G3336">
        <v>1.79064382810265</v>
      </c>
      <c r="H3336">
        <v>37.5</v>
      </c>
      <c r="I3336">
        <v>54.256507991510396</v>
      </c>
      <c r="J3336">
        <v>43</v>
      </c>
      <c r="K3336">
        <v>38</v>
      </c>
      <c r="L3336">
        <v>1.4191419141914201</v>
      </c>
      <c r="M3336">
        <v>1.25412541254125</v>
      </c>
      <c r="N3336">
        <v>1.48514851485149</v>
      </c>
      <c r="O3336">
        <v>45</v>
      </c>
      <c r="P3336">
        <v>1.48514851485149</v>
      </c>
      <c r="Q3336">
        <v>45</v>
      </c>
      <c r="R3336">
        <v>1</v>
      </c>
      <c r="S3336">
        <v>1.2</v>
      </c>
      <c r="T3336">
        <v>1.2</v>
      </c>
      <c r="V3336">
        <v>0.8</v>
      </c>
      <c r="W3336">
        <v>1</v>
      </c>
      <c r="Y3336">
        <v>45</v>
      </c>
      <c r="Z3336">
        <v>0</v>
      </c>
      <c r="AA3336">
        <v>0</v>
      </c>
      <c r="AB3336">
        <v>513.04444444444403</v>
      </c>
      <c r="AC3336">
        <v>639.82759999999996</v>
      </c>
      <c r="AD3336">
        <v>550</v>
      </c>
      <c r="AE3336">
        <v>391.13333333333298</v>
      </c>
      <c r="AF3336">
        <v>119.111111111111</v>
      </c>
      <c r="AG3336">
        <v>0</v>
      </c>
      <c r="AH3336">
        <v>22961</v>
      </c>
      <c r="AI3336">
        <v>17601</v>
      </c>
      <c r="AJ3336">
        <v>5360</v>
      </c>
      <c r="AK3336">
        <v>0</v>
      </c>
      <c r="AL3336">
        <v>0.82939359103319399</v>
      </c>
      <c r="AM3336">
        <v>0.68217947581479199</v>
      </c>
      <c r="AN3336">
        <v>0.82250391513754695</v>
      </c>
      <c r="AO3336">
        <v>0.82250391513754695</v>
      </c>
      <c r="AP3336">
        <v>0.520078007268859</v>
      </c>
      <c r="AQ3336">
        <v>0.15837839435038301</v>
      </c>
      <c r="AR3336">
        <v>0</v>
      </c>
      <c r="AS3336">
        <v>0.14032443932275501</v>
      </c>
      <c r="AT3336">
        <v>0.11764705882352899</v>
      </c>
      <c r="AU3336">
        <v>0.21236297018585801</v>
      </c>
      <c r="AV3336">
        <v>5.0734272966344598E-2</v>
      </c>
      <c r="AW3336">
        <v>4.0067369914014703E-2</v>
      </c>
      <c r="AX3336">
        <v>4.2490322961912401E-2</v>
      </c>
      <c r="AY3336">
        <v>4.0717430487840899E-2</v>
      </c>
      <c r="AZ3336">
        <v>1.0312324557515601E-2</v>
      </c>
      <c r="BA3336">
        <v>7.0531572260142394E-2</v>
      </c>
      <c r="BB3336">
        <v>0</v>
      </c>
      <c r="BC3336">
        <v>0</v>
      </c>
      <c r="BD3336">
        <v>0</v>
      </c>
      <c r="BE3336">
        <v>0</v>
      </c>
      <c r="BF3336">
        <v>4.7868096799929098</v>
      </c>
      <c r="BG3336">
        <v>3.18947368421053</v>
      </c>
      <c r="BH3336">
        <v>4.5818181818181802</v>
      </c>
      <c r="BI3336">
        <v>33843</v>
      </c>
      <c r="BJ3336">
        <v>4749</v>
      </c>
      <c r="BK3336">
        <v>12.5</v>
      </c>
      <c r="BL3336">
        <v>9.5</v>
      </c>
      <c r="BM3336">
        <v>8.5</v>
      </c>
      <c r="BN3336">
        <v>7</v>
      </c>
      <c r="BO3336">
        <v>26656</v>
      </c>
      <c r="BP3336">
        <v>0.24793333333333301</v>
      </c>
      <c r="BQ3336">
        <v>0</v>
      </c>
      <c r="BR3336" s="1">
        <f>+VALUE(Table1[[#This Row],[''tbDimTime'''[datechar']]])</f>
        <v>43845</v>
      </c>
      <c r="BS3336" s="2">
        <f>+VALUE(Table1[[#This Row],[Interval]])</f>
        <v>0.77083333333333337</v>
      </c>
      <c r="BT3336" t="str">
        <f>+YEAR(Table1[[#This Row],[Date]])&amp;0&amp;WEEKNUM(Table1[[#This Row],[Date]],2)</f>
        <v>202003</v>
      </c>
    </row>
    <row r="3337" spans="1:72" x14ac:dyDescent="0.25">
      <c r="A3337">
        <v>2020</v>
      </c>
      <c r="B3337" t="s">
        <v>211</v>
      </c>
      <c r="C3337" t="s">
        <v>225</v>
      </c>
      <c r="D3337" t="s">
        <v>99</v>
      </c>
      <c r="E3337">
        <v>32.32</v>
      </c>
      <c r="F3337">
        <v>1.63985148514851</v>
      </c>
      <c r="G3337">
        <v>1.2116748784739599</v>
      </c>
      <c r="H3337">
        <v>53</v>
      </c>
      <c r="I3337">
        <v>39.161332072278398</v>
      </c>
      <c r="J3337">
        <v>60.5</v>
      </c>
      <c r="K3337">
        <v>28</v>
      </c>
      <c r="L3337">
        <v>1.8719059405940599</v>
      </c>
      <c r="M3337">
        <v>0.866336633663366</v>
      </c>
      <c r="N3337">
        <v>0.89727722772277196</v>
      </c>
      <c r="O3337">
        <v>29</v>
      </c>
      <c r="P3337">
        <v>0.89727722772277196</v>
      </c>
      <c r="Q3337">
        <v>29</v>
      </c>
      <c r="R3337">
        <v>1</v>
      </c>
      <c r="S3337">
        <v>0.54716981132075504</v>
      </c>
      <c r="T3337">
        <v>0.54716981132075504</v>
      </c>
      <c r="V3337">
        <v>0.8</v>
      </c>
      <c r="W3337">
        <v>1</v>
      </c>
      <c r="Y3337">
        <v>29</v>
      </c>
      <c r="Z3337">
        <v>0</v>
      </c>
      <c r="AA3337">
        <v>0</v>
      </c>
      <c r="AB3337">
        <v>692.72413793103499</v>
      </c>
      <c r="AC3337">
        <v>434.5</v>
      </c>
      <c r="AD3337">
        <v>550</v>
      </c>
      <c r="AE3337">
        <v>518.68965517241395</v>
      </c>
      <c r="AF3337">
        <v>171.172413793103</v>
      </c>
      <c r="AG3337">
        <v>0</v>
      </c>
      <c r="AH3337">
        <v>20006</v>
      </c>
      <c r="AI3337">
        <v>15042</v>
      </c>
      <c r="AJ3337">
        <v>4964</v>
      </c>
      <c r="AK3337">
        <v>0</v>
      </c>
      <c r="AL3337">
        <v>0.74052639339427895</v>
      </c>
      <c r="AM3337">
        <v>0.63699781209373096</v>
      </c>
      <c r="AN3337">
        <v>0.86019596030059897</v>
      </c>
      <c r="AO3337">
        <v>0.86019596030059897</v>
      </c>
      <c r="AP3337">
        <v>0.476963566604306</v>
      </c>
      <c r="AQ3337">
        <v>0.15740241620953199</v>
      </c>
      <c r="AR3337">
        <v>0</v>
      </c>
      <c r="AS3337">
        <v>0.22319814820686801</v>
      </c>
      <c r="AT3337">
        <v>0.125</v>
      </c>
      <c r="AU3337">
        <v>0.19047468053397601</v>
      </c>
      <c r="AV3337">
        <v>5.1558486856707997E-2</v>
      </c>
      <c r="AW3337">
        <v>6.4876177188698994E-2</v>
      </c>
      <c r="AX3337">
        <v>6.5288391413260594E-2</v>
      </c>
      <c r="AY3337">
        <v>5.7075815708532797E-2</v>
      </c>
      <c r="AZ3337">
        <v>0</v>
      </c>
      <c r="BA3337">
        <v>1.69642007800361E-2</v>
      </c>
      <c r="BB3337">
        <v>0</v>
      </c>
      <c r="BC3337">
        <v>0</v>
      </c>
      <c r="BD3337">
        <v>0</v>
      </c>
      <c r="BE3337">
        <v>0</v>
      </c>
      <c r="BF3337">
        <v>3.3103973110949001</v>
      </c>
      <c r="BG3337">
        <v>3.5911111111111098</v>
      </c>
      <c r="BH3337">
        <v>4.5818181818181802</v>
      </c>
      <c r="BI3337">
        <v>31537</v>
      </c>
      <c r="BJ3337">
        <v>7039</v>
      </c>
      <c r="BK3337">
        <v>11.5</v>
      </c>
      <c r="BL3337">
        <v>9</v>
      </c>
      <c r="BM3337">
        <v>8</v>
      </c>
      <c r="BN3337">
        <v>5.5</v>
      </c>
      <c r="BO3337">
        <v>25530</v>
      </c>
      <c r="BP3337">
        <v>0.238236714975845</v>
      </c>
      <c r="BQ3337">
        <v>0</v>
      </c>
      <c r="BR3337" s="1">
        <f>+VALUE(Table1[[#This Row],[''tbDimTime'''[datechar']]])</f>
        <v>43845</v>
      </c>
      <c r="BS3337" s="2">
        <f>+VALUE(Table1[[#This Row],[Interval]])</f>
        <v>0.79166666666666663</v>
      </c>
      <c r="BT3337" t="str">
        <f>+YEAR(Table1[[#This Row],[Date]])&amp;0&amp;WEEKNUM(Table1[[#This Row],[Date]],2)</f>
        <v>202003</v>
      </c>
    </row>
    <row r="3338" spans="1:72" x14ac:dyDescent="0.25">
      <c r="A3338">
        <v>2020</v>
      </c>
      <c r="B3338" t="s">
        <v>211</v>
      </c>
      <c r="C3338" t="s">
        <v>225</v>
      </c>
      <c r="D3338" t="s">
        <v>100</v>
      </c>
      <c r="E3338">
        <v>21.21</v>
      </c>
      <c r="F3338">
        <v>2.2866572371522902</v>
      </c>
      <c r="G3338">
        <v>2.1850226259739398</v>
      </c>
      <c r="H3338">
        <v>48.5</v>
      </c>
      <c r="I3338">
        <v>46.344329896907198</v>
      </c>
      <c r="J3338">
        <v>48.5</v>
      </c>
      <c r="K3338">
        <v>32</v>
      </c>
      <c r="L3338">
        <v>2.2866572371522902</v>
      </c>
      <c r="M3338">
        <v>1.50872230080151</v>
      </c>
      <c r="N3338">
        <v>0.89580386610089602</v>
      </c>
      <c r="O3338">
        <v>19</v>
      </c>
      <c r="P3338">
        <v>0.89580386610089602</v>
      </c>
      <c r="Q3338">
        <v>19</v>
      </c>
      <c r="R3338">
        <v>1</v>
      </c>
      <c r="S3338">
        <v>0.39175257731958801</v>
      </c>
      <c r="T3338">
        <v>0.39175257731958801</v>
      </c>
      <c r="V3338">
        <v>0.8</v>
      </c>
      <c r="W3338">
        <v>1</v>
      </c>
      <c r="Y3338">
        <v>19</v>
      </c>
      <c r="Z3338">
        <v>0</v>
      </c>
      <c r="AA3338">
        <v>0</v>
      </c>
      <c r="AB3338">
        <v>510.52631578947398</v>
      </c>
      <c r="AC3338">
        <v>471.19049999999999</v>
      </c>
      <c r="AD3338">
        <v>550</v>
      </c>
      <c r="AE3338">
        <v>425</v>
      </c>
      <c r="AF3338">
        <v>82.578947368421098</v>
      </c>
      <c r="AG3338">
        <v>0</v>
      </c>
      <c r="AH3338">
        <v>9644</v>
      </c>
      <c r="AI3338">
        <v>8075</v>
      </c>
      <c r="AJ3338">
        <v>1569</v>
      </c>
      <c r="AK3338">
        <v>0</v>
      </c>
      <c r="AL3338">
        <v>0.40997464074387202</v>
      </c>
      <c r="AM3338">
        <v>0.35333114777984198</v>
      </c>
      <c r="AN3338">
        <v>0.86183659345062502</v>
      </c>
      <c r="AO3338">
        <v>0.86183659345062502</v>
      </c>
      <c r="AP3338">
        <v>0.29413907405383699</v>
      </c>
      <c r="AQ3338">
        <v>5.7152223800677499E-2</v>
      </c>
      <c r="AR3338">
        <v>0</v>
      </c>
      <c r="AS3338">
        <v>0.50850544567078304</v>
      </c>
      <c r="AT3338">
        <v>0</v>
      </c>
      <c r="AU3338">
        <v>0.16497286271081499</v>
      </c>
      <c r="AV3338">
        <v>5.53673551160165E-3</v>
      </c>
      <c r="AW3338">
        <v>7.8570648016610206E-2</v>
      </c>
      <c r="AX3338">
        <v>6.9063490328925795E-2</v>
      </c>
      <c r="AY3338">
        <v>7.6312242742141101E-2</v>
      </c>
      <c r="AZ3338">
        <v>0</v>
      </c>
      <c r="BA3338">
        <v>0</v>
      </c>
      <c r="BB3338">
        <v>1.09277674571085E-4</v>
      </c>
      <c r="BC3338">
        <v>0</v>
      </c>
      <c r="BD3338">
        <v>4.4439587658907896E-3</v>
      </c>
      <c r="BE3338">
        <v>0</v>
      </c>
      <c r="BF3338">
        <v>2.4915309802207402</v>
      </c>
      <c r="BG3338">
        <v>2.6512500000000001</v>
      </c>
      <c r="BH3338">
        <v>4.5818181818181802</v>
      </c>
      <c r="BI3338">
        <v>27453</v>
      </c>
      <c r="BJ3338">
        <v>13960</v>
      </c>
      <c r="BK3338">
        <v>11</v>
      </c>
      <c r="BL3338">
        <v>8</v>
      </c>
      <c r="BM3338">
        <v>8</v>
      </c>
      <c r="BN3338">
        <v>4</v>
      </c>
      <c r="BO3338">
        <v>22924</v>
      </c>
      <c r="BP3338">
        <v>0.30674242424242398</v>
      </c>
      <c r="BQ3338">
        <v>0</v>
      </c>
      <c r="BR3338" s="1">
        <f>+VALUE(Table1[[#This Row],[''tbDimTime'''[datechar']]])</f>
        <v>43845</v>
      </c>
      <c r="BS3338" s="2">
        <f>+VALUE(Table1[[#This Row],[Interval]])</f>
        <v>0.8125</v>
      </c>
      <c r="BT3338" t="str">
        <f>+YEAR(Table1[[#This Row],[Date]])&amp;0&amp;WEEKNUM(Table1[[#This Row],[Date]],2)</f>
        <v>202003</v>
      </c>
    </row>
    <row r="3339" spans="1:72" x14ac:dyDescent="0.25">
      <c r="A3339">
        <v>2020</v>
      </c>
      <c r="B3339" t="s">
        <v>211</v>
      </c>
      <c r="C3339" t="s">
        <v>225</v>
      </c>
      <c r="D3339" t="s">
        <v>101</v>
      </c>
      <c r="E3339">
        <v>13.13</v>
      </c>
      <c r="F3339">
        <v>5.9405940594059397</v>
      </c>
      <c r="G3339">
        <v>3.98648954660039</v>
      </c>
      <c r="H3339">
        <v>78</v>
      </c>
      <c r="I3339">
        <v>52.342607746863102</v>
      </c>
      <c r="J3339">
        <v>90.5</v>
      </c>
      <c r="K3339">
        <v>36</v>
      </c>
      <c r="L3339">
        <v>6.8926123381568898</v>
      </c>
      <c r="M3339">
        <v>2.7418126428027398</v>
      </c>
      <c r="N3339">
        <v>1.2185833968012201</v>
      </c>
      <c r="O3339">
        <v>16</v>
      </c>
      <c r="P3339">
        <v>1.2185833968012201</v>
      </c>
      <c r="Q3339">
        <v>16</v>
      </c>
      <c r="R3339">
        <v>1</v>
      </c>
      <c r="S3339">
        <v>0.20512820512820501</v>
      </c>
      <c r="T3339">
        <v>0.20512820512820501</v>
      </c>
      <c r="V3339">
        <v>0.8</v>
      </c>
      <c r="W3339">
        <v>1</v>
      </c>
      <c r="Y3339">
        <v>16</v>
      </c>
      <c r="Z3339">
        <v>0</v>
      </c>
      <c r="AA3339">
        <v>0</v>
      </c>
      <c r="AB3339">
        <v>458.25</v>
      </c>
      <c r="AC3339">
        <v>281.38459999999998</v>
      </c>
      <c r="AD3339">
        <v>550</v>
      </c>
      <c r="AE3339">
        <v>380.5625</v>
      </c>
      <c r="AF3339">
        <v>74.9375</v>
      </c>
      <c r="AG3339">
        <v>0</v>
      </c>
      <c r="AH3339">
        <v>7288</v>
      </c>
      <c r="AI3339">
        <v>6089</v>
      </c>
      <c r="AJ3339">
        <v>1199</v>
      </c>
      <c r="AK3339">
        <v>0</v>
      </c>
      <c r="AL3339">
        <v>0.30567831234887</v>
      </c>
      <c r="AM3339">
        <v>0.266851070024749</v>
      </c>
      <c r="AN3339">
        <v>0.87298005532100698</v>
      </c>
      <c r="AO3339">
        <v>0.87298005532100698</v>
      </c>
      <c r="AP3339">
        <v>0.221611588295239</v>
      </c>
      <c r="AQ3339">
        <v>4.3638084146163901E-2</v>
      </c>
      <c r="AR3339">
        <v>0</v>
      </c>
      <c r="AS3339">
        <v>0.60612898529625903</v>
      </c>
      <c r="AT3339">
        <v>0.133333333333333</v>
      </c>
      <c r="AU3339">
        <v>0.185652933469209</v>
      </c>
      <c r="AV3339">
        <v>1.57592080361042E-2</v>
      </c>
      <c r="AW3339">
        <v>4.8187509098849897E-2</v>
      </c>
      <c r="AX3339">
        <v>0</v>
      </c>
      <c r="AY3339">
        <v>0.115409812199738</v>
      </c>
      <c r="AZ3339">
        <v>1.45581598485951E-4</v>
      </c>
      <c r="BA3339">
        <v>0</v>
      </c>
      <c r="BB3339">
        <v>0</v>
      </c>
      <c r="BC3339">
        <v>0</v>
      </c>
      <c r="BD3339">
        <v>6.1508225360314504E-3</v>
      </c>
      <c r="BE3339">
        <v>0</v>
      </c>
      <c r="BF3339">
        <v>2.0963750181976999</v>
      </c>
      <c r="BG3339">
        <v>1.54470588235294</v>
      </c>
      <c r="BH3339">
        <v>4.5818181818181802</v>
      </c>
      <c r="BI3339">
        <v>27476</v>
      </c>
      <c r="BJ3339">
        <v>16654</v>
      </c>
      <c r="BK3339">
        <v>10.5</v>
      </c>
      <c r="BL3339">
        <v>8.5</v>
      </c>
      <c r="BM3339">
        <v>7.5</v>
      </c>
      <c r="BN3339">
        <v>2</v>
      </c>
      <c r="BO3339">
        <v>22375</v>
      </c>
      <c r="BP3339">
        <v>0.27312169312169299</v>
      </c>
      <c r="BQ3339">
        <v>0</v>
      </c>
      <c r="BR3339" s="1">
        <f>+VALUE(Table1[[#This Row],[''tbDimTime'''[datechar']]])</f>
        <v>43845</v>
      </c>
      <c r="BS3339" s="2">
        <f>+VALUE(Table1[[#This Row],[Interval]])</f>
        <v>0.83333333333333337</v>
      </c>
      <c r="BT3339" t="str">
        <f>+YEAR(Table1[[#This Row],[Date]])&amp;0&amp;WEEKNUM(Table1[[#This Row],[Date]],2)</f>
        <v>202003</v>
      </c>
    </row>
    <row r="3340" spans="1:72" x14ac:dyDescent="0.25">
      <c r="A3340">
        <v>2020</v>
      </c>
      <c r="B3340" t="s">
        <v>211</v>
      </c>
      <c r="C3340" t="s">
        <v>225</v>
      </c>
      <c r="D3340" t="s">
        <v>102</v>
      </c>
      <c r="E3340">
        <v>17.170000000000002</v>
      </c>
      <c r="F3340">
        <v>2.9994175888177099</v>
      </c>
      <c r="G3340">
        <v>2.2216433579229702</v>
      </c>
      <c r="H3340">
        <v>51.5</v>
      </c>
      <c r="I3340">
        <v>38.1456164555374</v>
      </c>
      <c r="J3340">
        <v>60</v>
      </c>
      <c r="K3340">
        <v>26.5</v>
      </c>
      <c r="L3340">
        <v>3.4944670937682001</v>
      </c>
      <c r="M3340">
        <v>1.54338963308095</v>
      </c>
      <c r="N3340">
        <v>0.75713453698310995</v>
      </c>
      <c r="O3340">
        <v>13</v>
      </c>
      <c r="P3340">
        <v>0.75713453698310995</v>
      </c>
      <c r="Q3340">
        <v>13</v>
      </c>
      <c r="R3340">
        <v>1</v>
      </c>
      <c r="S3340">
        <v>0.25242718446601897</v>
      </c>
      <c r="T3340">
        <v>0.25242718446601897</v>
      </c>
      <c r="V3340">
        <v>0.8</v>
      </c>
      <c r="W3340">
        <v>1</v>
      </c>
      <c r="Y3340">
        <v>13</v>
      </c>
      <c r="Z3340">
        <v>0</v>
      </c>
      <c r="AA3340">
        <v>0</v>
      </c>
      <c r="AB3340">
        <v>613.30769230769204</v>
      </c>
      <c r="AC3340">
        <v>386.2353</v>
      </c>
      <c r="AD3340">
        <v>550</v>
      </c>
      <c r="AE3340">
        <v>529.461538461538</v>
      </c>
      <c r="AF3340">
        <v>80.846153846153797</v>
      </c>
      <c r="AG3340">
        <v>0</v>
      </c>
      <c r="AH3340">
        <v>7934</v>
      </c>
      <c r="AI3340">
        <v>6883</v>
      </c>
      <c r="AJ3340">
        <v>1051</v>
      </c>
      <c r="AK3340">
        <v>0</v>
      </c>
      <c r="AL3340">
        <v>0.34079931609318198</v>
      </c>
      <c r="AM3340">
        <v>0.295296296296296</v>
      </c>
      <c r="AN3340">
        <v>0.86648148148148196</v>
      </c>
      <c r="AO3340">
        <v>0.86648148148148196</v>
      </c>
      <c r="AP3340">
        <v>0.254925925925926</v>
      </c>
      <c r="AQ3340">
        <v>3.8925925925925899E-2</v>
      </c>
      <c r="AR3340">
        <v>0</v>
      </c>
      <c r="AS3340">
        <v>0.57118518518518502</v>
      </c>
      <c r="AT3340">
        <v>0.14285714285714299</v>
      </c>
      <c r="AU3340">
        <v>0.14792592592592599</v>
      </c>
      <c r="AV3340">
        <v>1.1851851851851899E-3</v>
      </c>
      <c r="AW3340">
        <v>1.4814814814814801E-4</v>
      </c>
      <c r="AX3340">
        <v>0</v>
      </c>
      <c r="AY3340">
        <v>0.133333333333333</v>
      </c>
      <c r="AZ3340">
        <v>1.32592592592593E-2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1.7333333333333301</v>
      </c>
      <c r="BG3340">
        <v>2.1462500000000002</v>
      </c>
      <c r="BH3340">
        <v>4.5818181818181802</v>
      </c>
      <c r="BI3340">
        <v>27000</v>
      </c>
      <c r="BJ3340">
        <v>15422</v>
      </c>
      <c r="BK3340">
        <v>10</v>
      </c>
      <c r="BL3340">
        <v>8</v>
      </c>
      <c r="BM3340">
        <v>7</v>
      </c>
      <c r="BN3340">
        <v>3</v>
      </c>
      <c r="BO3340">
        <v>23006</v>
      </c>
      <c r="BP3340">
        <v>0.25</v>
      </c>
      <c r="BQ3340">
        <v>0</v>
      </c>
      <c r="BR3340" s="1">
        <f>+VALUE(Table1[[#This Row],[''tbDimTime'''[datechar']]])</f>
        <v>43845</v>
      </c>
      <c r="BS3340" s="2">
        <f>+VALUE(Table1[[#This Row],[Interval]])</f>
        <v>0.85416666666666663</v>
      </c>
      <c r="BT3340" t="str">
        <f>+YEAR(Table1[[#This Row],[Date]])&amp;0&amp;WEEKNUM(Table1[[#This Row],[Date]],2)</f>
        <v>202003</v>
      </c>
    </row>
    <row r="3341" spans="1:72" x14ac:dyDescent="0.25">
      <c r="A3341">
        <v>2020</v>
      </c>
      <c r="B3341" t="s">
        <v>211</v>
      </c>
      <c r="C3341" t="s">
        <v>225</v>
      </c>
      <c r="D3341" t="s">
        <v>103</v>
      </c>
      <c r="E3341">
        <v>9.09</v>
      </c>
      <c r="F3341">
        <v>4.6204620462046204</v>
      </c>
      <c r="G3341">
        <v>2.3436225975538698</v>
      </c>
      <c r="H3341">
        <v>42</v>
      </c>
      <c r="I3341">
        <v>21.3035294117647</v>
      </c>
      <c r="J3341">
        <v>49.5</v>
      </c>
      <c r="K3341">
        <v>13</v>
      </c>
      <c r="L3341">
        <v>5.4455445544554504</v>
      </c>
      <c r="M3341">
        <v>1.43014301430143</v>
      </c>
      <c r="N3341">
        <v>0.22002200220022</v>
      </c>
      <c r="O3341">
        <v>2</v>
      </c>
      <c r="P3341">
        <v>0.22002200220022</v>
      </c>
      <c r="Q3341">
        <v>2</v>
      </c>
      <c r="R3341">
        <v>1</v>
      </c>
      <c r="S3341">
        <v>4.7619047619047603E-2</v>
      </c>
      <c r="T3341">
        <v>4.7619047619047603E-2</v>
      </c>
      <c r="V3341">
        <v>0.8</v>
      </c>
      <c r="W3341">
        <v>1</v>
      </c>
      <c r="Y3341">
        <v>2</v>
      </c>
      <c r="Z3341">
        <v>0</v>
      </c>
      <c r="AA3341">
        <v>0</v>
      </c>
      <c r="AB3341">
        <v>425</v>
      </c>
      <c r="AC3341">
        <v>216.5556</v>
      </c>
      <c r="AD3341">
        <v>550</v>
      </c>
      <c r="AE3341">
        <v>422.5</v>
      </c>
      <c r="AF3341">
        <v>0</v>
      </c>
      <c r="AG3341">
        <v>0</v>
      </c>
      <c r="AH3341">
        <v>845</v>
      </c>
      <c r="AI3341">
        <v>845</v>
      </c>
      <c r="AJ3341">
        <v>0</v>
      </c>
      <c r="AK3341">
        <v>0</v>
      </c>
      <c r="AL3341">
        <v>9.3881157499447795E-2</v>
      </c>
      <c r="AM3341">
        <v>5.8335049070070699E-2</v>
      </c>
      <c r="AN3341">
        <v>0.62137121680049401</v>
      </c>
      <c r="AO3341">
        <v>0.62137121680049401</v>
      </c>
      <c r="AP3341">
        <v>5.7991901722599701E-2</v>
      </c>
      <c r="AQ3341">
        <v>0</v>
      </c>
      <c r="AR3341">
        <v>0</v>
      </c>
      <c r="AS3341">
        <v>0.56303616773042298</v>
      </c>
      <c r="AT3341">
        <v>0.14285714285714299</v>
      </c>
      <c r="AU3341">
        <v>0.30032255850662298</v>
      </c>
      <c r="AV3341">
        <v>0</v>
      </c>
      <c r="AW3341">
        <v>0.13272939400178399</v>
      </c>
      <c r="AX3341">
        <v>0</v>
      </c>
      <c r="AY3341">
        <v>0.124425228192986</v>
      </c>
      <c r="AZ3341">
        <v>4.3167936311852298E-2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.49413218035824602</v>
      </c>
      <c r="BG3341">
        <v>2.2725</v>
      </c>
      <c r="BH3341">
        <v>4.5818181818181802</v>
      </c>
      <c r="BI3341">
        <v>14571</v>
      </c>
      <c r="BJ3341">
        <v>8204</v>
      </c>
      <c r="BK3341">
        <v>5.5</v>
      </c>
      <c r="BL3341">
        <v>4</v>
      </c>
      <c r="BM3341">
        <v>3.5</v>
      </c>
      <c r="BN3341">
        <v>1.5</v>
      </c>
      <c r="BO3341">
        <v>10195</v>
      </c>
      <c r="BP3341">
        <v>0.26409090909090899</v>
      </c>
      <c r="BQ3341">
        <v>0</v>
      </c>
      <c r="BR3341" s="1">
        <f>+VALUE(Table1[[#This Row],[''tbDimTime'''[datechar']]])</f>
        <v>43845</v>
      </c>
      <c r="BS3341" s="2">
        <f>+VALUE(Table1[[#This Row],[Interval]])</f>
        <v>0.875</v>
      </c>
      <c r="BT3341" t="str">
        <f>+YEAR(Table1[[#This Row],[Date]])&amp;0&amp;WEEKNUM(Table1[[#This Row],[Date]],2)</f>
        <v>202003</v>
      </c>
    </row>
    <row r="3342" spans="1:72" x14ac:dyDescent="0.25">
      <c r="A3342">
        <v>2020</v>
      </c>
      <c r="B3342" t="s">
        <v>211</v>
      </c>
      <c r="C3342" t="s">
        <v>225</v>
      </c>
      <c r="D3342" t="s">
        <v>104</v>
      </c>
      <c r="E3342">
        <v>4.04</v>
      </c>
      <c r="F3342">
        <v>4.8267326732673297</v>
      </c>
      <c r="G3342">
        <v>5.2263284649944399</v>
      </c>
      <c r="H3342">
        <v>19.5</v>
      </c>
      <c r="I3342">
        <v>21.114366998577498</v>
      </c>
      <c r="J3342">
        <v>23</v>
      </c>
      <c r="K3342">
        <v>10.5</v>
      </c>
      <c r="L3342">
        <v>5.6930693069306901</v>
      </c>
      <c r="M3342">
        <v>2.5990099009901</v>
      </c>
      <c r="N3342">
        <v>2.7227722772277199</v>
      </c>
      <c r="O3342">
        <v>11</v>
      </c>
      <c r="P3342">
        <v>2.7227722772277199</v>
      </c>
      <c r="Q3342">
        <v>11</v>
      </c>
      <c r="R3342">
        <v>1</v>
      </c>
      <c r="S3342">
        <v>0.56410256410256399</v>
      </c>
      <c r="T3342">
        <v>0.56410256410256399</v>
      </c>
      <c r="V3342">
        <v>0.8</v>
      </c>
      <c r="W3342">
        <v>1</v>
      </c>
      <c r="Y3342">
        <v>11</v>
      </c>
      <c r="Z3342">
        <v>0</v>
      </c>
      <c r="AA3342">
        <v>0</v>
      </c>
      <c r="AB3342">
        <v>639.09090909090901</v>
      </c>
      <c r="AC3342">
        <v>435.5</v>
      </c>
      <c r="AD3342">
        <v>550</v>
      </c>
      <c r="AE3342">
        <v>500.54545454545502</v>
      </c>
      <c r="AF3342">
        <v>135.90909090909099</v>
      </c>
      <c r="AG3342">
        <v>0</v>
      </c>
      <c r="AH3342">
        <v>7001</v>
      </c>
      <c r="AI3342">
        <v>5506</v>
      </c>
      <c r="AJ3342">
        <v>1495</v>
      </c>
      <c r="AK3342">
        <v>0</v>
      </c>
      <c r="AL3342">
        <v>0.52097228397806405</v>
      </c>
      <c r="AM3342">
        <v>0.48819444444444399</v>
      </c>
      <c r="AN3342">
        <v>0.93708333333333305</v>
      </c>
      <c r="AO3342">
        <v>0.93708333333333305</v>
      </c>
      <c r="AP3342">
        <v>0.38236111111111099</v>
      </c>
      <c r="AQ3342">
        <v>0.10381944444444401</v>
      </c>
      <c r="AR3342">
        <v>0</v>
      </c>
      <c r="AS3342">
        <v>0.448888888888889</v>
      </c>
      <c r="AT3342">
        <v>0.14285714285714299</v>
      </c>
      <c r="AU3342">
        <v>0.12541666666666701</v>
      </c>
      <c r="AV3342">
        <v>0</v>
      </c>
      <c r="AW3342">
        <v>4.1666666666666702E-4</v>
      </c>
      <c r="AX3342">
        <v>0</v>
      </c>
      <c r="AY3342">
        <v>0.125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2.75</v>
      </c>
      <c r="BG3342">
        <v>1.01</v>
      </c>
      <c r="BH3342">
        <v>4.5818181818181802</v>
      </c>
      <c r="BI3342">
        <v>14400</v>
      </c>
      <c r="BJ3342">
        <v>6464</v>
      </c>
      <c r="BK3342">
        <v>5.5</v>
      </c>
      <c r="BL3342">
        <v>4</v>
      </c>
      <c r="BM3342">
        <v>3.5</v>
      </c>
      <c r="BN3342">
        <v>1.5</v>
      </c>
      <c r="BO3342">
        <v>12594</v>
      </c>
      <c r="BP3342">
        <v>0.27272727272727298</v>
      </c>
      <c r="BQ3342">
        <v>0</v>
      </c>
      <c r="BR3342" s="1">
        <f>+VALUE(Table1[[#This Row],[''tbDimTime'''[datechar']]])</f>
        <v>43845</v>
      </c>
      <c r="BS3342" s="2">
        <f>+VALUE(Table1[[#This Row],[Interval]])</f>
        <v>0.89583333333333337</v>
      </c>
      <c r="BT3342" t="str">
        <f>+YEAR(Table1[[#This Row],[Date]])&amp;0&amp;WEEKNUM(Table1[[#This Row],[Date]],2)</f>
        <v>202003</v>
      </c>
    </row>
    <row r="3343" spans="1:72" x14ac:dyDescent="0.25">
      <c r="A3343">
        <v>2020</v>
      </c>
      <c r="B3343" t="s">
        <v>211</v>
      </c>
      <c r="C3343" t="s">
        <v>225</v>
      </c>
      <c r="D3343" t="s">
        <v>105</v>
      </c>
      <c r="E3343">
        <v>0</v>
      </c>
      <c r="H3343">
        <v>0</v>
      </c>
      <c r="I3343">
        <v>1.0206896551724101</v>
      </c>
      <c r="J3343">
        <v>0</v>
      </c>
      <c r="K3343">
        <v>0</v>
      </c>
      <c r="O3343">
        <v>1</v>
      </c>
      <c r="Q3343">
        <v>1</v>
      </c>
      <c r="R3343">
        <v>1</v>
      </c>
      <c r="V3343">
        <v>0.8</v>
      </c>
      <c r="W3343">
        <v>1</v>
      </c>
      <c r="Y3343">
        <v>1</v>
      </c>
      <c r="Z3343">
        <v>0</v>
      </c>
      <c r="AA3343">
        <v>0</v>
      </c>
      <c r="AB3343">
        <v>290</v>
      </c>
      <c r="AD3343">
        <v>550</v>
      </c>
      <c r="AE3343">
        <v>288</v>
      </c>
      <c r="AF3343">
        <v>0</v>
      </c>
      <c r="AG3343">
        <v>0</v>
      </c>
      <c r="AH3343">
        <v>288</v>
      </c>
      <c r="AI3343">
        <v>288</v>
      </c>
      <c r="AJ3343">
        <v>0</v>
      </c>
      <c r="AK3343">
        <v>0</v>
      </c>
      <c r="AL3343">
        <v>0.97972972972973005</v>
      </c>
      <c r="AM3343">
        <v>1.8471337579617799</v>
      </c>
      <c r="AN3343">
        <v>1.88535031847134</v>
      </c>
      <c r="AO3343">
        <v>1.88535031847134</v>
      </c>
      <c r="AP3343">
        <v>1.8343949044586001</v>
      </c>
      <c r="AQ3343">
        <v>0</v>
      </c>
      <c r="AR3343">
        <v>0</v>
      </c>
      <c r="AS3343">
        <v>3.8216560509554097E-2</v>
      </c>
      <c r="AU3343">
        <v>0.44585987261146498</v>
      </c>
      <c r="AV3343">
        <v>0</v>
      </c>
      <c r="AW3343">
        <v>0</v>
      </c>
      <c r="AX3343">
        <v>0</v>
      </c>
      <c r="AY3343">
        <v>1.27388535031847E-2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.43312101910827999</v>
      </c>
      <c r="BF3343">
        <v>22.9299363057325</v>
      </c>
      <c r="BH3343">
        <v>4.5818181818181802</v>
      </c>
      <c r="BI3343">
        <v>157</v>
      </c>
      <c r="BJ3343">
        <v>6</v>
      </c>
      <c r="BK3343">
        <v>0</v>
      </c>
      <c r="BL3343">
        <v>0</v>
      </c>
      <c r="BM3343">
        <v>0</v>
      </c>
      <c r="BN3343">
        <v>0</v>
      </c>
      <c r="BO3343">
        <v>87</v>
      </c>
      <c r="BR3343" s="1">
        <f>+VALUE(Table1[[#This Row],[''tbDimTime'''[datechar']]])</f>
        <v>43845</v>
      </c>
      <c r="BS3343" s="2">
        <f>+VALUE(Table1[[#This Row],[Interval]])</f>
        <v>0.91666666666666663</v>
      </c>
      <c r="BT3343" t="str">
        <f>+YEAR(Table1[[#This Row],[Date]])&amp;0&amp;WEEKNUM(Table1[[#This Row],[Date]],2)</f>
        <v>202003</v>
      </c>
    </row>
    <row r="3344" spans="1:72" x14ac:dyDescent="0.25">
      <c r="A3344">
        <v>2020</v>
      </c>
      <c r="B3344" t="s">
        <v>211</v>
      </c>
      <c r="C3344" t="s">
        <v>226</v>
      </c>
      <c r="D3344" t="s">
        <v>74</v>
      </c>
      <c r="E3344">
        <v>0</v>
      </c>
      <c r="H3344">
        <v>0</v>
      </c>
      <c r="I3344" t="s">
        <v>72</v>
      </c>
      <c r="J3344">
        <v>0</v>
      </c>
      <c r="K3344">
        <v>0</v>
      </c>
      <c r="O3344">
        <v>0</v>
      </c>
      <c r="Q3344">
        <v>0</v>
      </c>
      <c r="Y3344">
        <v>0</v>
      </c>
      <c r="AA3344">
        <v>0</v>
      </c>
      <c r="AH3344">
        <v>0</v>
      </c>
      <c r="AI3344">
        <v>0</v>
      </c>
      <c r="AJ3344">
        <v>0</v>
      </c>
      <c r="AK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U3344">
        <v>1</v>
      </c>
      <c r="AV3344">
        <v>0.55932203389830504</v>
      </c>
      <c r="AW3344">
        <v>0</v>
      </c>
      <c r="AX3344">
        <v>0</v>
      </c>
      <c r="AY3344">
        <v>0</v>
      </c>
      <c r="AZ3344">
        <v>0.44067796610169502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I3344">
        <v>59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R3344" s="1">
        <f>+VALUE(Table1[[#This Row],[''tbDimTime'''[datechar']]])</f>
        <v>43846</v>
      </c>
      <c r="BS3344" s="2">
        <f>+VALUE(Table1[[#This Row],[Interval]])</f>
        <v>0.27083333333333331</v>
      </c>
      <c r="BT3344" t="str">
        <f>+YEAR(Table1[[#This Row],[Date]])&amp;0&amp;WEEKNUM(Table1[[#This Row],[Date]],2)</f>
        <v>202003</v>
      </c>
    </row>
    <row r="3345" spans="1:72" x14ac:dyDescent="0.25">
      <c r="A3345">
        <v>2020</v>
      </c>
      <c r="B3345" t="s">
        <v>211</v>
      </c>
      <c r="C3345" t="s">
        <v>226</v>
      </c>
      <c r="D3345" t="s">
        <v>75</v>
      </c>
      <c r="E3345">
        <v>2.02</v>
      </c>
      <c r="F3345">
        <v>17.326732673267301</v>
      </c>
      <c r="G3345">
        <v>31.261459479281299</v>
      </c>
      <c r="H3345">
        <v>35</v>
      </c>
      <c r="I3345">
        <v>63.148148148148103</v>
      </c>
      <c r="J3345">
        <v>51.5</v>
      </c>
      <c r="K3345">
        <v>14</v>
      </c>
      <c r="L3345">
        <v>25.495049504950501</v>
      </c>
      <c r="M3345">
        <v>6.9306930693069297</v>
      </c>
      <c r="N3345">
        <v>0.49504950495049499</v>
      </c>
      <c r="O3345">
        <v>1</v>
      </c>
      <c r="P3345">
        <v>0.49504950495049499</v>
      </c>
      <c r="Q3345">
        <v>1</v>
      </c>
      <c r="R3345">
        <v>1</v>
      </c>
      <c r="S3345">
        <v>2.8571428571428598E-2</v>
      </c>
      <c r="T3345">
        <v>2.8571428571428598E-2</v>
      </c>
      <c r="V3345">
        <v>0.8</v>
      </c>
      <c r="W3345">
        <v>1</v>
      </c>
      <c r="Y3345">
        <v>1</v>
      </c>
      <c r="Z3345">
        <v>0</v>
      </c>
      <c r="AA3345">
        <v>0</v>
      </c>
      <c r="AB3345">
        <v>54</v>
      </c>
      <c r="AC3345">
        <v>97.129000000000005</v>
      </c>
      <c r="AD3345">
        <v>550</v>
      </c>
      <c r="AE3345">
        <v>51</v>
      </c>
      <c r="AF3345">
        <v>0</v>
      </c>
      <c r="AG3345">
        <v>0</v>
      </c>
      <c r="AH3345">
        <v>51</v>
      </c>
      <c r="AI3345">
        <v>51</v>
      </c>
      <c r="AJ3345">
        <v>0</v>
      </c>
      <c r="AK3345">
        <v>0</v>
      </c>
      <c r="AL3345">
        <v>1.5835777126099699E-2</v>
      </c>
      <c r="AM3345">
        <v>7.5303304978385204E-3</v>
      </c>
      <c r="AN3345">
        <v>0.47552642588202498</v>
      </c>
      <c r="AO3345">
        <v>0.47552642588202498</v>
      </c>
      <c r="AP3345">
        <v>7.1119788035141499E-3</v>
      </c>
      <c r="AQ3345">
        <v>0</v>
      </c>
      <c r="AR3345">
        <v>0</v>
      </c>
      <c r="AS3345">
        <v>0.46799609538418602</v>
      </c>
      <c r="AT3345">
        <v>0.33333333333333298</v>
      </c>
      <c r="AU3345">
        <v>0.52419467298842604</v>
      </c>
      <c r="AV3345">
        <v>2.4822200529912099E-2</v>
      </c>
      <c r="AW3345">
        <v>0</v>
      </c>
      <c r="AX3345">
        <v>0</v>
      </c>
      <c r="AY3345">
        <v>0</v>
      </c>
      <c r="AZ3345">
        <v>0.251011016594617</v>
      </c>
      <c r="BA3345">
        <v>0</v>
      </c>
      <c r="BB3345">
        <v>0</v>
      </c>
      <c r="BC3345">
        <v>0.24836145586389599</v>
      </c>
      <c r="BD3345">
        <v>0</v>
      </c>
      <c r="BE3345">
        <v>0</v>
      </c>
      <c r="BF3345">
        <v>0.502022033189234</v>
      </c>
      <c r="BG3345">
        <v>1.01</v>
      </c>
      <c r="BH3345">
        <v>4.5818181818181802</v>
      </c>
      <c r="BI3345">
        <v>7171</v>
      </c>
      <c r="BJ3345">
        <v>3356</v>
      </c>
      <c r="BK3345">
        <v>2</v>
      </c>
      <c r="BL3345">
        <v>2</v>
      </c>
      <c r="BM3345">
        <v>1.5</v>
      </c>
      <c r="BN3345">
        <v>0.5</v>
      </c>
      <c r="BO3345">
        <v>3412</v>
      </c>
      <c r="BP3345">
        <v>4.0277777777777404E-3</v>
      </c>
      <c r="BQ3345">
        <v>0</v>
      </c>
      <c r="BR3345" s="1">
        <f>+VALUE(Table1[[#This Row],[''tbDimTime'''[datechar']]])</f>
        <v>43846</v>
      </c>
      <c r="BS3345" s="2">
        <f>+VALUE(Table1[[#This Row],[Interval]])</f>
        <v>0.29166666666666669</v>
      </c>
      <c r="BT3345" t="str">
        <f>+YEAR(Table1[[#This Row],[Date]])&amp;0&amp;WEEKNUM(Table1[[#This Row],[Date]],2)</f>
        <v>202003</v>
      </c>
    </row>
    <row r="3346" spans="1:72" x14ac:dyDescent="0.25">
      <c r="A3346">
        <v>2020</v>
      </c>
      <c r="B3346" t="s">
        <v>211</v>
      </c>
      <c r="C3346" t="s">
        <v>226</v>
      </c>
      <c r="D3346" t="s">
        <v>76</v>
      </c>
      <c r="E3346">
        <v>3.03</v>
      </c>
      <c r="F3346">
        <v>2.3102310231023102</v>
      </c>
      <c r="G3346">
        <v>6.0825253509806902</v>
      </c>
      <c r="H3346">
        <v>7</v>
      </c>
      <c r="I3346">
        <v>18.430051813471501</v>
      </c>
      <c r="J3346">
        <v>7</v>
      </c>
      <c r="K3346">
        <v>2</v>
      </c>
      <c r="L3346">
        <v>2.3102310231023102</v>
      </c>
      <c r="M3346">
        <v>0.66006600660065995</v>
      </c>
      <c r="N3346">
        <v>0.99009900990098998</v>
      </c>
      <c r="O3346">
        <v>3</v>
      </c>
      <c r="P3346">
        <v>0.99009900990098998</v>
      </c>
      <c r="Q3346">
        <v>3</v>
      </c>
      <c r="R3346">
        <v>1</v>
      </c>
      <c r="S3346">
        <v>0.42857142857142899</v>
      </c>
      <c r="T3346">
        <v>0.42857142857142899</v>
      </c>
      <c r="V3346">
        <v>0.8</v>
      </c>
      <c r="W3346">
        <v>1</v>
      </c>
      <c r="Y3346">
        <v>3</v>
      </c>
      <c r="Z3346">
        <v>0</v>
      </c>
      <c r="AA3346">
        <v>0</v>
      </c>
      <c r="AB3346">
        <v>193</v>
      </c>
      <c r="AC3346">
        <v>551.40020000000004</v>
      </c>
      <c r="AD3346">
        <v>550</v>
      </c>
      <c r="AE3346">
        <v>152</v>
      </c>
      <c r="AF3346">
        <v>38</v>
      </c>
      <c r="AG3346">
        <v>0</v>
      </c>
      <c r="AH3346">
        <v>570</v>
      </c>
      <c r="AI3346">
        <v>456</v>
      </c>
      <c r="AJ3346">
        <v>114</v>
      </c>
      <c r="AK3346">
        <v>0</v>
      </c>
      <c r="AL3346">
        <v>0.16277762159122899</v>
      </c>
      <c r="AM3346">
        <v>8.0416666666666706E-2</v>
      </c>
      <c r="AN3346">
        <v>0.49402777777777801</v>
      </c>
      <c r="AO3346">
        <v>0.49402777777777801</v>
      </c>
      <c r="AP3346">
        <v>6.3333333333333297E-2</v>
      </c>
      <c r="AQ3346">
        <v>1.58333333333333E-2</v>
      </c>
      <c r="AR3346">
        <v>0</v>
      </c>
      <c r="AS3346">
        <v>0.41361111111111099</v>
      </c>
      <c r="AT3346">
        <v>0</v>
      </c>
      <c r="AU3346">
        <v>0.50083333333333302</v>
      </c>
      <c r="AV3346">
        <v>0</v>
      </c>
      <c r="AW3346">
        <v>0</v>
      </c>
      <c r="AX3346">
        <v>0</v>
      </c>
      <c r="AY3346">
        <v>0</v>
      </c>
      <c r="AZ3346">
        <v>0.24249999999999999</v>
      </c>
      <c r="BA3346">
        <v>0</v>
      </c>
      <c r="BB3346">
        <v>0</v>
      </c>
      <c r="BC3346">
        <v>0.25</v>
      </c>
      <c r="BD3346">
        <v>8.3333333333333297E-3</v>
      </c>
      <c r="BE3346">
        <v>0</v>
      </c>
      <c r="BF3346">
        <v>1.5</v>
      </c>
      <c r="BG3346">
        <v>1.5149999999999999</v>
      </c>
      <c r="BH3346">
        <v>4.5818181818181802</v>
      </c>
      <c r="BI3346">
        <v>7200</v>
      </c>
      <c r="BJ3346">
        <v>2978</v>
      </c>
      <c r="BK3346">
        <v>2</v>
      </c>
      <c r="BL3346">
        <v>2</v>
      </c>
      <c r="BM3346">
        <v>2</v>
      </c>
      <c r="BN3346">
        <v>1.5</v>
      </c>
      <c r="BO3346">
        <v>3594</v>
      </c>
      <c r="BP3346">
        <v>0</v>
      </c>
      <c r="BQ3346">
        <v>0</v>
      </c>
      <c r="BR3346" s="1">
        <f>+VALUE(Table1[[#This Row],[''tbDimTime'''[datechar']]])</f>
        <v>43846</v>
      </c>
      <c r="BS3346" s="2">
        <f>+VALUE(Table1[[#This Row],[Interval]])</f>
        <v>0.3125</v>
      </c>
      <c r="BT3346" t="str">
        <f>+YEAR(Table1[[#This Row],[Date]])&amp;0&amp;WEEKNUM(Table1[[#This Row],[Date]],2)</f>
        <v>202003</v>
      </c>
    </row>
    <row r="3347" spans="1:72" x14ac:dyDescent="0.25">
      <c r="A3347">
        <v>2020</v>
      </c>
      <c r="B3347" t="s">
        <v>211</v>
      </c>
      <c r="C3347" t="s">
        <v>226</v>
      </c>
      <c r="D3347" t="s">
        <v>77</v>
      </c>
      <c r="E3347">
        <v>13.13</v>
      </c>
      <c r="F3347">
        <v>1.94211728865194</v>
      </c>
      <c r="G3347">
        <v>1.8232047455589</v>
      </c>
      <c r="H3347">
        <v>25.5</v>
      </c>
      <c r="I3347">
        <v>23.938678309188301</v>
      </c>
      <c r="J3347">
        <v>25.5</v>
      </c>
      <c r="K3347">
        <v>18.5</v>
      </c>
      <c r="L3347">
        <v>1.94211728865194</v>
      </c>
      <c r="M3347">
        <v>1.4089870525514101</v>
      </c>
      <c r="N3347">
        <v>0.99009900990098998</v>
      </c>
      <c r="O3347">
        <v>13</v>
      </c>
      <c r="P3347">
        <v>0.99009900990098998</v>
      </c>
      <c r="Q3347">
        <v>13</v>
      </c>
      <c r="R3347">
        <v>1</v>
      </c>
      <c r="S3347">
        <v>0.50980392156862697</v>
      </c>
      <c r="T3347">
        <v>0.50980392156862697</v>
      </c>
      <c r="V3347">
        <v>0.8</v>
      </c>
      <c r="W3347">
        <v>0.92307692307692302</v>
      </c>
      <c r="Y3347">
        <v>12</v>
      </c>
      <c r="Z3347">
        <v>0</v>
      </c>
      <c r="AA3347">
        <v>0</v>
      </c>
      <c r="AB3347">
        <v>387.61538461538498</v>
      </c>
      <c r="AC3347">
        <v>454.0795</v>
      </c>
      <c r="AD3347">
        <v>550</v>
      </c>
      <c r="AE3347">
        <v>357.07692307692298</v>
      </c>
      <c r="AF3347">
        <v>27.461538461538499</v>
      </c>
      <c r="AG3347">
        <v>0</v>
      </c>
      <c r="AH3347">
        <v>4999</v>
      </c>
      <c r="AI3347">
        <v>4642</v>
      </c>
      <c r="AJ3347">
        <v>357</v>
      </c>
      <c r="AK3347">
        <v>0</v>
      </c>
      <c r="AL3347">
        <v>0.54305420842763197</v>
      </c>
      <c r="AM3347">
        <v>0.31208968165489898</v>
      </c>
      <c r="AN3347">
        <v>0.57469342251951006</v>
      </c>
      <c r="AO3347">
        <v>0.57469342251951006</v>
      </c>
      <c r="AP3347">
        <v>0.28750154837111402</v>
      </c>
      <c r="AQ3347">
        <v>2.21107395020438E-2</v>
      </c>
      <c r="AR3347">
        <v>0</v>
      </c>
      <c r="AS3347">
        <v>0.26260374086461002</v>
      </c>
      <c r="AT3347">
        <v>0</v>
      </c>
      <c r="AU3347">
        <v>0.28750154837111402</v>
      </c>
      <c r="AV3347">
        <v>8.1815929642016602E-2</v>
      </c>
      <c r="AW3347">
        <v>0</v>
      </c>
      <c r="AX3347">
        <v>0</v>
      </c>
      <c r="AY3347">
        <v>0</v>
      </c>
      <c r="AZ3347">
        <v>7.15347454477889E-2</v>
      </c>
      <c r="BA3347">
        <v>0</v>
      </c>
      <c r="BB3347">
        <v>2.2668153102935702E-2</v>
      </c>
      <c r="BC3347">
        <v>0.11148272017837201</v>
      </c>
      <c r="BD3347">
        <v>0</v>
      </c>
      <c r="BE3347">
        <v>0</v>
      </c>
      <c r="BF3347">
        <v>2.8985507246376798</v>
      </c>
      <c r="BG3347">
        <v>2.91777777777778</v>
      </c>
      <c r="BH3347">
        <v>4.5818181818181802</v>
      </c>
      <c r="BI3347">
        <v>16146</v>
      </c>
      <c r="BJ3347">
        <v>4240</v>
      </c>
      <c r="BK3347">
        <v>5</v>
      </c>
      <c r="BL3347">
        <v>4.5</v>
      </c>
      <c r="BM3347">
        <v>4.5</v>
      </c>
      <c r="BN3347">
        <v>3</v>
      </c>
      <c r="BO3347">
        <v>11504</v>
      </c>
      <c r="BP3347">
        <v>0.10299999999999999</v>
      </c>
      <c r="BQ3347">
        <v>0</v>
      </c>
      <c r="BR3347" s="1">
        <f>+VALUE(Table1[[#This Row],[''tbDimTime'''[datechar']]])</f>
        <v>43846</v>
      </c>
      <c r="BS3347" s="2">
        <f>+VALUE(Table1[[#This Row],[Interval]])</f>
        <v>0.33333333333333331</v>
      </c>
      <c r="BT3347" t="str">
        <f>+YEAR(Table1[[#This Row],[Date]])&amp;0&amp;WEEKNUM(Table1[[#This Row],[Date]],2)</f>
        <v>202003</v>
      </c>
    </row>
    <row r="3348" spans="1:72" x14ac:dyDescent="0.25">
      <c r="A3348">
        <v>2020</v>
      </c>
      <c r="B3348" t="s">
        <v>211</v>
      </c>
      <c r="C3348" t="s">
        <v>226</v>
      </c>
      <c r="D3348" t="s">
        <v>78</v>
      </c>
      <c r="E3348">
        <v>21.21</v>
      </c>
      <c r="F3348">
        <v>1.5794436586515801</v>
      </c>
      <c r="G3348">
        <v>1.7359809070608101</v>
      </c>
      <c r="H3348">
        <v>33.5</v>
      </c>
      <c r="I3348">
        <v>36.820155038759701</v>
      </c>
      <c r="J3348">
        <v>36.5</v>
      </c>
      <c r="K3348">
        <v>23.5</v>
      </c>
      <c r="L3348">
        <v>1.72088637435172</v>
      </c>
      <c r="M3348">
        <v>1.10796793965111</v>
      </c>
      <c r="N3348">
        <v>0.80150872230080195</v>
      </c>
      <c r="O3348">
        <v>17</v>
      </c>
      <c r="P3348">
        <v>0.80150872230080195</v>
      </c>
      <c r="Q3348">
        <v>17</v>
      </c>
      <c r="R3348">
        <v>1</v>
      </c>
      <c r="S3348">
        <v>0.50746268656716398</v>
      </c>
      <c r="T3348">
        <v>0.50746268656716398</v>
      </c>
      <c r="V3348">
        <v>0.8</v>
      </c>
      <c r="W3348">
        <v>1</v>
      </c>
      <c r="Y3348">
        <v>17</v>
      </c>
      <c r="Z3348">
        <v>0</v>
      </c>
      <c r="AA3348">
        <v>0</v>
      </c>
      <c r="AB3348">
        <v>493.23529411764702</v>
      </c>
      <c r="AC3348">
        <v>534.29930000000002</v>
      </c>
      <c r="AD3348">
        <v>550</v>
      </c>
      <c r="AE3348">
        <v>433</v>
      </c>
      <c r="AF3348">
        <v>57.176470588235297</v>
      </c>
      <c r="AG3348">
        <v>0</v>
      </c>
      <c r="AH3348">
        <v>8333</v>
      </c>
      <c r="AI3348">
        <v>7361</v>
      </c>
      <c r="AJ3348">
        <v>972</v>
      </c>
      <c r="AK3348">
        <v>0</v>
      </c>
      <c r="AL3348">
        <v>0.461703650680029</v>
      </c>
      <c r="AM3348">
        <v>0.35522135140860001</v>
      </c>
      <c r="AN3348">
        <v>0.76937089599661102</v>
      </c>
      <c r="AO3348">
        <v>0.76937089599661102</v>
      </c>
      <c r="AP3348">
        <v>0.31184071171361999</v>
      </c>
      <c r="AQ3348">
        <v>4.1177716585469197E-2</v>
      </c>
      <c r="AR3348">
        <v>0</v>
      </c>
      <c r="AS3348">
        <v>0.41414954458801101</v>
      </c>
      <c r="AT3348">
        <v>7.69230769230769E-2</v>
      </c>
      <c r="AU3348">
        <v>0.27807667866977298</v>
      </c>
      <c r="AV3348">
        <v>1.22431688201652E-2</v>
      </c>
      <c r="AW3348">
        <v>3.06714679093412E-2</v>
      </c>
      <c r="AX3348">
        <v>0</v>
      </c>
      <c r="AY3348">
        <v>7.5238296970980695E-2</v>
      </c>
      <c r="AZ3348">
        <v>6.59606015674645E-2</v>
      </c>
      <c r="BA3348">
        <v>1.7708112687989799E-2</v>
      </c>
      <c r="BB3348">
        <v>0</v>
      </c>
      <c r="BC3348">
        <v>7.6255030713831801E-2</v>
      </c>
      <c r="BD3348">
        <v>0</v>
      </c>
      <c r="BE3348">
        <v>0</v>
      </c>
      <c r="BF3348">
        <v>2.5926710442702801</v>
      </c>
      <c r="BG3348">
        <v>3.03</v>
      </c>
      <c r="BH3348">
        <v>4.5818181818181802</v>
      </c>
      <c r="BI3348">
        <v>23605</v>
      </c>
      <c r="BJ3348">
        <v>9776</v>
      </c>
      <c r="BK3348">
        <v>8</v>
      </c>
      <c r="BL3348">
        <v>7</v>
      </c>
      <c r="BM3348">
        <v>6.5</v>
      </c>
      <c r="BN3348">
        <v>4.5</v>
      </c>
      <c r="BO3348">
        <v>17041</v>
      </c>
      <c r="BP3348">
        <v>0.180381944444444</v>
      </c>
      <c r="BQ3348">
        <v>0</v>
      </c>
      <c r="BR3348" s="1">
        <f>+VALUE(Table1[[#This Row],[''tbDimTime'''[datechar']]])</f>
        <v>43846</v>
      </c>
      <c r="BS3348" s="2">
        <f>+VALUE(Table1[[#This Row],[Interval]])</f>
        <v>0.35416666666666669</v>
      </c>
      <c r="BT3348" t="str">
        <f>+YEAR(Table1[[#This Row],[Date]])&amp;0&amp;WEEKNUM(Table1[[#This Row],[Date]],2)</f>
        <v>202003</v>
      </c>
    </row>
    <row r="3349" spans="1:72" x14ac:dyDescent="0.25">
      <c r="A3349">
        <v>2020</v>
      </c>
      <c r="B3349" t="s">
        <v>211</v>
      </c>
      <c r="C3349" t="s">
        <v>226</v>
      </c>
      <c r="D3349" t="s">
        <v>79</v>
      </c>
      <c r="E3349">
        <v>43.43</v>
      </c>
      <c r="F3349">
        <v>1.4160718397421099</v>
      </c>
      <c r="G3349">
        <v>1.27414442270067</v>
      </c>
      <c r="H3349">
        <v>61.5</v>
      </c>
      <c r="I3349">
        <v>55.336092277890302</v>
      </c>
      <c r="J3349">
        <v>65.5</v>
      </c>
      <c r="K3349">
        <v>54</v>
      </c>
      <c r="L3349">
        <v>1.5081740732212801</v>
      </c>
      <c r="M3349">
        <v>1.24338015196869</v>
      </c>
      <c r="N3349">
        <v>0.78286898457287601</v>
      </c>
      <c r="O3349">
        <v>34</v>
      </c>
      <c r="P3349">
        <v>0.75984342620308498</v>
      </c>
      <c r="Q3349">
        <v>33</v>
      </c>
      <c r="R3349">
        <v>0.97058823529411797</v>
      </c>
      <c r="S3349">
        <v>0.53658536585365901</v>
      </c>
      <c r="T3349">
        <v>0.55284552845528501</v>
      </c>
      <c r="V3349">
        <v>0.8</v>
      </c>
      <c r="W3349">
        <v>0.94117647058823495</v>
      </c>
      <c r="Y3349">
        <v>32</v>
      </c>
      <c r="Z3349">
        <v>2.9411764705882401E-2</v>
      </c>
      <c r="AA3349">
        <v>1</v>
      </c>
      <c r="AB3349">
        <v>344.15151515151501</v>
      </c>
      <c r="AC3349">
        <v>429.2749</v>
      </c>
      <c r="AD3349">
        <v>550</v>
      </c>
      <c r="AE3349">
        <v>279.63636363636402</v>
      </c>
      <c r="AF3349">
        <v>61.7575757575758</v>
      </c>
      <c r="AG3349">
        <v>0</v>
      </c>
      <c r="AH3349">
        <v>11266</v>
      </c>
      <c r="AI3349">
        <v>9228</v>
      </c>
      <c r="AJ3349">
        <v>2038</v>
      </c>
      <c r="AK3349">
        <v>0</v>
      </c>
      <c r="AL3349">
        <v>0.59635580760344498</v>
      </c>
      <c r="AM3349">
        <v>0.345019290943889</v>
      </c>
      <c r="AN3349">
        <v>0.57854604004010102</v>
      </c>
      <c r="AO3349">
        <v>0.57854604004010102</v>
      </c>
      <c r="AP3349">
        <v>0.28034146489655798</v>
      </c>
      <c r="AQ3349">
        <v>6.1913297080535903E-2</v>
      </c>
      <c r="AR3349">
        <v>0</v>
      </c>
      <c r="AS3349">
        <v>0.23352674909621199</v>
      </c>
      <c r="AT3349">
        <v>5.5555555555555601E-2</v>
      </c>
      <c r="AU3349">
        <v>0.26700489108970998</v>
      </c>
      <c r="AV3349">
        <v>1.19391196038521E-2</v>
      </c>
      <c r="AW3349">
        <v>5.9908254093629397E-2</v>
      </c>
      <c r="AX3349">
        <v>0</v>
      </c>
      <c r="AY3349">
        <v>5.4682990551994402E-2</v>
      </c>
      <c r="AZ3349">
        <v>8.57915362882401E-2</v>
      </c>
      <c r="BA3349">
        <v>0</v>
      </c>
      <c r="BB3349">
        <v>0</v>
      </c>
      <c r="BC3349">
        <v>5.4682990551994402E-2</v>
      </c>
      <c r="BD3349">
        <v>0</v>
      </c>
      <c r="BE3349">
        <v>0</v>
      </c>
      <c r="BF3349">
        <v>3.60907737643163</v>
      </c>
      <c r="BG3349">
        <v>4.5715789473684199</v>
      </c>
      <c r="BH3349">
        <v>4.5818181818181802</v>
      </c>
      <c r="BI3349">
        <v>32917</v>
      </c>
      <c r="BJ3349">
        <v>7687</v>
      </c>
      <c r="BK3349">
        <v>10.5</v>
      </c>
      <c r="BL3349">
        <v>9.5</v>
      </c>
      <c r="BM3349">
        <v>9</v>
      </c>
      <c r="BN3349">
        <v>7</v>
      </c>
      <c r="BO3349">
        <v>24128</v>
      </c>
      <c r="BP3349">
        <v>0.12917989417989401</v>
      </c>
      <c r="BQ3349">
        <v>0</v>
      </c>
      <c r="BR3349" s="1">
        <f>+VALUE(Table1[[#This Row],[''tbDimTime'''[datechar']]])</f>
        <v>43846</v>
      </c>
      <c r="BS3349" s="2">
        <f>+VALUE(Table1[[#This Row],[Interval]])</f>
        <v>0.375</v>
      </c>
      <c r="BT3349" t="str">
        <f>+YEAR(Table1[[#This Row],[Date]])&amp;0&amp;WEEKNUM(Table1[[#This Row],[Date]],2)</f>
        <v>202003</v>
      </c>
    </row>
    <row r="3350" spans="1:72" x14ac:dyDescent="0.25">
      <c r="A3350">
        <v>2020</v>
      </c>
      <c r="B3350" t="s">
        <v>211</v>
      </c>
      <c r="C3350" t="s">
        <v>226</v>
      </c>
      <c r="D3350" t="s">
        <v>80</v>
      </c>
      <c r="E3350">
        <v>45.45</v>
      </c>
      <c r="F3350">
        <v>0.99009900990098998</v>
      </c>
      <c r="G3350">
        <v>1.0504952339464999</v>
      </c>
      <c r="H3350">
        <v>45</v>
      </c>
      <c r="I3350">
        <v>47.745008382868498</v>
      </c>
      <c r="J3350">
        <v>53.5</v>
      </c>
      <c r="K3350">
        <v>38</v>
      </c>
      <c r="L3350">
        <v>1.17711771177118</v>
      </c>
      <c r="M3350">
        <v>0.83608360836083595</v>
      </c>
      <c r="N3350">
        <v>1.1001100110011</v>
      </c>
      <c r="O3350">
        <v>50</v>
      </c>
      <c r="P3350">
        <v>1.03410341034103</v>
      </c>
      <c r="Q3350">
        <v>47</v>
      </c>
      <c r="R3350">
        <v>0.94</v>
      </c>
      <c r="S3350">
        <v>1.0444444444444401</v>
      </c>
      <c r="T3350">
        <v>1.1111111111111101</v>
      </c>
      <c r="V3350">
        <v>0.8</v>
      </c>
      <c r="W3350">
        <v>0.26</v>
      </c>
      <c r="Y3350">
        <v>13</v>
      </c>
      <c r="Z3350">
        <v>0.06</v>
      </c>
      <c r="AA3350">
        <v>3</v>
      </c>
      <c r="AB3350">
        <v>558.38297872340399</v>
      </c>
      <c r="AC3350">
        <v>575.72609999999997</v>
      </c>
      <c r="AD3350">
        <v>550</v>
      </c>
      <c r="AE3350">
        <v>452.70212765957399</v>
      </c>
      <c r="AF3350">
        <v>102.702127659574</v>
      </c>
      <c r="AG3350">
        <v>0</v>
      </c>
      <c r="AH3350">
        <v>26104</v>
      </c>
      <c r="AI3350">
        <v>21277</v>
      </c>
      <c r="AJ3350">
        <v>4827</v>
      </c>
      <c r="AK3350">
        <v>0</v>
      </c>
      <c r="AL3350">
        <v>0.984396099024756</v>
      </c>
      <c r="AM3350">
        <v>0.77415929203539802</v>
      </c>
      <c r="AN3350">
        <v>0.78643067846607695</v>
      </c>
      <c r="AO3350">
        <v>0.78643067846607695</v>
      </c>
      <c r="AP3350">
        <v>0.62764011799410002</v>
      </c>
      <c r="AQ3350">
        <v>0.142389380530973</v>
      </c>
      <c r="AR3350">
        <v>0</v>
      </c>
      <c r="AS3350">
        <v>1.22713864306785E-2</v>
      </c>
      <c r="AT3350">
        <v>0.16666666666666699</v>
      </c>
      <c r="AU3350">
        <v>0.18666666666666701</v>
      </c>
      <c r="AV3350">
        <v>2.5722713864306801E-2</v>
      </c>
      <c r="AW3350">
        <v>2.3628318584070801E-2</v>
      </c>
      <c r="AX3350">
        <v>0</v>
      </c>
      <c r="AY3350">
        <v>5.3097345132743397E-2</v>
      </c>
      <c r="AZ3350">
        <v>7.4955752212389398E-2</v>
      </c>
      <c r="BA3350">
        <v>0</v>
      </c>
      <c r="BB3350">
        <v>3.1563421828908599E-3</v>
      </c>
      <c r="BC3350">
        <v>6.1061946902654903E-3</v>
      </c>
      <c r="BD3350">
        <v>0</v>
      </c>
      <c r="BE3350">
        <v>0</v>
      </c>
      <c r="BF3350">
        <v>4.9911504424778803</v>
      </c>
      <c r="BG3350">
        <v>4.3285714285714301</v>
      </c>
      <c r="BH3350">
        <v>4.5818181818181802</v>
      </c>
      <c r="BI3350">
        <v>33900</v>
      </c>
      <c r="BJ3350">
        <v>416</v>
      </c>
      <c r="BK3350">
        <v>11</v>
      </c>
      <c r="BL3350">
        <v>10.5</v>
      </c>
      <c r="BM3350">
        <v>9</v>
      </c>
      <c r="BN3350">
        <v>9.5</v>
      </c>
      <c r="BO3350">
        <v>27572</v>
      </c>
      <c r="BP3350">
        <v>0.14393939393939401</v>
      </c>
      <c r="BQ3350">
        <v>0</v>
      </c>
      <c r="BR3350" s="1">
        <f>+VALUE(Table1[[#This Row],[''tbDimTime'''[datechar']]])</f>
        <v>43846</v>
      </c>
      <c r="BS3350" s="2">
        <f>+VALUE(Table1[[#This Row],[Interval]])</f>
        <v>0.39583333333333331</v>
      </c>
      <c r="BT3350" t="str">
        <f>+YEAR(Table1[[#This Row],[Date]])&amp;0&amp;WEEKNUM(Table1[[#This Row],[Date]],2)</f>
        <v>202003</v>
      </c>
    </row>
    <row r="3351" spans="1:72" x14ac:dyDescent="0.25">
      <c r="A3351">
        <v>2020</v>
      </c>
      <c r="B3351" t="s">
        <v>211</v>
      </c>
      <c r="C3351" t="s">
        <v>226</v>
      </c>
      <c r="D3351" t="s">
        <v>81</v>
      </c>
      <c r="E3351">
        <v>49.49</v>
      </c>
      <c r="F3351">
        <v>1.3942210547585401</v>
      </c>
      <c r="G3351">
        <v>1.1850311506465601</v>
      </c>
      <c r="H3351">
        <v>69</v>
      </c>
      <c r="I3351">
        <v>58.647191645498197</v>
      </c>
      <c r="J3351">
        <v>86.5</v>
      </c>
      <c r="K3351">
        <v>43</v>
      </c>
      <c r="L3351">
        <v>1.7478278440088899</v>
      </c>
      <c r="M3351">
        <v>0.86886239644372598</v>
      </c>
      <c r="N3351">
        <v>0.96989290765811298</v>
      </c>
      <c r="O3351">
        <v>48</v>
      </c>
      <c r="P3351">
        <v>0.94968680541523498</v>
      </c>
      <c r="Q3351">
        <v>47</v>
      </c>
      <c r="R3351">
        <v>0.97916666666666696</v>
      </c>
      <c r="S3351">
        <v>0.68115942028985499</v>
      </c>
      <c r="T3351">
        <v>0.69565217391304301</v>
      </c>
      <c r="V3351">
        <v>0.8</v>
      </c>
      <c r="W3351">
        <v>0.60416666666666696</v>
      </c>
      <c r="Y3351">
        <v>29</v>
      </c>
      <c r="Z3351">
        <v>2.0833333333333301E-2</v>
      </c>
      <c r="AA3351">
        <v>1</v>
      </c>
      <c r="AB3351">
        <v>603.063829787234</v>
      </c>
      <c r="AC3351">
        <v>571.07809999999995</v>
      </c>
      <c r="AD3351">
        <v>550</v>
      </c>
      <c r="AE3351">
        <v>477.82978723404301</v>
      </c>
      <c r="AF3351">
        <v>122.340425531915</v>
      </c>
      <c r="AG3351">
        <v>0</v>
      </c>
      <c r="AH3351">
        <v>28208</v>
      </c>
      <c r="AI3351">
        <v>22458</v>
      </c>
      <c r="AJ3351">
        <v>5750</v>
      </c>
      <c r="AK3351">
        <v>0</v>
      </c>
      <c r="AL3351">
        <v>0.80140239764759102</v>
      </c>
      <c r="AM3351">
        <v>0.53792867852194903</v>
      </c>
      <c r="AN3351">
        <v>0.67123417661460205</v>
      </c>
      <c r="AO3351">
        <v>0.67123417661460205</v>
      </c>
      <c r="AP3351">
        <v>0.426220796720503</v>
      </c>
      <c r="AQ3351">
        <v>0.109126795847488</v>
      </c>
      <c r="AR3351">
        <v>0</v>
      </c>
      <c r="AS3351">
        <v>0.13330549809265299</v>
      </c>
      <c r="AT3351">
        <v>0.230769230769231</v>
      </c>
      <c r="AU3351">
        <v>0.35486136152284098</v>
      </c>
      <c r="AV3351">
        <v>8.3486743466626198E-2</v>
      </c>
      <c r="AW3351">
        <v>7.8077850107228897E-2</v>
      </c>
      <c r="AX3351">
        <v>0</v>
      </c>
      <c r="AY3351">
        <v>3.4161431743561503E-2</v>
      </c>
      <c r="AZ3351">
        <v>0.11375756770606001</v>
      </c>
      <c r="BA3351">
        <v>2.8828452676927699E-2</v>
      </c>
      <c r="BB3351">
        <v>5.2191076274885704E-3</v>
      </c>
      <c r="BC3351">
        <v>0</v>
      </c>
      <c r="BD3351">
        <v>1.1330208194947899E-2</v>
      </c>
      <c r="BE3351">
        <v>0</v>
      </c>
      <c r="BF3351">
        <v>3.2111745838947798</v>
      </c>
      <c r="BG3351">
        <v>3.0931250000000001</v>
      </c>
      <c r="BH3351">
        <v>4.5818181818181802</v>
      </c>
      <c r="BI3351">
        <v>52691</v>
      </c>
      <c r="BJ3351">
        <v>7024</v>
      </c>
      <c r="BK3351">
        <v>18.5</v>
      </c>
      <c r="BL3351">
        <v>16</v>
      </c>
      <c r="BM3351">
        <v>13</v>
      </c>
      <c r="BN3351">
        <v>10</v>
      </c>
      <c r="BO3351">
        <v>33993</v>
      </c>
      <c r="BP3351">
        <v>0.208843843843844</v>
      </c>
      <c r="BQ3351">
        <v>0</v>
      </c>
      <c r="BR3351" s="1">
        <f>+VALUE(Table1[[#This Row],[''tbDimTime'''[datechar']]])</f>
        <v>43846</v>
      </c>
      <c r="BS3351" s="2">
        <f>+VALUE(Table1[[#This Row],[Interval]])</f>
        <v>0.41666666666666669</v>
      </c>
      <c r="BT3351" t="str">
        <f>+YEAR(Table1[[#This Row],[Date]])&amp;0&amp;WEEKNUM(Table1[[#This Row],[Date]],2)</f>
        <v>202003</v>
      </c>
    </row>
    <row r="3352" spans="1:72" x14ac:dyDescent="0.25">
      <c r="A3352">
        <v>2020</v>
      </c>
      <c r="B3352" t="s">
        <v>211</v>
      </c>
      <c r="C3352" t="s">
        <v>226</v>
      </c>
      <c r="D3352" t="s">
        <v>82</v>
      </c>
      <c r="E3352">
        <v>59.59</v>
      </c>
      <c r="F3352">
        <v>1.45158583654976</v>
      </c>
      <c r="G3352">
        <v>1.3128532894021501</v>
      </c>
      <c r="H3352">
        <v>86.5</v>
      </c>
      <c r="I3352">
        <v>78.232927515473904</v>
      </c>
      <c r="J3352">
        <v>102.5</v>
      </c>
      <c r="K3352">
        <v>59</v>
      </c>
      <c r="L3352">
        <v>1.7200872629635799</v>
      </c>
      <c r="M3352">
        <v>0.99009900990098998</v>
      </c>
      <c r="N3352">
        <v>1.15791240140963</v>
      </c>
      <c r="O3352">
        <v>69</v>
      </c>
      <c r="P3352">
        <v>1.1243497231079</v>
      </c>
      <c r="Q3352">
        <v>67</v>
      </c>
      <c r="R3352">
        <v>0.97101449275362295</v>
      </c>
      <c r="S3352">
        <v>0.77456647398843903</v>
      </c>
      <c r="T3352">
        <v>0.79768786127167601</v>
      </c>
      <c r="V3352">
        <v>0.8</v>
      </c>
      <c r="W3352">
        <v>0.66666666666666696</v>
      </c>
      <c r="Y3352">
        <v>46</v>
      </c>
      <c r="Z3352">
        <v>2.8985507246376802E-2</v>
      </c>
      <c r="AA3352">
        <v>2</v>
      </c>
      <c r="AB3352">
        <v>583.55223880596998</v>
      </c>
      <c r="AC3352">
        <v>534.13220000000001</v>
      </c>
      <c r="AD3352">
        <v>550</v>
      </c>
      <c r="AE3352">
        <v>421.55223880596998</v>
      </c>
      <c r="AF3352">
        <v>159.05970149253699</v>
      </c>
      <c r="AG3352">
        <v>0</v>
      </c>
      <c r="AH3352">
        <v>38901</v>
      </c>
      <c r="AI3352">
        <v>28244</v>
      </c>
      <c r="AJ3352">
        <v>10657</v>
      </c>
      <c r="AK3352">
        <v>0</v>
      </c>
      <c r="AL3352">
        <v>0.85641688388495796</v>
      </c>
      <c r="AM3352">
        <v>0.66493197278911598</v>
      </c>
      <c r="AN3352">
        <v>0.77641156462585004</v>
      </c>
      <c r="AO3352">
        <v>0.77641156462585004</v>
      </c>
      <c r="AP3352">
        <v>0.480340136054422</v>
      </c>
      <c r="AQ3352">
        <v>0.181241496598639</v>
      </c>
      <c r="AR3352">
        <v>0</v>
      </c>
      <c r="AS3352">
        <v>0.111479591836735</v>
      </c>
      <c r="AT3352">
        <v>0.16666666666666699</v>
      </c>
      <c r="AU3352">
        <v>0.26913265306122403</v>
      </c>
      <c r="AV3352">
        <v>6.0323129251700698E-2</v>
      </c>
      <c r="AW3352">
        <v>4.8520408163265298E-2</v>
      </c>
      <c r="AX3352">
        <v>0</v>
      </c>
      <c r="AY3352">
        <v>3.06122448979592E-2</v>
      </c>
      <c r="AZ3352">
        <v>9.3112244897959204E-2</v>
      </c>
      <c r="BA3352">
        <v>1.75170068027211E-3</v>
      </c>
      <c r="BB3352">
        <v>0</v>
      </c>
      <c r="BC3352">
        <v>0</v>
      </c>
      <c r="BD3352">
        <v>3.4812925170068003E-2</v>
      </c>
      <c r="BE3352">
        <v>0</v>
      </c>
      <c r="BF3352">
        <v>4.1020408163265296</v>
      </c>
      <c r="BG3352">
        <v>3.4051428571428599</v>
      </c>
      <c r="BH3352">
        <v>4.5818181818181802</v>
      </c>
      <c r="BI3352">
        <v>58800</v>
      </c>
      <c r="BJ3352">
        <v>6555</v>
      </c>
      <c r="BK3352">
        <v>20.5</v>
      </c>
      <c r="BL3352">
        <v>17.5</v>
      </c>
      <c r="BM3352">
        <v>15</v>
      </c>
      <c r="BN3352">
        <v>11</v>
      </c>
      <c r="BO3352">
        <v>42975</v>
      </c>
      <c r="BP3352">
        <v>0.203252032520325</v>
      </c>
      <c r="BQ3352">
        <v>0</v>
      </c>
      <c r="BR3352" s="1">
        <f>+VALUE(Table1[[#This Row],[''tbDimTime'''[datechar']]])</f>
        <v>43846</v>
      </c>
      <c r="BS3352" s="2">
        <f>+VALUE(Table1[[#This Row],[Interval]])</f>
        <v>0.4375</v>
      </c>
      <c r="BT3352" t="str">
        <f>+YEAR(Table1[[#This Row],[Date]])&amp;0&amp;WEEKNUM(Table1[[#This Row],[Date]],2)</f>
        <v>202003</v>
      </c>
    </row>
    <row r="3353" spans="1:72" x14ac:dyDescent="0.25">
      <c r="A3353">
        <v>2020</v>
      </c>
      <c r="B3353" t="s">
        <v>211</v>
      </c>
      <c r="C3353" t="s">
        <v>226</v>
      </c>
      <c r="D3353" t="s">
        <v>83</v>
      </c>
      <c r="E3353">
        <v>60.6</v>
      </c>
      <c r="F3353">
        <v>1.3201320132013199</v>
      </c>
      <c r="G3353">
        <v>1.3194145311294001</v>
      </c>
      <c r="H3353">
        <v>80</v>
      </c>
      <c r="I3353">
        <v>79.956520586441798</v>
      </c>
      <c r="J3353">
        <v>97.5</v>
      </c>
      <c r="K3353">
        <v>64</v>
      </c>
      <c r="L3353">
        <v>1.6089108910891099</v>
      </c>
      <c r="M3353">
        <v>1.05610561056106</v>
      </c>
      <c r="N3353">
        <v>1.2211221122112199</v>
      </c>
      <c r="O3353">
        <v>74</v>
      </c>
      <c r="P3353">
        <v>1.15511551155116</v>
      </c>
      <c r="Q3353">
        <v>70</v>
      </c>
      <c r="R3353">
        <v>0.94594594594594605</v>
      </c>
      <c r="S3353">
        <v>0.875</v>
      </c>
      <c r="T3353">
        <v>0.92500000000000004</v>
      </c>
      <c r="V3353">
        <v>0.8</v>
      </c>
      <c r="W3353">
        <v>0.40540540540540498</v>
      </c>
      <c r="Y3353">
        <v>30</v>
      </c>
      <c r="Z3353">
        <v>5.4054054054054099E-2</v>
      </c>
      <c r="AA3353">
        <v>4</v>
      </c>
      <c r="AB3353">
        <v>538.84285714285704</v>
      </c>
      <c r="AC3353">
        <v>577.33119999999997</v>
      </c>
      <c r="AD3353">
        <v>550</v>
      </c>
      <c r="AE3353">
        <v>449.71428571428601</v>
      </c>
      <c r="AF3353">
        <v>86.3</v>
      </c>
      <c r="AG3353">
        <v>0</v>
      </c>
      <c r="AH3353">
        <v>37521</v>
      </c>
      <c r="AI3353">
        <v>31480</v>
      </c>
      <c r="AJ3353">
        <v>6041</v>
      </c>
      <c r="AK3353">
        <v>0</v>
      </c>
      <c r="AL3353">
        <v>0.87547581468758695</v>
      </c>
      <c r="AM3353">
        <v>0.65484374999999995</v>
      </c>
      <c r="AN3353">
        <v>0.74798611111111102</v>
      </c>
      <c r="AO3353">
        <v>0.74798611111111102</v>
      </c>
      <c r="AP3353">
        <v>0.54652777777777795</v>
      </c>
      <c r="AQ3353">
        <v>0.10487847222222201</v>
      </c>
      <c r="AR3353">
        <v>0</v>
      </c>
      <c r="AS3353">
        <v>9.3142361111111099E-2</v>
      </c>
      <c r="AT3353">
        <v>0.2</v>
      </c>
      <c r="AU3353">
        <v>0.26690972222222198</v>
      </c>
      <c r="AV3353">
        <v>3.1961805555555597E-2</v>
      </c>
      <c r="AW3353">
        <v>8.6145833333333297E-2</v>
      </c>
      <c r="AX3353">
        <v>0</v>
      </c>
      <c r="AY3353">
        <v>1.546875E-2</v>
      </c>
      <c r="AZ3353">
        <v>9.375E-2</v>
      </c>
      <c r="BA3353">
        <v>2.76041666666667E-2</v>
      </c>
      <c r="BB3353">
        <v>0</v>
      </c>
      <c r="BC3353">
        <v>0</v>
      </c>
      <c r="BD3353">
        <v>2.88194444444444E-3</v>
      </c>
      <c r="BE3353">
        <v>9.0972222222222201E-3</v>
      </c>
      <c r="BF3353">
        <v>4.375</v>
      </c>
      <c r="BG3353">
        <v>3.3666666666666698</v>
      </c>
      <c r="BH3353">
        <v>4.5818181818181802</v>
      </c>
      <c r="BI3353">
        <v>57600</v>
      </c>
      <c r="BJ3353">
        <v>5365</v>
      </c>
      <c r="BK3353">
        <v>20.5</v>
      </c>
      <c r="BL3353">
        <v>18</v>
      </c>
      <c r="BM3353">
        <v>15</v>
      </c>
      <c r="BN3353">
        <v>12</v>
      </c>
      <c r="BO3353">
        <v>42226</v>
      </c>
      <c r="BP3353">
        <v>0.219512195121951</v>
      </c>
      <c r="BQ3353">
        <v>0</v>
      </c>
      <c r="BR3353" s="1">
        <f>+VALUE(Table1[[#This Row],[''tbDimTime'''[datechar']]])</f>
        <v>43846</v>
      </c>
      <c r="BS3353" s="2">
        <f>+VALUE(Table1[[#This Row],[Interval]])</f>
        <v>0.45833333333333331</v>
      </c>
      <c r="BT3353" t="str">
        <f>+YEAR(Table1[[#This Row],[Date]])&amp;0&amp;WEEKNUM(Table1[[#This Row],[Date]],2)</f>
        <v>202003</v>
      </c>
    </row>
    <row r="3354" spans="1:72" x14ac:dyDescent="0.25">
      <c r="A3354">
        <v>2020</v>
      </c>
      <c r="B3354" t="s">
        <v>211</v>
      </c>
      <c r="C3354" t="s">
        <v>226</v>
      </c>
      <c r="D3354" t="s">
        <v>84</v>
      </c>
      <c r="E3354">
        <v>73.73</v>
      </c>
      <c r="F3354">
        <v>1.2206700122067</v>
      </c>
      <c r="G3354">
        <v>1.20896902153296</v>
      </c>
      <c r="H3354">
        <v>90</v>
      </c>
      <c r="I3354">
        <v>89.137285957624798</v>
      </c>
      <c r="J3354">
        <v>108.5</v>
      </c>
      <c r="K3354">
        <v>75</v>
      </c>
      <c r="L3354">
        <v>1.4715855147158501</v>
      </c>
      <c r="M3354">
        <v>1.01722501017225</v>
      </c>
      <c r="N3354">
        <v>0.96297300962972998</v>
      </c>
      <c r="O3354">
        <v>71</v>
      </c>
      <c r="P3354">
        <v>0.93584700935846998</v>
      </c>
      <c r="Q3354">
        <v>69</v>
      </c>
      <c r="R3354">
        <v>0.971830985915493</v>
      </c>
      <c r="S3354">
        <v>0.76666666666666705</v>
      </c>
      <c r="T3354">
        <v>0.78888888888888897</v>
      </c>
      <c r="V3354">
        <v>0.8</v>
      </c>
      <c r="W3354">
        <v>0.91549295774647899</v>
      </c>
      <c r="Y3354">
        <v>65</v>
      </c>
      <c r="Z3354">
        <v>2.8169014084507001E-2</v>
      </c>
      <c r="AA3354">
        <v>2</v>
      </c>
      <c r="AB3354">
        <v>484.97101449275402</v>
      </c>
      <c r="AC3354">
        <v>552.1413</v>
      </c>
      <c r="AD3354">
        <v>550</v>
      </c>
      <c r="AE3354">
        <v>383.02898550724598</v>
      </c>
      <c r="AF3354">
        <v>99.130434782608702</v>
      </c>
      <c r="AG3354">
        <v>0</v>
      </c>
      <c r="AH3354">
        <v>33269</v>
      </c>
      <c r="AI3354">
        <v>26429</v>
      </c>
      <c r="AJ3354">
        <v>6840</v>
      </c>
      <c r="AK3354">
        <v>0</v>
      </c>
      <c r="AL3354">
        <v>0.77408683985287696</v>
      </c>
      <c r="AM3354">
        <v>0.57091430228788798</v>
      </c>
      <c r="AN3354">
        <v>0.73753262928019403</v>
      </c>
      <c r="AO3354">
        <v>0.73753262928019403</v>
      </c>
      <c r="AP3354">
        <v>0.45090679542081102</v>
      </c>
      <c r="AQ3354">
        <v>0.116697660928463</v>
      </c>
      <c r="AR3354">
        <v>0</v>
      </c>
      <c r="AS3354">
        <v>0.166618326992305</v>
      </c>
      <c r="AT3354">
        <v>0.1875</v>
      </c>
      <c r="AU3354">
        <v>0.24148226502653</v>
      </c>
      <c r="AV3354">
        <v>2.8816132939791499E-2</v>
      </c>
      <c r="AW3354">
        <v>1.2386330677494801E-2</v>
      </c>
      <c r="AX3354">
        <v>0</v>
      </c>
      <c r="AY3354">
        <v>3.08805213860406E-2</v>
      </c>
      <c r="AZ3354">
        <v>9.4023510142801095E-2</v>
      </c>
      <c r="BA3354">
        <v>3.0709910770648101E-2</v>
      </c>
      <c r="BB3354">
        <v>0</v>
      </c>
      <c r="BC3354">
        <v>0</v>
      </c>
      <c r="BD3354">
        <v>1.83747632777711E-2</v>
      </c>
      <c r="BE3354">
        <v>2.6291095831982698E-2</v>
      </c>
      <c r="BF3354">
        <v>4.2379676863494504</v>
      </c>
      <c r="BG3354">
        <v>3.8805263157894698</v>
      </c>
      <c r="BH3354">
        <v>4.5818181818181802</v>
      </c>
      <c r="BI3354">
        <v>58613</v>
      </c>
      <c r="BJ3354">
        <v>9766</v>
      </c>
      <c r="BK3354">
        <v>20.5</v>
      </c>
      <c r="BL3354">
        <v>19</v>
      </c>
      <c r="BM3354">
        <v>16</v>
      </c>
      <c r="BN3354">
        <v>13.5</v>
      </c>
      <c r="BO3354">
        <v>44459</v>
      </c>
      <c r="BP3354">
        <v>0.20578590785907899</v>
      </c>
      <c r="BQ3354">
        <v>0</v>
      </c>
      <c r="BR3354" s="1">
        <f>+VALUE(Table1[[#This Row],[''tbDimTime'''[datechar']]])</f>
        <v>43846</v>
      </c>
      <c r="BS3354" s="2">
        <f>+VALUE(Table1[[#This Row],[Interval]])</f>
        <v>0.47916666666666669</v>
      </c>
      <c r="BT3354" t="str">
        <f>+YEAR(Table1[[#This Row],[Date]])&amp;0&amp;WEEKNUM(Table1[[#This Row],[Date]],2)</f>
        <v>202003</v>
      </c>
    </row>
    <row r="3355" spans="1:72" x14ac:dyDescent="0.25">
      <c r="A3355">
        <v>2020</v>
      </c>
      <c r="B3355" t="s">
        <v>211</v>
      </c>
      <c r="C3355" t="s">
        <v>226</v>
      </c>
      <c r="D3355" t="s">
        <v>85</v>
      </c>
      <c r="E3355">
        <v>67.67</v>
      </c>
      <c r="F3355">
        <v>1.1304861829466499</v>
      </c>
      <c r="G3355">
        <v>1.02613604093747</v>
      </c>
      <c r="H3355">
        <v>76.5</v>
      </c>
      <c r="I3355">
        <v>69.438625890238797</v>
      </c>
      <c r="J3355">
        <v>95</v>
      </c>
      <c r="K3355">
        <v>59.5</v>
      </c>
      <c r="L3355">
        <v>1.4038717304566299</v>
      </c>
      <c r="M3355">
        <v>0.87926703118073002</v>
      </c>
      <c r="N3355">
        <v>1.0344318013890901</v>
      </c>
      <c r="O3355">
        <v>70</v>
      </c>
      <c r="P3355">
        <v>0.96054381557558699</v>
      </c>
      <c r="Q3355">
        <v>65</v>
      </c>
      <c r="R3355">
        <v>0.92857142857142905</v>
      </c>
      <c r="S3355">
        <v>0.84967320261437895</v>
      </c>
      <c r="T3355">
        <v>0.91503267973856195</v>
      </c>
      <c r="V3355">
        <v>0.8</v>
      </c>
      <c r="W3355">
        <v>0.55714285714285705</v>
      </c>
      <c r="Y3355">
        <v>39</v>
      </c>
      <c r="Z3355">
        <v>7.1428571428571397E-2</v>
      </c>
      <c r="AA3355">
        <v>5</v>
      </c>
      <c r="AB3355">
        <v>550.84615384615404</v>
      </c>
      <c r="AC3355">
        <v>557.5557</v>
      </c>
      <c r="AD3355">
        <v>550</v>
      </c>
      <c r="AE3355">
        <v>418.86153846153798</v>
      </c>
      <c r="AF3355">
        <v>129.06153846153799</v>
      </c>
      <c r="AG3355">
        <v>0</v>
      </c>
      <c r="AH3355">
        <v>35615</v>
      </c>
      <c r="AI3355">
        <v>27226</v>
      </c>
      <c r="AJ3355">
        <v>8389</v>
      </c>
      <c r="AK3355">
        <v>0</v>
      </c>
      <c r="AL3355">
        <v>0.93607843137254898</v>
      </c>
      <c r="AM3355">
        <v>0.66700819672131195</v>
      </c>
      <c r="AN3355">
        <v>0.71255588673621495</v>
      </c>
      <c r="AO3355">
        <v>0.71255588673621495</v>
      </c>
      <c r="AP3355">
        <v>0.50719076005961194</v>
      </c>
      <c r="AQ3355">
        <v>0.15627794336810699</v>
      </c>
      <c r="AR3355">
        <v>0</v>
      </c>
      <c r="AS3355">
        <v>4.5547690014903101E-2</v>
      </c>
      <c r="AT3355">
        <v>0.214285714285714</v>
      </c>
      <c r="AU3355">
        <v>0.24295827123696001</v>
      </c>
      <c r="AV3355">
        <v>5.5085692995529102E-2</v>
      </c>
      <c r="AW3355">
        <v>1.15499254843517E-3</v>
      </c>
      <c r="AX3355">
        <v>0.103949329359165</v>
      </c>
      <c r="AY3355">
        <v>3.3532041728763E-2</v>
      </c>
      <c r="AZ3355">
        <v>0.102272727272727</v>
      </c>
      <c r="BA3355">
        <v>3.3532041728763E-2</v>
      </c>
      <c r="BB3355">
        <v>0</v>
      </c>
      <c r="BC3355">
        <v>0</v>
      </c>
      <c r="BD3355">
        <v>1.73807749627422E-2</v>
      </c>
      <c r="BE3355">
        <v>0</v>
      </c>
      <c r="BF3355">
        <v>4.3591654247391904</v>
      </c>
      <c r="BG3355">
        <v>3.9805882352941202</v>
      </c>
      <c r="BH3355">
        <v>4.5818181818181802</v>
      </c>
      <c r="BI3355">
        <v>53680</v>
      </c>
      <c r="BJ3355">
        <v>2445</v>
      </c>
      <c r="BK3355">
        <v>18.5</v>
      </c>
      <c r="BL3355">
        <v>17</v>
      </c>
      <c r="BM3355">
        <v>14</v>
      </c>
      <c r="BN3355">
        <v>12.5</v>
      </c>
      <c r="BO3355">
        <v>40638</v>
      </c>
      <c r="BP3355">
        <v>0.193993993993994</v>
      </c>
      <c r="BQ3355">
        <v>0</v>
      </c>
      <c r="BR3355" s="1">
        <f>+VALUE(Table1[[#This Row],[''tbDimTime'''[datechar']]])</f>
        <v>43846</v>
      </c>
      <c r="BS3355" s="2">
        <f>+VALUE(Table1[[#This Row],[Interval]])</f>
        <v>0.5</v>
      </c>
      <c r="BT3355" t="str">
        <f>+YEAR(Table1[[#This Row],[Date]])&amp;0&amp;WEEKNUM(Table1[[#This Row],[Date]],2)</f>
        <v>202003</v>
      </c>
    </row>
    <row r="3356" spans="1:72" x14ac:dyDescent="0.25">
      <c r="A3356">
        <v>2020</v>
      </c>
      <c r="B3356" t="s">
        <v>211</v>
      </c>
      <c r="C3356" t="s">
        <v>226</v>
      </c>
      <c r="D3356" t="s">
        <v>86</v>
      </c>
      <c r="E3356">
        <v>74.739999999999995</v>
      </c>
      <c r="F3356">
        <v>1.1506556061011499</v>
      </c>
      <c r="G3356">
        <v>1.07699360341783</v>
      </c>
      <c r="H3356">
        <v>86</v>
      </c>
      <c r="I3356">
        <v>80.494501919448197</v>
      </c>
      <c r="J3356">
        <v>104.5</v>
      </c>
      <c r="K3356">
        <v>65.5</v>
      </c>
      <c r="L3356">
        <v>1.3981803585764001</v>
      </c>
      <c r="M3356">
        <v>0.87637142092587605</v>
      </c>
      <c r="N3356">
        <v>1.1105164570511099</v>
      </c>
      <c r="O3356">
        <v>83</v>
      </c>
      <c r="P3356">
        <v>1.0703773080010699</v>
      </c>
      <c r="Q3356">
        <v>80</v>
      </c>
      <c r="R3356">
        <v>0.96385542168674698</v>
      </c>
      <c r="S3356">
        <v>0.93023255813953498</v>
      </c>
      <c r="T3356">
        <v>0.96511627906976705</v>
      </c>
      <c r="V3356">
        <v>0.8</v>
      </c>
      <c r="W3356">
        <v>0.32530120481927699</v>
      </c>
      <c r="Y3356">
        <v>27</v>
      </c>
      <c r="Z3356">
        <v>3.6144578313252997E-2</v>
      </c>
      <c r="AA3356">
        <v>3</v>
      </c>
      <c r="AB3356">
        <v>576.33749999999998</v>
      </c>
      <c r="AC3356">
        <v>556.44740000000002</v>
      </c>
      <c r="AD3356">
        <v>550</v>
      </c>
      <c r="AE3356">
        <v>451.45</v>
      </c>
      <c r="AF3356">
        <v>122.0625</v>
      </c>
      <c r="AG3356">
        <v>0</v>
      </c>
      <c r="AH3356">
        <v>45881</v>
      </c>
      <c r="AI3356">
        <v>36116</v>
      </c>
      <c r="AJ3356">
        <v>9765</v>
      </c>
      <c r="AK3356">
        <v>0</v>
      </c>
      <c r="AL3356">
        <v>0.99385669943093602</v>
      </c>
      <c r="AM3356">
        <v>0.75068381634646697</v>
      </c>
      <c r="AN3356">
        <v>0.755323998697493</v>
      </c>
      <c r="AO3356">
        <v>0.755323998697493</v>
      </c>
      <c r="AP3356">
        <v>0.58801693259524601</v>
      </c>
      <c r="AQ3356">
        <v>0.158987300553566</v>
      </c>
      <c r="AR3356">
        <v>0</v>
      </c>
      <c r="AS3356">
        <v>4.6401823510257203E-3</v>
      </c>
      <c r="AT3356">
        <v>0.19354838709677399</v>
      </c>
      <c r="AU3356">
        <v>0.243617714099642</v>
      </c>
      <c r="AV3356">
        <v>2.43406056659069E-2</v>
      </c>
      <c r="AW3356">
        <v>5.7017258222077503E-2</v>
      </c>
      <c r="AX3356">
        <v>7.9697167046564599E-2</v>
      </c>
      <c r="AY3356">
        <v>2.9306414848583501E-2</v>
      </c>
      <c r="AZ3356">
        <v>7.6733962878541201E-2</v>
      </c>
      <c r="BA3356">
        <v>3.08368609573429E-2</v>
      </c>
      <c r="BB3356">
        <v>3.6470205144903899E-3</v>
      </c>
      <c r="BC3356">
        <v>1.9944643438619299E-2</v>
      </c>
      <c r="BD3356">
        <v>1.7909475740801001E-3</v>
      </c>
      <c r="BE3356">
        <v>0</v>
      </c>
      <c r="BF3356">
        <v>4.6890263757733601</v>
      </c>
      <c r="BG3356">
        <v>4.04</v>
      </c>
      <c r="BH3356">
        <v>4.5818181818181802</v>
      </c>
      <c r="BI3356">
        <v>61420</v>
      </c>
      <c r="BJ3356">
        <v>285</v>
      </c>
      <c r="BK3356">
        <v>22.5</v>
      </c>
      <c r="BL3356">
        <v>18.5</v>
      </c>
      <c r="BM3356">
        <v>15.5</v>
      </c>
      <c r="BN3356">
        <v>14</v>
      </c>
      <c r="BO3356">
        <v>46457</v>
      </c>
      <c r="BP3356">
        <v>0.241728395061728</v>
      </c>
      <c r="BQ3356">
        <v>0</v>
      </c>
      <c r="BR3356" s="1">
        <f>+VALUE(Table1[[#This Row],[''tbDimTime'''[datechar']]])</f>
        <v>43846</v>
      </c>
      <c r="BS3356" s="2">
        <f>+VALUE(Table1[[#This Row],[Interval]])</f>
        <v>0.52083333333333337</v>
      </c>
      <c r="BT3356" t="str">
        <f>+YEAR(Table1[[#This Row],[Date]])&amp;0&amp;WEEKNUM(Table1[[#This Row],[Date]],2)</f>
        <v>202003</v>
      </c>
    </row>
    <row r="3357" spans="1:72" x14ac:dyDescent="0.25">
      <c r="A3357">
        <v>2020</v>
      </c>
      <c r="B3357" t="s">
        <v>211</v>
      </c>
      <c r="C3357" t="s">
        <v>226</v>
      </c>
      <c r="D3357" t="s">
        <v>87</v>
      </c>
      <c r="E3357">
        <v>74.739999999999995</v>
      </c>
      <c r="F3357">
        <v>1.2041744715011999</v>
      </c>
      <c r="G3357">
        <v>1.24569082418974</v>
      </c>
      <c r="H3357">
        <v>90</v>
      </c>
      <c r="I3357">
        <v>93.102932199941193</v>
      </c>
      <c r="J3357">
        <v>109</v>
      </c>
      <c r="K3357">
        <v>73.5</v>
      </c>
      <c r="L3357">
        <v>1.45838908215146</v>
      </c>
      <c r="M3357">
        <v>0.98340915172598298</v>
      </c>
      <c r="N3357">
        <v>1.0034787262510001</v>
      </c>
      <c r="O3357">
        <v>75</v>
      </c>
      <c r="P3357">
        <v>0.97671929355097697</v>
      </c>
      <c r="Q3357">
        <v>73</v>
      </c>
      <c r="R3357">
        <v>0.97333333333333305</v>
      </c>
      <c r="S3357">
        <v>0.81111111111111101</v>
      </c>
      <c r="T3357">
        <v>0.83333333333333304</v>
      </c>
      <c r="V3357">
        <v>0.8</v>
      </c>
      <c r="W3357">
        <v>0.73333333333333295</v>
      </c>
      <c r="Y3357">
        <v>55</v>
      </c>
      <c r="Z3357">
        <v>2.66666666666667E-2</v>
      </c>
      <c r="AA3357">
        <v>2</v>
      </c>
      <c r="AB3357">
        <v>605.93150684931504</v>
      </c>
      <c r="AC3357">
        <v>534.36559999999997</v>
      </c>
      <c r="AD3357">
        <v>550</v>
      </c>
      <c r="AE3357">
        <v>467.76712328767098</v>
      </c>
      <c r="AF3357">
        <v>135.47945205479499</v>
      </c>
      <c r="AG3357">
        <v>0</v>
      </c>
      <c r="AH3357">
        <v>44037</v>
      </c>
      <c r="AI3357">
        <v>34147</v>
      </c>
      <c r="AJ3357">
        <v>9890</v>
      </c>
      <c r="AK3357">
        <v>0</v>
      </c>
      <c r="AL3357">
        <v>0.78407842025029295</v>
      </c>
      <c r="AM3357">
        <v>0.62676056338028197</v>
      </c>
      <c r="AN3357">
        <v>0.79935953750672994</v>
      </c>
      <c r="AO3357">
        <v>0.79935953750672994</v>
      </c>
      <c r="AP3357">
        <v>0.48384674242638898</v>
      </c>
      <c r="AQ3357">
        <v>0.14013659421316599</v>
      </c>
      <c r="AR3357">
        <v>0</v>
      </c>
      <c r="AS3357">
        <v>0.17259897412644901</v>
      </c>
      <c r="AT3357">
        <v>0.19354838709677399</v>
      </c>
      <c r="AU3357">
        <v>0.23736786918695299</v>
      </c>
      <c r="AV3357">
        <v>2.1480998668064698E-2</v>
      </c>
      <c r="AW3357">
        <v>8.8772069033921805E-2</v>
      </c>
      <c r="AX3357">
        <v>2.7970640745883801E-2</v>
      </c>
      <c r="AY3357">
        <v>2.6298636891773201E-2</v>
      </c>
      <c r="AZ3357">
        <v>4.7637940317964103E-2</v>
      </c>
      <c r="BA3357">
        <v>1.44245756227506E-2</v>
      </c>
      <c r="BB3357">
        <v>2.9585966503244802E-2</v>
      </c>
      <c r="BC3357">
        <v>9.1676821492334293E-3</v>
      </c>
      <c r="BD3357">
        <v>0</v>
      </c>
      <c r="BE3357">
        <v>0</v>
      </c>
      <c r="BF3357">
        <v>3.7237509564428799</v>
      </c>
      <c r="BG3357">
        <v>4.04</v>
      </c>
      <c r="BH3357">
        <v>4.5818181818181802</v>
      </c>
      <c r="BI3357">
        <v>70574</v>
      </c>
      <c r="BJ3357">
        <v>12181</v>
      </c>
      <c r="BK3357">
        <v>23</v>
      </c>
      <c r="BL3357">
        <v>18.5</v>
      </c>
      <c r="BM3357">
        <v>15.5</v>
      </c>
      <c r="BN3357">
        <v>13.5</v>
      </c>
      <c r="BO3357">
        <v>53822</v>
      </c>
      <c r="BP3357">
        <v>0.14765700483091801</v>
      </c>
      <c r="BQ3357">
        <v>0</v>
      </c>
      <c r="BR3357" s="1">
        <f>+VALUE(Table1[[#This Row],[''tbDimTime'''[datechar']]])</f>
        <v>43846</v>
      </c>
      <c r="BS3357" s="2">
        <f>+VALUE(Table1[[#This Row],[Interval]])</f>
        <v>0.54166666666666663</v>
      </c>
      <c r="BT3357" t="str">
        <f>+YEAR(Table1[[#This Row],[Date]])&amp;0&amp;WEEKNUM(Table1[[#This Row],[Date]],2)</f>
        <v>202003</v>
      </c>
    </row>
    <row r="3358" spans="1:72" x14ac:dyDescent="0.25">
      <c r="A3358">
        <v>2020</v>
      </c>
      <c r="B3358" t="s">
        <v>211</v>
      </c>
      <c r="C3358" t="s">
        <v>226</v>
      </c>
      <c r="D3358" t="s">
        <v>88</v>
      </c>
      <c r="E3358">
        <v>69.69</v>
      </c>
      <c r="F3358">
        <v>1.1479408810446301</v>
      </c>
      <c r="G3358">
        <v>1.6431922910697201</v>
      </c>
      <c r="H3358">
        <v>80</v>
      </c>
      <c r="I3358">
        <v>114.514070764648</v>
      </c>
      <c r="J3358">
        <v>95.5</v>
      </c>
      <c r="K3358">
        <v>103.5</v>
      </c>
      <c r="L3358">
        <v>1.37035442674702</v>
      </c>
      <c r="M3358">
        <v>1.48514851485149</v>
      </c>
      <c r="N3358">
        <v>1.0187975319271101</v>
      </c>
      <c r="O3358">
        <v>71</v>
      </c>
      <c r="P3358">
        <v>1.0187975319271101</v>
      </c>
      <c r="Q3358">
        <v>71</v>
      </c>
      <c r="R3358">
        <v>1</v>
      </c>
      <c r="S3358">
        <v>0.88749999999999996</v>
      </c>
      <c r="T3358">
        <v>0.88749999999999996</v>
      </c>
      <c r="V3358">
        <v>0.8</v>
      </c>
      <c r="W3358">
        <v>1</v>
      </c>
      <c r="Y3358">
        <v>71</v>
      </c>
      <c r="Z3358">
        <v>0</v>
      </c>
      <c r="AA3358">
        <v>0</v>
      </c>
      <c r="AB3358">
        <v>548.53521126760597</v>
      </c>
      <c r="AC3358">
        <v>554.68359999999996</v>
      </c>
      <c r="AD3358">
        <v>550</v>
      </c>
      <c r="AE3358">
        <v>446.23943661971799</v>
      </c>
      <c r="AF3358">
        <v>99.535211267605604</v>
      </c>
      <c r="AG3358">
        <v>0</v>
      </c>
      <c r="AH3358">
        <v>38750</v>
      </c>
      <c r="AI3358">
        <v>31683</v>
      </c>
      <c r="AJ3358">
        <v>7067</v>
      </c>
      <c r="AK3358">
        <v>0</v>
      </c>
      <c r="AL3358">
        <v>0.62001114383507105</v>
      </c>
      <c r="AM3358">
        <v>0.51259575140172198</v>
      </c>
      <c r="AN3358">
        <v>0.82675248098133702</v>
      </c>
      <c r="AO3358">
        <v>0.82675248098133702</v>
      </c>
      <c r="AP3358">
        <v>0.41700229013661799</v>
      </c>
      <c r="AQ3358">
        <v>9.3013767143120402E-2</v>
      </c>
      <c r="AR3358">
        <v>0</v>
      </c>
      <c r="AS3358">
        <v>0.31415672957961499</v>
      </c>
      <c r="AT3358">
        <v>0.17241379310344801</v>
      </c>
      <c r="AU3358">
        <v>0.146173892442549</v>
      </c>
      <c r="AV3358">
        <v>1.0016057279738901E-2</v>
      </c>
      <c r="AW3358">
        <v>2.68498775961463E-2</v>
      </c>
      <c r="AX3358">
        <v>4.1643633683434697E-2</v>
      </c>
      <c r="AY3358">
        <v>2.4599226091763401E-2</v>
      </c>
      <c r="AZ3358">
        <v>4.9922345942246399E-2</v>
      </c>
      <c r="BA3358">
        <v>5.09357972044539E-3</v>
      </c>
      <c r="BB3358">
        <v>8.6867251046355502E-4</v>
      </c>
      <c r="BC3358">
        <v>2.3691068467187899E-2</v>
      </c>
      <c r="BD3358">
        <v>5.1330648345573699E-3</v>
      </c>
      <c r="BE3358">
        <v>0</v>
      </c>
      <c r="BF3358">
        <v>3.3641317223406801</v>
      </c>
      <c r="BG3358">
        <v>4.0994117647058799</v>
      </c>
      <c r="BH3358">
        <v>4.5818181818181802</v>
      </c>
      <c r="BI3358">
        <v>75978</v>
      </c>
      <c r="BJ3358">
        <v>23869</v>
      </c>
      <c r="BK3358">
        <v>26.5</v>
      </c>
      <c r="BL3358">
        <v>17</v>
      </c>
      <c r="BM3358">
        <v>14.5</v>
      </c>
      <c r="BN3358">
        <v>13</v>
      </c>
      <c r="BO3358">
        <v>64872</v>
      </c>
      <c r="BP3358">
        <v>0.20358490566037701</v>
      </c>
      <c r="BQ3358">
        <v>0</v>
      </c>
      <c r="BR3358" s="1">
        <f>+VALUE(Table1[[#This Row],[''tbDimTime'''[datechar']]])</f>
        <v>43846</v>
      </c>
      <c r="BS3358" s="2">
        <f>+VALUE(Table1[[#This Row],[Interval]])</f>
        <v>0.5625</v>
      </c>
      <c r="BT3358" t="str">
        <f>+YEAR(Table1[[#This Row],[Date]])&amp;0&amp;WEEKNUM(Table1[[#This Row],[Date]],2)</f>
        <v>202003</v>
      </c>
    </row>
    <row r="3359" spans="1:72" x14ac:dyDescent="0.25">
      <c r="A3359">
        <v>2020</v>
      </c>
      <c r="B3359" t="s">
        <v>211</v>
      </c>
      <c r="C3359" t="s">
        <v>226</v>
      </c>
      <c r="D3359" t="s">
        <v>89</v>
      </c>
      <c r="E3359">
        <v>62.62</v>
      </c>
      <c r="F3359">
        <v>1.27754710954966</v>
      </c>
      <c r="G3359">
        <v>1.7639781961905801</v>
      </c>
      <c r="H3359">
        <v>80</v>
      </c>
      <c r="I3359">
        <v>110.46031464545401</v>
      </c>
      <c r="J3359">
        <v>95</v>
      </c>
      <c r="K3359">
        <v>91.5</v>
      </c>
      <c r="L3359">
        <v>1.5170871925902301</v>
      </c>
      <c r="M3359">
        <v>1.4611945065474301</v>
      </c>
      <c r="N3359">
        <v>1.1977004152028099</v>
      </c>
      <c r="O3359">
        <v>75</v>
      </c>
      <c r="P3359">
        <v>1.1977004152028099</v>
      </c>
      <c r="Q3359">
        <v>75</v>
      </c>
      <c r="R3359">
        <v>1</v>
      </c>
      <c r="S3359">
        <v>0.9375</v>
      </c>
      <c r="T3359">
        <v>0.9375</v>
      </c>
      <c r="V3359">
        <v>0.8</v>
      </c>
      <c r="W3359">
        <v>0.93333333333333302</v>
      </c>
      <c r="Y3359">
        <v>70</v>
      </c>
      <c r="Z3359">
        <v>0</v>
      </c>
      <c r="AA3359">
        <v>0</v>
      </c>
      <c r="AB3359">
        <v>526.30666666666696</v>
      </c>
      <c r="AC3359">
        <v>556.73800000000006</v>
      </c>
      <c r="AD3359">
        <v>550</v>
      </c>
      <c r="AE3359">
        <v>417.13333333333298</v>
      </c>
      <c r="AF3359">
        <v>106.333333333333</v>
      </c>
      <c r="AG3359">
        <v>0</v>
      </c>
      <c r="AH3359">
        <v>39260</v>
      </c>
      <c r="AI3359">
        <v>31285</v>
      </c>
      <c r="AJ3359">
        <v>7975</v>
      </c>
      <c r="AK3359">
        <v>0</v>
      </c>
      <c r="AL3359">
        <v>0.67897688179441296</v>
      </c>
      <c r="AM3359">
        <v>0.5382192527952</v>
      </c>
      <c r="AN3359">
        <v>0.79269157349331898</v>
      </c>
      <c r="AO3359">
        <v>0.79269157349331898</v>
      </c>
      <c r="AP3359">
        <v>0.426574856831197</v>
      </c>
      <c r="AQ3359">
        <v>0.108740114535042</v>
      </c>
      <c r="AR3359">
        <v>0</v>
      </c>
      <c r="AS3359">
        <v>0.25447232069811798</v>
      </c>
      <c r="AT3359">
        <v>0.17241379310344801</v>
      </c>
      <c r="AU3359">
        <v>0.23485137714753199</v>
      </c>
      <c r="AV3359">
        <v>3.07472047995637E-2</v>
      </c>
      <c r="AW3359">
        <v>6.7671120807199406E-2</v>
      </c>
      <c r="AX3359">
        <v>0.123738751022634</v>
      </c>
      <c r="AY3359">
        <v>6.2844286883010594E-2</v>
      </c>
      <c r="AZ3359">
        <v>4.9931824379601898E-2</v>
      </c>
      <c r="BA3359">
        <v>0</v>
      </c>
      <c r="BB3359">
        <v>6.8175620398145602E-4</v>
      </c>
      <c r="BC3359">
        <v>1.4153258794655E-2</v>
      </c>
      <c r="BD3359">
        <v>8.8219252795200404E-3</v>
      </c>
      <c r="BE3359">
        <v>0</v>
      </c>
      <c r="BF3359">
        <v>3.6814835014998599</v>
      </c>
      <c r="BG3359">
        <v>3.6835294117647099</v>
      </c>
      <c r="BH3359">
        <v>4.5818181818181802</v>
      </c>
      <c r="BI3359">
        <v>73340</v>
      </c>
      <c r="BJ3359">
        <v>18663</v>
      </c>
      <c r="BK3359">
        <v>26.5</v>
      </c>
      <c r="BL3359">
        <v>17</v>
      </c>
      <c r="BM3359">
        <v>14.5</v>
      </c>
      <c r="BN3359">
        <v>12</v>
      </c>
      <c r="BO3359">
        <v>56116</v>
      </c>
      <c r="BP3359">
        <v>0.23123689727463301</v>
      </c>
      <c r="BQ3359">
        <v>0</v>
      </c>
      <c r="BR3359" s="1">
        <f>+VALUE(Table1[[#This Row],[''tbDimTime'''[datechar']]])</f>
        <v>43846</v>
      </c>
      <c r="BS3359" s="2">
        <f>+VALUE(Table1[[#This Row],[Interval]])</f>
        <v>0.58333333333333337</v>
      </c>
      <c r="BT3359" t="str">
        <f>+YEAR(Table1[[#This Row],[Date]])&amp;0&amp;WEEKNUM(Table1[[#This Row],[Date]],2)</f>
        <v>202003</v>
      </c>
    </row>
    <row r="3360" spans="1:72" x14ac:dyDescent="0.25">
      <c r="A3360">
        <v>2020</v>
      </c>
      <c r="B3360" t="s">
        <v>211</v>
      </c>
      <c r="C3360" t="s">
        <v>226</v>
      </c>
      <c r="D3360" t="s">
        <v>90</v>
      </c>
      <c r="E3360">
        <v>65.650000000000006</v>
      </c>
      <c r="F3360">
        <v>1.2414318354912399</v>
      </c>
      <c r="G3360">
        <v>1.5788772334744801</v>
      </c>
      <c r="H3360">
        <v>81.5</v>
      </c>
      <c r="I3360">
        <v>103.6532903776</v>
      </c>
      <c r="J3360">
        <v>98</v>
      </c>
      <c r="K3360">
        <v>73</v>
      </c>
      <c r="L3360">
        <v>1.49276466108149</v>
      </c>
      <c r="M3360">
        <v>1.1119573495811099</v>
      </c>
      <c r="N3360">
        <v>1.2490479817212501</v>
      </c>
      <c r="O3360">
        <v>82</v>
      </c>
      <c r="P3360">
        <v>1.23381568926123</v>
      </c>
      <c r="Q3360">
        <v>81</v>
      </c>
      <c r="R3360">
        <v>0.98780487804878003</v>
      </c>
      <c r="S3360">
        <v>0.99386503067484699</v>
      </c>
      <c r="T3360">
        <v>1.00613496932515</v>
      </c>
      <c r="V3360">
        <v>0.8</v>
      </c>
      <c r="W3360">
        <v>0.91463414634146301</v>
      </c>
      <c r="Y3360">
        <v>75</v>
      </c>
      <c r="Z3360">
        <v>1.21951219512195E-2</v>
      </c>
      <c r="AA3360">
        <v>1</v>
      </c>
      <c r="AB3360">
        <v>521.16049382716096</v>
      </c>
      <c r="AC3360">
        <v>525.31979999999999</v>
      </c>
      <c r="AD3360">
        <v>550</v>
      </c>
      <c r="AE3360">
        <v>427.86419753086398</v>
      </c>
      <c r="AF3360">
        <v>90.530864197530903</v>
      </c>
      <c r="AG3360">
        <v>0</v>
      </c>
      <c r="AH3360">
        <v>41990</v>
      </c>
      <c r="AI3360">
        <v>34657</v>
      </c>
      <c r="AJ3360">
        <v>7333</v>
      </c>
      <c r="AK3360">
        <v>0</v>
      </c>
      <c r="AL3360">
        <v>0.78145131432802695</v>
      </c>
      <c r="AM3360">
        <v>0.67403279630841895</v>
      </c>
      <c r="AN3360">
        <v>0.86253971802200302</v>
      </c>
      <c r="AO3360">
        <v>0.86253971802200302</v>
      </c>
      <c r="AP3360">
        <v>0.55336984464066197</v>
      </c>
      <c r="AQ3360">
        <v>0.11708633380702201</v>
      </c>
      <c r="AR3360">
        <v>0</v>
      </c>
      <c r="AS3360">
        <v>0.18850692171358299</v>
      </c>
      <c r="AT3360">
        <v>0.17857142857142899</v>
      </c>
      <c r="AU3360">
        <v>0.27536764118858698</v>
      </c>
      <c r="AV3360">
        <v>3.9646170304491503E-2</v>
      </c>
      <c r="AW3360">
        <v>0.10697919494164</v>
      </c>
      <c r="AX3360">
        <v>0.323476344824283</v>
      </c>
      <c r="AY3360">
        <v>5.76090948282744E-2</v>
      </c>
      <c r="AZ3360">
        <v>2.4716984144725299E-2</v>
      </c>
      <c r="BA3360">
        <v>2.2353861629596499E-3</v>
      </c>
      <c r="BB3360">
        <v>1.1624008047390199E-2</v>
      </c>
      <c r="BC3360">
        <v>1.0234875217551001E-2</v>
      </c>
      <c r="BD3360">
        <v>1.9208353957431899E-2</v>
      </c>
      <c r="BE3360">
        <v>3.11357358412237E-3</v>
      </c>
      <c r="BF3360">
        <v>4.6559900365645301</v>
      </c>
      <c r="BG3360">
        <v>3.9787878787878799</v>
      </c>
      <c r="BH3360">
        <v>4.5818181818181802</v>
      </c>
      <c r="BI3360">
        <v>62629</v>
      </c>
      <c r="BJ3360">
        <v>11806</v>
      </c>
      <c r="BK3360">
        <v>20.5</v>
      </c>
      <c r="BL3360">
        <v>16.5</v>
      </c>
      <c r="BM3360">
        <v>14</v>
      </c>
      <c r="BN3360">
        <v>11.5</v>
      </c>
      <c r="BO3360">
        <v>45383</v>
      </c>
      <c r="BP3360">
        <v>0.151368563685637</v>
      </c>
      <c r="BQ3360">
        <v>0</v>
      </c>
      <c r="BR3360" s="1">
        <f>+VALUE(Table1[[#This Row],[''tbDimTime'''[datechar']]])</f>
        <v>43846</v>
      </c>
      <c r="BS3360" s="2">
        <f>+VALUE(Table1[[#This Row],[Interval]])</f>
        <v>0.60416666666666663</v>
      </c>
      <c r="BT3360" t="str">
        <f>+YEAR(Table1[[#This Row],[Date]])&amp;0&amp;WEEKNUM(Table1[[#This Row],[Date]],2)</f>
        <v>202003</v>
      </c>
    </row>
    <row r="3361" spans="1:72" x14ac:dyDescent="0.25">
      <c r="A3361">
        <v>2020</v>
      </c>
      <c r="B3361" t="s">
        <v>211</v>
      </c>
      <c r="C3361" t="s">
        <v>226</v>
      </c>
      <c r="D3361" t="s">
        <v>91</v>
      </c>
      <c r="E3361">
        <v>61.61</v>
      </c>
      <c r="F3361">
        <v>1.5825353027105999</v>
      </c>
      <c r="G3361">
        <v>1.82165826626752</v>
      </c>
      <c r="H3361">
        <v>97.5</v>
      </c>
      <c r="I3361">
        <v>112.232365784742</v>
      </c>
      <c r="J3361">
        <v>130</v>
      </c>
      <c r="K3361">
        <v>91.5</v>
      </c>
      <c r="L3361">
        <v>2.1100470702808001</v>
      </c>
      <c r="M3361">
        <v>1.48514851485149</v>
      </c>
      <c r="N3361">
        <v>0.66547638370394402</v>
      </c>
      <c r="O3361">
        <v>41</v>
      </c>
      <c r="P3361">
        <v>0.66547638370394402</v>
      </c>
      <c r="Q3361">
        <v>41</v>
      </c>
      <c r="R3361">
        <v>1</v>
      </c>
      <c r="S3361">
        <v>0.42051282051282102</v>
      </c>
      <c r="T3361">
        <v>0.42051282051282102</v>
      </c>
      <c r="V3361">
        <v>0.8</v>
      </c>
      <c r="W3361">
        <v>0.97560975609756095</v>
      </c>
      <c r="Y3361">
        <v>40</v>
      </c>
      <c r="Z3361">
        <v>0</v>
      </c>
      <c r="AA3361">
        <v>0</v>
      </c>
      <c r="AB3361">
        <v>474.756097560976</v>
      </c>
      <c r="AC3361">
        <v>527.26969999999994</v>
      </c>
      <c r="AD3361">
        <v>550</v>
      </c>
      <c r="AE3361">
        <v>400.41463414634097</v>
      </c>
      <c r="AF3361">
        <v>71.390243902438996</v>
      </c>
      <c r="AG3361">
        <v>0</v>
      </c>
      <c r="AH3361">
        <v>19344</v>
      </c>
      <c r="AI3361">
        <v>16417</v>
      </c>
      <c r="AJ3361">
        <v>2927</v>
      </c>
      <c r="AK3361">
        <v>0</v>
      </c>
      <c r="AL3361">
        <v>0.36531351462943201</v>
      </c>
      <c r="AM3361">
        <v>0.29049637345909302</v>
      </c>
      <c r="AN3361">
        <v>0.79519744500492495</v>
      </c>
      <c r="AO3361">
        <v>0.79519744500492495</v>
      </c>
      <c r="AP3361">
        <v>0.24500790973942599</v>
      </c>
      <c r="AQ3361">
        <v>4.3682655284601399E-2</v>
      </c>
      <c r="AR3361">
        <v>0</v>
      </c>
      <c r="AS3361">
        <v>0.50470107154583199</v>
      </c>
      <c r="AT3361">
        <v>0.30303030303030298</v>
      </c>
      <c r="AU3361">
        <v>0.22351729695848099</v>
      </c>
      <c r="AV3361">
        <v>1.01035728143748E-2</v>
      </c>
      <c r="AW3361">
        <v>7.1590603826523005E-2</v>
      </c>
      <c r="AX3361">
        <v>0.1827448288213</v>
      </c>
      <c r="AY3361">
        <v>6.7441721636868304E-2</v>
      </c>
      <c r="AZ3361">
        <v>3.4862549622421898E-2</v>
      </c>
      <c r="BA3361">
        <v>6.04423484464078E-3</v>
      </c>
      <c r="BB3361">
        <v>5.6114377816911896E-3</v>
      </c>
      <c r="BC3361">
        <v>0</v>
      </c>
      <c r="BD3361">
        <v>2.6505089096498801E-2</v>
      </c>
      <c r="BE3361">
        <v>1.3580873354625E-3</v>
      </c>
      <c r="BF3361">
        <v>2.2027878100468601</v>
      </c>
      <c r="BG3361">
        <v>2.86558139534884</v>
      </c>
      <c r="BH3361">
        <v>4.5818181818181802</v>
      </c>
      <c r="BI3361">
        <v>67006</v>
      </c>
      <c r="BJ3361">
        <v>33818</v>
      </c>
      <c r="BK3361">
        <v>26</v>
      </c>
      <c r="BL3361">
        <v>21.5</v>
      </c>
      <c r="BM3361">
        <v>16.5</v>
      </c>
      <c r="BN3361">
        <v>11</v>
      </c>
      <c r="BO3361">
        <v>52029</v>
      </c>
      <c r="BP3361">
        <v>0.28412393162393201</v>
      </c>
      <c r="BQ3361">
        <v>0</v>
      </c>
      <c r="BR3361" s="1">
        <f>+VALUE(Table1[[#This Row],[''tbDimTime'''[datechar']]])</f>
        <v>43846</v>
      </c>
      <c r="BS3361" s="2">
        <f>+VALUE(Table1[[#This Row],[Interval]])</f>
        <v>0.625</v>
      </c>
      <c r="BT3361" t="str">
        <f>+YEAR(Table1[[#This Row],[Date]])&amp;0&amp;WEEKNUM(Table1[[#This Row],[Date]],2)</f>
        <v>202003</v>
      </c>
    </row>
    <row r="3362" spans="1:72" x14ac:dyDescent="0.25">
      <c r="A3362">
        <v>2020</v>
      </c>
      <c r="B3362" t="s">
        <v>211</v>
      </c>
      <c r="C3362" t="s">
        <v>226</v>
      </c>
      <c r="D3362" t="s">
        <v>92</v>
      </c>
      <c r="E3362">
        <v>54.54</v>
      </c>
      <c r="F3362">
        <v>1.5218188485515201</v>
      </c>
      <c r="G3362">
        <v>1.77822279968935</v>
      </c>
      <c r="H3362">
        <v>83</v>
      </c>
      <c r="I3362">
        <v>96.9842714950572</v>
      </c>
      <c r="J3362">
        <v>118</v>
      </c>
      <c r="K3362">
        <v>85</v>
      </c>
      <c r="L3362">
        <v>2.1635496883021599</v>
      </c>
      <c r="M3362">
        <v>1.5584891822515601</v>
      </c>
      <c r="N3362">
        <v>0.99009900990098998</v>
      </c>
      <c r="O3362">
        <v>54</v>
      </c>
      <c r="P3362">
        <v>0.99009900990098998</v>
      </c>
      <c r="Q3362">
        <v>54</v>
      </c>
      <c r="R3362">
        <v>1</v>
      </c>
      <c r="S3362">
        <v>0.65060240963855398</v>
      </c>
      <c r="T3362">
        <v>0.65060240963855398</v>
      </c>
      <c r="V3362">
        <v>0.8</v>
      </c>
      <c r="W3362">
        <v>1</v>
      </c>
      <c r="Y3362">
        <v>54</v>
      </c>
      <c r="Z3362">
        <v>0</v>
      </c>
      <c r="AA3362">
        <v>0</v>
      </c>
      <c r="AB3362">
        <v>545.12962962963002</v>
      </c>
      <c r="AC3362">
        <v>594.09640000000002</v>
      </c>
      <c r="AD3362">
        <v>550</v>
      </c>
      <c r="AE3362">
        <v>456.14814814814798</v>
      </c>
      <c r="AF3362">
        <v>85.9444444444444</v>
      </c>
      <c r="AG3362">
        <v>0</v>
      </c>
      <c r="AH3362">
        <v>29273</v>
      </c>
      <c r="AI3362">
        <v>24632</v>
      </c>
      <c r="AJ3362">
        <v>4641</v>
      </c>
      <c r="AK3362">
        <v>0</v>
      </c>
      <c r="AL3362">
        <v>0.55679131438082796</v>
      </c>
      <c r="AM3362">
        <v>0.42855479043223799</v>
      </c>
      <c r="AN3362">
        <v>0.76968655825532495</v>
      </c>
      <c r="AO3362">
        <v>0.76968655825532495</v>
      </c>
      <c r="AP3362">
        <v>0.35860181397312502</v>
      </c>
      <c r="AQ3362">
        <v>6.7565403485274206E-2</v>
      </c>
      <c r="AR3362">
        <v>0</v>
      </c>
      <c r="AS3362">
        <v>0.34113176782308702</v>
      </c>
      <c r="AT3362">
        <v>0.375</v>
      </c>
      <c r="AU3362">
        <v>0.20340957067361601</v>
      </c>
      <c r="AV3362">
        <v>3.8870852683835799E-3</v>
      </c>
      <c r="AW3362">
        <v>9.12373160185765E-2</v>
      </c>
      <c r="AX3362">
        <v>7.3956528701830004E-2</v>
      </c>
      <c r="AY3362">
        <v>3.9584212901629098E-2</v>
      </c>
      <c r="AZ3362">
        <v>6.0591943397050499E-2</v>
      </c>
      <c r="BA3362">
        <v>0</v>
      </c>
      <c r="BB3362">
        <v>1.89258833292085E-4</v>
      </c>
      <c r="BC3362">
        <v>7.9197542546841602E-3</v>
      </c>
      <c r="BD3362">
        <v>0</v>
      </c>
      <c r="BE3362">
        <v>0</v>
      </c>
      <c r="BF3362">
        <v>2.8301474763062502</v>
      </c>
      <c r="BG3362">
        <v>2.4790909090909099</v>
      </c>
      <c r="BH3362">
        <v>4.5818181818181802</v>
      </c>
      <c r="BI3362">
        <v>68689</v>
      </c>
      <c r="BJ3362">
        <v>23432</v>
      </c>
      <c r="BK3362">
        <v>26.5</v>
      </c>
      <c r="BL3362">
        <v>22</v>
      </c>
      <c r="BM3362">
        <v>16</v>
      </c>
      <c r="BN3362">
        <v>11</v>
      </c>
      <c r="BO3362">
        <v>54717</v>
      </c>
      <c r="BP3362">
        <v>0.27998951781970599</v>
      </c>
      <c r="BQ3362">
        <v>0</v>
      </c>
      <c r="BR3362" s="1">
        <f>+VALUE(Table1[[#This Row],[''tbDimTime'''[datechar']]])</f>
        <v>43846</v>
      </c>
      <c r="BS3362" s="2">
        <f>+VALUE(Table1[[#This Row],[Interval]])</f>
        <v>0.64583333333333337</v>
      </c>
      <c r="BT3362" t="str">
        <f>+YEAR(Table1[[#This Row],[Date]])&amp;0&amp;WEEKNUM(Table1[[#This Row],[Date]],2)</f>
        <v>202003</v>
      </c>
    </row>
    <row r="3363" spans="1:72" x14ac:dyDescent="0.25">
      <c r="A3363">
        <v>2020</v>
      </c>
      <c r="B3363" t="s">
        <v>211</v>
      </c>
      <c r="C3363" t="s">
        <v>226</v>
      </c>
      <c r="D3363" t="s">
        <v>93</v>
      </c>
      <c r="E3363">
        <v>62.62</v>
      </c>
      <c r="F3363">
        <v>1.43724049824337</v>
      </c>
      <c r="G3363">
        <v>1.5803918731529301</v>
      </c>
      <c r="H3363">
        <v>90</v>
      </c>
      <c r="I3363">
        <v>98.964139096836504</v>
      </c>
      <c r="J3363">
        <v>125.5</v>
      </c>
      <c r="K3363">
        <v>86</v>
      </c>
      <c r="L3363">
        <v>2.0041520281060401</v>
      </c>
      <c r="M3363">
        <v>1.3733631427658901</v>
      </c>
      <c r="N3363">
        <v>1.0539763653784699</v>
      </c>
      <c r="O3363">
        <v>66</v>
      </c>
      <c r="P3363">
        <v>1.0539763653784699</v>
      </c>
      <c r="Q3363">
        <v>66</v>
      </c>
      <c r="R3363">
        <v>1</v>
      </c>
      <c r="S3363">
        <v>0.73333333333333295</v>
      </c>
      <c r="T3363">
        <v>0.73333333333333295</v>
      </c>
      <c r="V3363">
        <v>0.8</v>
      </c>
      <c r="W3363">
        <v>1</v>
      </c>
      <c r="Y3363">
        <v>66</v>
      </c>
      <c r="Z3363">
        <v>0</v>
      </c>
      <c r="AA3363">
        <v>0</v>
      </c>
      <c r="AB3363">
        <v>501.93939393939399</v>
      </c>
      <c r="AC3363">
        <v>532.41449999999998</v>
      </c>
      <c r="AD3363">
        <v>550</v>
      </c>
      <c r="AE3363">
        <v>412.72727272727298</v>
      </c>
      <c r="AF3363">
        <v>86.318181818181799</v>
      </c>
      <c r="AG3363">
        <v>0</v>
      </c>
      <c r="AH3363">
        <v>32937</v>
      </c>
      <c r="AI3363">
        <v>27240</v>
      </c>
      <c r="AJ3363">
        <v>5697</v>
      </c>
      <c r="AK3363">
        <v>0</v>
      </c>
      <c r="AL3363">
        <v>0.66690824173611996</v>
      </c>
      <c r="AM3363">
        <v>0.49795574795574798</v>
      </c>
      <c r="AN3363">
        <v>0.74666305916305897</v>
      </c>
      <c r="AO3363">
        <v>0.74666305916305897</v>
      </c>
      <c r="AP3363">
        <v>0.40945165945165901</v>
      </c>
      <c r="AQ3363">
        <v>8.5633116883116894E-2</v>
      </c>
      <c r="AR3363">
        <v>0</v>
      </c>
      <c r="AS3363">
        <v>0.24870731120731099</v>
      </c>
      <c r="AT3363">
        <v>0.35483870967741898</v>
      </c>
      <c r="AU3363">
        <v>0.23463804713804701</v>
      </c>
      <c r="AV3363">
        <v>2.0322270322270301E-2</v>
      </c>
      <c r="AW3363">
        <v>6.2079124579124602E-2</v>
      </c>
      <c r="AX3363">
        <v>0.118656806156806</v>
      </c>
      <c r="AY3363">
        <v>4.5619889369889401E-2</v>
      </c>
      <c r="AZ3363">
        <v>8.1033549783549805E-2</v>
      </c>
      <c r="BA3363">
        <v>0</v>
      </c>
      <c r="BB3363">
        <v>9.8154160654160705E-3</v>
      </c>
      <c r="BC3363">
        <v>9.0187590187590198E-3</v>
      </c>
      <c r="BD3363">
        <v>6.7490379990380002E-3</v>
      </c>
      <c r="BE3363">
        <v>0</v>
      </c>
      <c r="BF3363">
        <v>3.5714285714285698</v>
      </c>
      <c r="BG3363">
        <v>2.9819047619047598</v>
      </c>
      <c r="BH3363">
        <v>4.5818181818181802</v>
      </c>
      <c r="BI3363">
        <v>66528</v>
      </c>
      <c r="BJ3363">
        <v>16546</v>
      </c>
      <c r="BK3363">
        <v>23.5</v>
      </c>
      <c r="BL3363">
        <v>21</v>
      </c>
      <c r="BM3363">
        <v>15.5</v>
      </c>
      <c r="BN3363">
        <v>11.5</v>
      </c>
      <c r="BO3363">
        <v>50918</v>
      </c>
      <c r="BP3363">
        <v>0.21361702127659599</v>
      </c>
      <c r="BQ3363">
        <v>0</v>
      </c>
      <c r="BR3363" s="1">
        <f>+VALUE(Table1[[#This Row],[''tbDimTime'''[datechar']]])</f>
        <v>43846</v>
      </c>
      <c r="BS3363" s="2">
        <f>+VALUE(Table1[[#This Row],[Interval]])</f>
        <v>0.66666666666666663</v>
      </c>
      <c r="BT3363" t="str">
        <f>+YEAR(Table1[[#This Row],[Date]])&amp;0&amp;WEEKNUM(Table1[[#This Row],[Date]],2)</f>
        <v>202003</v>
      </c>
    </row>
    <row r="3364" spans="1:72" x14ac:dyDescent="0.25">
      <c r="A3364">
        <v>2020</v>
      </c>
      <c r="B3364" t="s">
        <v>211</v>
      </c>
      <c r="C3364" t="s">
        <v>226</v>
      </c>
      <c r="D3364" t="s">
        <v>94</v>
      </c>
      <c r="E3364">
        <v>64.64</v>
      </c>
      <c r="F3364">
        <v>1.2376237623762401</v>
      </c>
      <c r="G3364">
        <v>1.36011726719957</v>
      </c>
      <c r="H3364">
        <v>80</v>
      </c>
      <c r="I3364">
        <v>87.917980151780498</v>
      </c>
      <c r="J3364">
        <v>108</v>
      </c>
      <c r="K3364">
        <v>76.5</v>
      </c>
      <c r="L3364">
        <v>1.6707920792079201</v>
      </c>
      <c r="M3364">
        <v>1.1834777227722799</v>
      </c>
      <c r="N3364">
        <v>1.1912128712871299</v>
      </c>
      <c r="O3364">
        <v>77</v>
      </c>
      <c r="P3364">
        <v>1.1757425742574299</v>
      </c>
      <c r="Q3364">
        <v>76</v>
      </c>
      <c r="R3364">
        <v>0.98701298701298701</v>
      </c>
      <c r="S3364">
        <v>0.95</v>
      </c>
      <c r="T3364">
        <v>0.96250000000000002</v>
      </c>
      <c r="V3364">
        <v>0.8</v>
      </c>
      <c r="W3364">
        <v>0.85714285714285698</v>
      </c>
      <c r="Y3364">
        <v>66</v>
      </c>
      <c r="Z3364">
        <v>1.2987012987013E-2</v>
      </c>
      <c r="AA3364">
        <v>1</v>
      </c>
      <c r="AB3364">
        <v>540.94736842105306</v>
      </c>
      <c r="AC3364">
        <v>615.95029999999997</v>
      </c>
      <c r="AD3364">
        <v>550</v>
      </c>
      <c r="AE3364">
        <v>413.11842105263202</v>
      </c>
      <c r="AF3364">
        <v>124.81578947368401</v>
      </c>
      <c r="AG3364">
        <v>0</v>
      </c>
      <c r="AH3364">
        <v>40883</v>
      </c>
      <c r="AI3364">
        <v>31397</v>
      </c>
      <c r="AJ3364">
        <v>9486</v>
      </c>
      <c r="AK3364">
        <v>0</v>
      </c>
      <c r="AL3364">
        <v>0.864442061439475</v>
      </c>
      <c r="AM3364">
        <v>0.634493402268694</v>
      </c>
      <c r="AN3364">
        <v>0.73399182035650901</v>
      </c>
      <c r="AO3364">
        <v>0.73399182035650901</v>
      </c>
      <c r="AP3364">
        <v>0.484558993749518</v>
      </c>
      <c r="AQ3364">
        <v>0.14640018519947501</v>
      </c>
      <c r="AR3364">
        <v>0</v>
      </c>
      <c r="AS3364">
        <v>9.9498418087815399E-2</v>
      </c>
      <c r="AT3364">
        <v>0.3125</v>
      </c>
      <c r="AU3364">
        <v>0.24356817655683299</v>
      </c>
      <c r="AV3364">
        <v>3.8845589937495199E-2</v>
      </c>
      <c r="AW3364">
        <v>9.6350027008256803E-2</v>
      </c>
      <c r="AX3364">
        <v>2.70699899683618E-2</v>
      </c>
      <c r="AY3364">
        <v>3.2332741723898398E-2</v>
      </c>
      <c r="AZ3364">
        <v>4.4031175245003502E-2</v>
      </c>
      <c r="BA3364">
        <v>2.1791804923219402E-2</v>
      </c>
      <c r="BB3364">
        <v>9.9544717956632396E-3</v>
      </c>
      <c r="BC3364">
        <v>0</v>
      </c>
      <c r="BD3364">
        <v>2.62365923296551E-4</v>
      </c>
      <c r="BE3364">
        <v>0</v>
      </c>
      <c r="BF3364">
        <v>4.2225480361139001</v>
      </c>
      <c r="BG3364">
        <v>3.0780952380952402</v>
      </c>
      <c r="BH3364">
        <v>4.5818181818181802</v>
      </c>
      <c r="BI3364">
        <v>64795</v>
      </c>
      <c r="BJ3364">
        <v>6447</v>
      </c>
      <c r="BK3364">
        <v>24</v>
      </c>
      <c r="BL3364">
        <v>21</v>
      </c>
      <c r="BM3364">
        <v>16</v>
      </c>
      <c r="BN3364">
        <v>13.5</v>
      </c>
      <c r="BO3364">
        <v>49013</v>
      </c>
      <c r="BP3364">
        <v>0.25005787037036997</v>
      </c>
      <c r="BQ3364">
        <v>0</v>
      </c>
      <c r="BR3364" s="1">
        <f>+VALUE(Table1[[#This Row],[''tbDimTime'''[datechar']]])</f>
        <v>43846</v>
      </c>
      <c r="BS3364" s="2">
        <f>+VALUE(Table1[[#This Row],[Interval]])</f>
        <v>0.6875</v>
      </c>
      <c r="BT3364" t="str">
        <f>+YEAR(Table1[[#This Row],[Date]])&amp;0&amp;WEEKNUM(Table1[[#This Row],[Date]],2)</f>
        <v>202003</v>
      </c>
    </row>
    <row r="3365" spans="1:72" x14ac:dyDescent="0.25">
      <c r="A3365">
        <v>2020</v>
      </c>
      <c r="B3365" t="s">
        <v>211</v>
      </c>
      <c r="C3365" t="s">
        <v>226</v>
      </c>
      <c r="D3365" t="s">
        <v>95</v>
      </c>
      <c r="E3365">
        <v>54.54</v>
      </c>
      <c r="F3365">
        <v>1.42097543087642</v>
      </c>
      <c r="G3365">
        <v>1.54909037901822</v>
      </c>
      <c r="H3365">
        <v>77.5</v>
      </c>
      <c r="I3365">
        <v>84.487389271653498</v>
      </c>
      <c r="J3365">
        <v>93.5</v>
      </c>
      <c r="K3365">
        <v>67</v>
      </c>
      <c r="L3365">
        <v>1.71433810047671</v>
      </c>
      <c r="M3365">
        <v>1.22845617895123</v>
      </c>
      <c r="N3365">
        <v>1.2467913458012501</v>
      </c>
      <c r="O3365">
        <v>68</v>
      </c>
      <c r="P3365">
        <v>1.21012101210121</v>
      </c>
      <c r="Q3365">
        <v>66</v>
      </c>
      <c r="R3365">
        <v>0.97058823529411797</v>
      </c>
      <c r="S3365">
        <v>0.85161290322580596</v>
      </c>
      <c r="T3365">
        <v>0.87741935483871003</v>
      </c>
      <c r="V3365">
        <v>0.8</v>
      </c>
      <c r="W3365">
        <v>0.83823529411764697</v>
      </c>
      <c r="Y3365">
        <v>57</v>
      </c>
      <c r="Z3365">
        <v>2.9411764705882401E-2</v>
      </c>
      <c r="AA3365">
        <v>2</v>
      </c>
      <c r="AB3365">
        <v>492.60606060606102</v>
      </c>
      <c r="AC3365">
        <v>531.36339999999996</v>
      </c>
      <c r="AD3365">
        <v>550</v>
      </c>
      <c r="AE3365">
        <v>410.09090909090901</v>
      </c>
      <c r="AF3365">
        <v>79.606060606060595</v>
      </c>
      <c r="AG3365">
        <v>0</v>
      </c>
      <c r="AH3365">
        <v>32320</v>
      </c>
      <c r="AI3365">
        <v>27066</v>
      </c>
      <c r="AJ3365">
        <v>5254</v>
      </c>
      <c r="AK3365">
        <v>0</v>
      </c>
      <c r="AL3365">
        <v>0.78118167183257603</v>
      </c>
      <c r="AM3365">
        <v>0.58484287024878101</v>
      </c>
      <c r="AN3365">
        <v>0.74866435214333305</v>
      </c>
      <c r="AO3365">
        <v>0.74866435214333305</v>
      </c>
      <c r="AP3365">
        <v>0.48687737223651301</v>
      </c>
      <c r="AQ3365">
        <v>9.4511701534420997E-2</v>
      </c>
      <c r="AR3365">
        <v>0</v>
      </c>
      <c r="AS3365">
        <v>0.16382148189455101</v>
      </c>
      <c r="AT3365">
        <v>0.18518518518518501</v>
      </c>
      <c r="AU3365">
        <v>0.25908870140850099</v>
      </c>
      <c r="AV3365">
        <v>4.9306542425932298E-2</v>
      </c>
      <c r="AW3365">
        <v>0.104729182781385</v>
      </c>
      <c r="AX3365">
        <v>6.6251731395369801E-2</v>
      </c>
      <c r="AY3365">
        <v>3.72362432767894E-3</v>
      </c>
      <c r="AZ3365">
        <v>5.9613966289507297E-2</v>
      </c>
      <c r="BA3365">
        <v>7.5012142253242401E-3</v>
      </c>
      <c r="BB3365">
        <v>1.6369556223129599E-3</v>
      </c>
      <c r="BC3365">
        <v>0</v>
      </c>
      <c r="BD3365">
        <v>5.3965569966361498E-5</v>
      </c>
      <c r="BE3365">
        <v>3.2523250166393798E-2</v>
      </c>
      <c r="BF3365">
        <v>4.2740731413358297</v>
      </c>
      <c r="BG3365">
        <v>3.4087499999999999</v>
      </c>
      <c r="BH3365">
        <v>4.5818181818181802</v>
      </c>
      <c r="BI3365">
        <v>55591</v>
      </c>
      <c r="BJ3365">
        <v>9107</v>
      </c>
      <c r="BK3365">
        <v>19.5</v>
      </c>
      <c r="BL3365">
        <v>16</v>
      </c>
      <c r="BM3365">
        <v>13.5</v>
      </c>
      <c r="BN3365">
        <v>10</v>
      </c>
      <c r="BO3365">
        <v>41188</v>
      </c>
      <c r="BP3365">
        <v>0.208105413105413</v>
      </c>
      <c r="BQ3365">
        <v>0</v>
      </c>
      <c r="BR3365" s="1">
        <f>+VALUE(Table1[[#This Row],[''tbDimTime'''[datechar']]])</f>
        <v>43846</v>
      </c>
      <c r="BS3365" s="2">
        <f>+VALUE(Table1[[#This Row],[Interval]])</f>
        <v>0.70833333333333337</v>
      </c>
      <c r="BT3365" t="str">
        <f>+YEAR(Table1[[#This Row],[Date]])&amp;0&amp;WEEKNUM(Table1[[#This Row],[Date]],2)</f>
        <v>202003</v>
      </c>
    </row>
    <row r="3366" spans="1:72" x14ac:dyDescent="0.25">
      <c r="A3366">
        <v>2020</v>
      </c>
      <c r="B3366" t="s">
        <v>211</v>
      </c>
      <c r="C3366" t="s">
        <v>226</v>
      </c>
      <c r="D3366" t="s">
        <v>96</v>
      </c>
      <c r="E3366">
        <v>43.43</v>
      </c>
      <c r="F3366">
        <v>1.4736357356665899</v>
      </c>
      <c r="G3366">
        <v>0.97577163873579098</v>
      </c>
      <c r="H3366">
        <v>64</v>
      </c>
      <c r="I3366">
        <v>42.377762270295399</v>
      </c>
      <c r="J3366">
        <v>73</v>
      </c>
      <c r="K3366">
        <v>29</v>
      </c>
      <c r="L3366">
        <v>1.6808657609947</v>
      </c>
      <c r="M3366">
        <v>0.66774119272392396</v>
      </c>
      <c r="N3366">
        <v>1.08220124338015</v>
      </c>
      <c r="O3366">
        <v>47</v>
      </c>
      <c r="P3366">
        <v>0.96707345153119995</v>
      </c>
      <c r="Q3366">
        <v>42</v>
      </c>
      <c r="R3366">
        <v>0.89361702127659604</v>
      </c>
      <c r="S3366">
        <v>0.65625</v>
      </c>
      <c r="T3366">
        <v>0.734375</v>
      </c>
      <c r="V3366">
        <v>0.8</v>
      </c>
      <c r="W3366">
        <v>0.57446808510638303</v>
      </c>
      <c r="Y3366">
        <v>27</v>
      </c>
      <c r="Z3366">
        <v>0.10638297872340401</v>
      </c>
      <c r="AA3366">
        <v>5</v>
      </c>
      <c r="AB3366">
        <v>614.142857142857</v>
      </c>
      <c r="AC3366">
        <v>560.92240000000004</v>
      </c>
      <c r="AD3366">
        <v>550</v>
      </c>
      <c r="AE3366">
        <v>493.11904761904799</v>
      </c>
      <c r="AF3366">
        <v>118.21428571428601</v>
      </c>
      <c r="AG3366">
        <v>0</v>
      </c>
      <c r="AH3366">
        <v>25676</v>
      </c>
      <c r="AI3366">
        <v>20711</v>
      </c>
      <c r="AJ3366">
        <v>4965</v>
      </c>
      <c r="AK3366">
        <v>0</v>
      </c>
      <c r="AL3366">
        <v>0.99108583723968302</v>
      </c>
      <c r="AM3366">
        <v>0.58650719661656703</v>
      </c>
      <c r="AN3366">
        <v>0.59178244161986404</v>
      </c>
      <c r="AO3366">
        <v>0.59178244161986404</v>
      </c>
      <c r="AP3366">
        <v>0.47092930716933101</v>
      </c>
      <c r="AQ3366">
        <v>0.11289479069555899</v>
      </c>
      <c r="AR3366">
        <v>0</v>
      </c>
      <c r="AS3366">
        <v>5.2752450032970298E-3</v>
      </c>
      <c r="AT3366">
        <v>0.125</v>
      </c>
      <c r="AU3366">
        <v>0.45489892903431201</v>
      </c>
      <c r="AV3366">
        <v>3.9132313149457698E-2</v>
      </c>
      <c r="AW3366">
        <v>5.2525068782828199E-2</v>
      </c>
      <c r="AX3366">
        <v>0.112508242570318</v>
      </c>
      <c r="AY3366">
        <v>0</v>
      </c>
      <c r="AZ3366">
        <v>0.35812546897382802</v>
      </c>
      <c r="BA3366">
        <v>2.7513131267195702E-3</v>
      </c>
      <c r="BB3366">
        <v>1.36428750085268E-4</v>
      </c>
      <c r="BC3366">
        <v>0</v>
      </c>
      <c r="BD3366">
        <v>0</v>
      </c>
      <c r="BE3366">
        <v>2.2283362513927101E-3</v>
      </c>
      <c r="BF3366">
        <v>3.43800450214875</v>
      </c>
      <c r="BG3366">
        <v>3.21703703703704</v>
      </c>
      <c r="BH3366">
        <v>4.5818181818181802</v>
      </c>
      <c r="BI3366">
        <v>43979</v>
      </c>
      <c r="BJ3366">
        <v>232</v>
      </c>
      <c r="BK3366">
        <v>16.5</v>
      </c>
      <c r="BL3366">
        <v>13.5</v>
      </c>
      <c r="BM3366">
        <v>12</v>
      </c>
      <c r="BN3366">
        <v>8.5</v>
      </c>
      <c r="BO3366">
        <v>23973</v>
      </c>
      <c r="BP3366">
        <v>0.25961279461279502</v>
      </c>
      <c r="BQ3366">
        <v>0</v>
      </c>
      <c r="BR3366" s="1">
        <f>+VALUE(Table1[[#This Row],[''tbDimTime'''[datechar']]])</f>
        <v>43846</v>
      </c>
      <c r="BS3366" s="2">
        <f>+VALUE(Table1[[#This Row],[Interval]])</f>
        <v>0.72916666666666663</v>
      </c>
      <c r="BT3366" t="str">
        <f>+YEAR(Table1[[#This Row],[Date]])&amp;0&amp;WEEKNUM(Table1[[#This Row],[Date]],2)</f>
        <v>202003</v>
      </c>
    </row>
    <row r="3367" spans="1:72" x14ac:dyDescent="0.25">
      <c r="A3367">
        <v>2020</v>
      </c>
      <c r="B3367" t="s">
        <v>211</v>
      </c>
      <c r="C3367" t="s">
        <v>226</v>
      </c>
      <c r="D3367" t="s">
        <v>97</v>
      </c>
      <c r="E3367">
        <v>43.43</v>
      </c>
      <c r="F3367">
        <v>1.4506101772968001</v>
      </c>
      <c r="G3367">
        <v>0.94404789316140902</v>
      </c>
      <c r="H3367">
        <v>63</v>
      </c>
      <c r="I3367">
        <v>41</v>
      </c>
      <c r="J3367">
        <v>74.5</v>
      </c>
      <c r="K3367">
        <v>26.5</v>
      </c>
      <c r="L3367">
        <v>1.7154040985493899</v>
      </c>
      <c r="M3367">
        <v>0.61017729679944699</v>
      </c>
      <c r="N3367">
        <v>1.0361501266405699</v>
      </c>
      <c r="O3367">
        <v>45</v>
      </c>
      <c r="P3367">
        <v>0.94404789316140902</v>
      </c>
      <c r="Q3367">
        <v>41</v>
      </c>
      <c r="R3367">
        <v>0.91111111111111098</v>
      </c>
      <c r="S3367">
        <v>0.65079365079365104</v>
      </c>
      <c r="T3367">
        <v>0.71428571428571397</v>
      </c>
      <c r="V3367">
        <v>0.8</v>
      </c>
      <c r="W3367">
        <v>0.11111111111111099</v>
      </c>
      <c r="Y3367">
        <v>5</v>
      </c>
      <c r="Z3367">
        <v>8.8888888888888906E-2</v>
      </c>
      <c r="AA3367">
        <v>4</v>
      </c>
      <c r="AB3367">
        <v>605.48780487804902</v>
      </c>
      <c r="AC3367">
        <v>571.98680000000002</v>
      </c>
      <c r="AD3367">
        <v>550</v>
      </c>
      <c r="AE3367">
        <v>475.97560975609798</v>
      </c>
      <c r="AF3367">
        <v>126.585365853659</v>
      </c>
      <c r="AG3367">
        <v>0</v>
      </c>
      <c r="AH3367">
        <v>24705</v>
      </c>
      <c r="AI3367">
        <v>19515</v>
      </c>
      <c r="AJ3367">
        <v>5190</v>
      </c>
      <c r="AK3367">
        <v>0</v>
      </c>
      <c r="AL3367">
        <v>1</v>
      </c>
      <c r="AM3367">
        <v>0.54399035827763798</v>
      </c>
      <c r="AN3367">
        <v>0.54399035827763798</v>
      </c>
      <c r="AO3367">
        <v>0.54399035827763798</v>
      </c>
      <c r="AP3367">
        <v>0.42763229976991302</v>
      </c>
      <c r="AQ3367">
        <v>0.11372849786348201</v>
      </c>
      <c r="AR3367">
        <v>0</v>
      </c>
      <c r="AS3367">
        <v>0</v>
      </c>
      <c r="AT3367">
        <v>0.16666666666666699</v>
      </c>
      <c r="AU3367">
        <v>0.50746137832803795</v>
      </c>
      <c r="AV3367">
        <v>6.7229100471129594E-2</v>
      </c>
      <c r="AW3367">
        <v>8.2896899309740299E-2</v>
      </c>
      <c r="AX3367">
        <v>5.00493042620795E-2</v>
      </c>
      <c r="AY3367">
        <v>0</v>
      </c>
      <c r="AZ3367">
        <v>0.35499068697271802</v>
      </c>
      <c r="BA3367">
        <v>5.9165114495453005E-4</v>
      </c>
      <c r="BB3367">
        <v>4.3826010737372597E-5</v>
      </c>
      <c r="BC3367">
        <v>5.6973813958584405E-4</v>
      </c>
      <c r="BD3367">
        <v>1.13947627917169E-3</v>
      </c>
      <c r="BE3367">
        <v>0</v>
      </c>
      <c r="BF3367">
        <v>3.2343595924180999</v>
      </c>
      <c r="BG3367">
        <v>3.10214285714286</v>
      </c>
      <c r="BH3367">
        <v>4.5818181818181802</v>
      </c>
      <c r="BI3367">
        <v>45635</v>
      </c>
      <c r="BJ3367">
        <v>0</v>
      </c>
      <c r="BK3367">
        <v>17</v>
      </c>
      <c r="BL3367">
        <v>14</v>
      </c>
      <c r="BM3367">
        <v>12</v>
      </c>
      <c r="BN3367">
        <v>9</v>
      </c>
      <c r="BO3367">
        <v>22477</v>
      </c>
      <c r="BP3367">
        <v>0.254330065359477</v>
      </c>
      <c r="BQ3367">
        <v>0</v>
      </c>
      <c r="BR3367" s="1">
        <f>+VALUE(Table1[[#This Row],[''tbDimTime'''[datechar']]])</f>
        <v>43846</v>
      </c>
      <c r="BS3367" s="2">
        <f>+VALUE(Table1[[#This Row],[Interval]])</f>
        <v>0.75</v>
      </c>
      <c r="BT3367" t="str">
        <f>+YEAR(Table1[[#This Row],[Date]])&amp;0&amp;WEEKNUM(Table1[[#This Row],[Date]],2)</f>
        <v>202003</v>
      </c>
    </row>
    <row r="3368" spans="1:72" x14ac:dyDescent="0.25">
      <c r="A3368">
        <v>2020</v>
      </c>
      <c r="B3368" t="s">
        <v>211</v>
      </c>
      <c r="C3368" t="s">
        <v>226</v>
      </c>
      <c r="D3368" t="s">
        <v>98</v>
      </c>
      <c r="E3368">
        <v>31.31</v>
      </c>
      <c r="F3368">
        <v>1.1497923985947001</v>
      </c>
      <c r="G3368">
        <v>1.47114218912673</v>
      </c>
      <c r="H3368">
        <v>36</v>
      </c>
      <c r="I3368">
        <v>46.061461941557901</v>
      </c>
      <c r="J3368">
        <v>44</v>
      </c>
      <c r="K3368">
        <v>35</v>
      </c>
      <c r="L3368">
        <v>1.4053018205046299</v>
      </c>
      <c r="M3368">
        <v>1.11785372085596</v>
      </c>
      <c r="N3368">
        <v>1.5330565314596001</v>
      </c>
      <c r="O3368">
        <v>48</v>
      </c>
      <c r="P3368">
        <v>1.4053018205046299</v>
      </c>
      <c r="Q3368">
        <v>44</v>
      </c>
      <c r="R3368">
        <v>0.91666666666666696</v>
      </c>
      <c r="S3368">
        <v>1.2222222222222201</v>
      </c>
      <c r="T3368">
        <v>1.3333333333333299</v>
      </c>
      <c r="V3368">
        <v>0.8</v>
      </c>
      <c r="W3368">
        <v>0.3125</v>
      </c>
      <c r="Y3368">
        <v>15</v>
      </c>
      <c r="Z3368">
        <v>8.3333333333333301E-2</v>
      </c>
      <c r="AA3368">
        <v>4</v>
      </c>
      <c r="AB3368">
        <v>511.77272727272702</v>
      </c>
      <c r="AC3368">
        <v>621.78679999999997</v>
      </c>
      <c r="AD3368">
        <v>550</v>
      </c>
      <c r="AE3368">
        <v>432.93181818181802</v>
      </c>
      <c r="AF3368">
        <v>75.977272727272705</v>
      </c>
      <c r="AG3368">
        <v>0</v>
      </c>
      <c r="AH3368">
        <v>22392</v>
      </c>
      <c r="AI3368">
        <v>19049</v>
      </c>
      <c r="AJ3368">
        <v>3343</v>
      </c>
      <c r="AK3368">
        <v>0</v>
      </c>
      <c r="AL3368">
        <v>0.95524540788189904</v>
      </c>
      <c r="AM3368">
        <v>0.74082116067903703</v>
      </c>
      <c r="AN3368">
        <v>0.77552967495723102</v>
      </c>
      <c r="AO3368">
        <v>0.77552967495723102</v>
      </c>
      <c r="AP3368">
        <v>0.62669430188182695</v>
      </c>
      <c r="AQ3368">
        <v>0.109981576523227</v>
      </c>
      <c r="AR3368">
        <v>0</v>
      </c>
      <c r="AS3368">
        <v>3.4708514278194498E-2</v>
      </c>
      <c r="AT3368">
        <v>0.1875</v>
      </c>
      <c r="AU3368">
        <v>0.22651006711409399</v>
      </c>
      <c r="AV3368">
        <v>9.1985787603632102E-2</v>
      </c>
      <c r="AW3368">
        <v>5.0927753651796297E-2</v>
      </c>
      <c r="AX3368">
        <v>8.1063297802342393E-2</v>
      </c>
      <c r="AY3368">
        <v>0</v>
      </c>
      <c r="AZ3368">
        <v>2.1186998289248599E-2</v>
      </c>
      <c r="BA3368">
        <v>5.9218318199763101E-2</v>
      </c>
      <c r="BB3368">
        <v>0</v>
      </c>
      <c r="BC3368">
        <v>0</v>
      </c>
      <c r="BD3368">
        <v>3.1912093696538999E-3</v>
      </c>
      <c r="BE3368">
        <v>0</v>
      </c>
      <c r="BF3368">
        <v>5.2112120015791596</v>
      </c>
      <c r="BG3368">
        <v>3.2957894736842102</v>
      </c>
      <c r="BH3368">
        <v>4.5818181818181802</v>
      </c>
      <c r="BI3368">
        <v>30396</v>
      </c>
      <c r="BJ3368">
        <v>1055</v>
      </c>
      <c r="BK3368">
        <v>10.5</v>
      </c>
      <c r="BL3368">
        <v>9.5</v>
      </c>
      <c r="BM3368">
        <v>8</v>
      </c>
      <c r="BN3368">
        <v>7.5</v>
      </c>
      <c r="BO3368">
        <v>23511</v>
      </c>
      <c r="BP3368">
        <v>0.195873015873016</v>
      </c>
      <c r="BQ3368">
        <v>0</v>
      </c>
      <c r="BR3368" s="1">
        <f>+VALUE(Table1[[#This Row],[''tbDimTime'''[datechar']]])</f>
        <v>43846</v>
      </c>
      <c r="BS3368" s="2">
        <f>+VALUE(Table1[[#This Row],[Interval]])</f>
        <v>0.77083333333333337</v>
      </c>
      <c r="BT3368" t="str">
        <f>+YEAR(Table1[[#This Row],[Date]])&amp;0&amp;WEEKNUM(Table1[[#This Row],[Date]],2)</f>
        <v>202003</v>
      </c>
    </row>
    <row r="3369" spans="1:72" x14ac:dyDescent="0.25">
      <c r="A3369">
        <v>2020</v>
      </c>
      <c r="B3369" t="s">
        <v>211</v>
      </c>
      <c r="C3369" t="s">
        <v>226</v>
      </c>
      <c r="D3369" t="s">
        <v>99</v>
      </c>
      <c r="E3369">
        <v>31.31</v>
      </c>
      <c r="F3369">
        <v>1.3414244650271501</v>
      </c>
      <c r="G3369">
        <v>1.3671574452988</v>
      </c>
      <c r="H3369">
        <v>42</v>
      </c>
      <c r="I3369">
        <v>42.805699612305503</v>
      </c>
      <c r="J3369">
        <v>52.5</v>
      </c>
      <c r="K3369">
        <v>27</v>
      </c>
      <c r="L3369">
        <v>1.67678058128393</v>
      </c>
      <c r="M3369">
        <v>0.86234429894602405</v>
      </c>
      <c r="N3369">
        <v>0.89428297668476497</v>
      </c>
      <c r="O3369">
        <v>28</v>
      </c>
      <c r="P3369">
        <v>0.89428297668476497</v>
      </c>
      <c r="Q3369">
        <v>28</v>
      </c>
      <c r="R3369">
        <v>1</v>
      </c>
      <c r="S3369">
        <v>0.66666666666666696</v>
      </c>
      <c r="T3369">
        <v>0.66666666666666696</v>
      </c>
      <c r="V3369">
        <v>0.8</v>
      </c>
      <c r="W3369">
        <v>0.89285714285714302</v>
      </c>
      <c r="Y3369">
        <v>25</v>
      </c>
      <c r="Z3369">
        <v>0</v>
      </c>
      <c r="AA3369">
        <v>0</v>
      </c>
      <c r="AB3369">
        <v>709.32142857142901</v>
      </c>
      <c r="AC3369">
        <v>469.08179999999999</v>
      </c>
      <c r="AD3369">
        <v>550</v>
      </c>
      <c r="AE3369">
        <v>499.28571428571399</v>
      </c>
      <c r="AF3369">
        <v>207.392857142857</v>
      </c>
      <c r="AG3369">
        <v>0</v>
      </c>
      <c r="AH3369">
        <v>19787</v>
      </c>
      <c r="AI3369">
        <v>13980</v>
      </c>
      <c r="AJ3369">
        <v>5807</v>
      </c>
      <c r="AK3369">
        <v>0</v>
      </c>
      <c r="AL3369">
        <v>0.65411849948950995</v>
      </c>
      <c r="AM3369">
        <v>0.67699492108940895</v>
      </c>
      <c r="AN3369">
        <v>1.03497290111463</v>
      </c>
      <c r="AO3369">
        <v>1.03497290111463</v>
      </c>
      <c r="AP3369">
        <v>0.47653134267307501</v>
      </c>
      <c r="AQ3369">
        <v>0.19794116644510301</v>
      </c>
      <c r="AR3369">
        <v>0</v>
      </c>
      <c r="AS3369">
        <v>0.35797798002522402</v>
      </c>
      <c r="AT3369">
        <v>0.214285714285714</v>
      </c>
      <c r="AU3369">
        <v>0.13569894672256899</v>
      </c>
      <c r="AV3369">
        <v>2.34175273545352E-2</v>
      </c>
      <c r="AW3369">
        <v>3.0848416675188301E-2</v>
      </c>
      <c r="AX3369">
        <v>0</v>
      </c>
      <c r="AY3369">
        <v>0</v>
      </c>
      <c r="AZ3369">
        <v>0</v>
      </c>
      <c r="BA3369">
        <v>1.8577223301632799E-2</v>
      </c>
      <c r="BB3369">
        <v>2.75760984422402E-2</v>
      </c>
      <c r="BC3369">
        <v>0</v>
      </c>
      <c r="BD3369">
        <v>1.06009476088216E-2</v>
      </c>
      <c r="BE3369">
        <v>2.4678733340150701E-2</v>
      </c>
      <c r="BF3369">
        <v>3.43593414459556</v>
      </c>
      <c r="BG3369">
        <v>3.6835294117647099</v>
      </c>
      <c r="BH3369">
        <v>4.5818181818181802</v>
      </c>
      <c r="BI3369">
        <v>29337</v>
      </c>
      <c r="BJ3369">
        <v>10502</v>
      </c>
      <c r="BK3369">
        <v>9.5</v>
      </c>
      <c r="BL3369">
        <v>8.5</v>
      </c>
      <c r="BM3369">
        <v>7</v>
      </c>
      <c r="BN3369">
        <v>5.5</v>
      </c>
      <c r="BO3369">
        <v>25356</v>
      </c>
      <c r="BP3369">
        <v>0.14219298245614001</v>
      </c>
      <c r="BQ3369">
        <v>0</v>
      </c>
      <c r="BR3369" s="1">
        <f>+VALUE(Table1[[#This Row],[''tbDimTime'''[datechar']]])</f>
        <v>43846</v>
      </c>
      <c r="BS3369" s="2">
        <f>+VALUE(Table1[[#This Row],[Interval]])</f>
        <v>0.79166666666666663</v>
      </c>
      <c r="BT3369" t="str">
        <f>+YEAR(Table1[[#This Row],[Date]])&amp;0&amp;WEEKNUM(Table1[[#This Row],[Date]],2)</f>
        <v>202003</v>
      </c>
    </row>
    <row r="3370" spans="1:72" x14ac:dyDescent="0.25">
      <c r="A3370">
        <v>2020</v>
      </c>
      <c r="B3370" t="s">
        <v>211</v>
      </c>
      <c r="C3370" t="s">
        <v>226</v>
      </c>
      <c r="D3370" t="s">
        <v>100</v>
      </c>
      <c r="E3370">
        <v>16.16</v>
      </c>
      <c r="F3370">
        <v>1.7017326732673299</v>
      </c>
      <c r="G3370">
        <v>2.2471373534757002</v>
      </c>
      <c r="H3370">
        <v>27.5</v>
      </c>
      <c r="I3370">
        <v>36.313739632167298</v>
      </c>
      <c r="J3370">
        <v>39</v>
      </c>
      <c r="K3370">
        <v>23.5</v>
      </c>
      <c r="L3370">
        <v>2.41336633663366</v>
      </c>
      <c r="M3370">
        <v>1.4542079207920799</v>
      </c>
      <c r="N3370">
        <v>0.80445544554455495</v>
      </c>
      <c r="O3370">
        <v>13</v>
      </c>
      <c r="P3370">
        <v>0.80445544554455495</v>
      </c>
      <c r="Q3370">
        <v>13</v>
      </c>
      <c r="R3370">
        <v>1</v>
      </c>
      <c r="S3370">
        <v>0.472727272727273</v>
      </c>
      <c r="T3370">
        <v>0.472727272727273</v>
      </c>
      <c r="V3370">
        <v>0.8</v>
      </c>
      <c r="W3370">
        <v>1</v>
      </c>
      <c r="Y3370">
        <v>13</v>
      </c>
      <c r="Z3370">
        <v>0</v>
      </c>
      <c r="AA3370">
        <v>0</v>
      </c>
      <c r="AB3370">
        <v>426.61538461538498</v>
      </c>
      <c r="AC3370">
        <v>423.19150000000002</v>
      </c>
      <c r="AD3370">
        <v>550</v>
      </c>
      <c r="AE3370">
        <v>339.461538461538</v>
      </c>
      <c r="AF3370">
        <v>84.230769230769198</v>
      </c>
      <c r="AG3370">
        <v>0</v>
      </c>
      <c r="AH3370">
        <v>5508</v>
      </c>
      <c r="AI3370">
        <v>4413</v>
      </c>
      <c r="AJ3370">
        <v>1095</v>
      </c>
      <c r="AK3370">
        <v>0</v>
      </c>
      <c r="AL3370">
        <v>0.35799122127549698</v>
      </c>
      <c r="AM3370">
        <v>0.218906650878232</v>
      </c>
      <c r="AN3370">
        <v>0.61148608644168101</v>
      </c>
      <c r="AO3370">
        <v>0.61148608644168101</v>
      </c>
      <c r="AP3370">
        <v>0.174185908821788</v>
      </c>
      <c r="AQ3370">
        <v>4.32208407341622E-2</v>
      </c>
      <c r="AR3370">
        <v>0</v>
      </c>
      <c r="AS3370">
        <v>0.39257943556344999</v>
      </c>
      <c r="AT3370">
        <v>0.33333333333333298</v>
      </c>
      <c r="AU3370">
        <v>0.36542332741266997</v>
      </c>
      <c r="AV3370">
        <v>3.5681863035326597E-2</v>
      </c>
      <c r="AW3370">
        <v>0.109374383264259</v>
      </c>
      <c r="AX3370">
        <v>4.3457667258732999E-2</v>
      </c>
      <c r="AY3370">
        <v>0</v>
      </c>
      <c r="AZ3370">
        <v>0</v>
      </c>
      <c r="BA3370">
        <v>0</v>
      </c>
      <c r="BB3370">
        <v>3.5918689559897399E-3</v>
      </c>
      <c r="BC3370">
        <v>0</v>
      </c>
      <c r="BD3370">
        <v>0</v>
      </c>
      <c r="BE3370">
        <v>0.216775212157095</v>
      </c>
      <c r="BF3370">
        <v>1.8472468916518701</v>
      </c>
      <c r="BG3370">
        <v>2.6933333333333298</v>
      </c>
      <c r="BH3370">
        <v>4.5818181818181802</v>
      </c>
      <c r="BI3370">
        <v>25335</v>
      </c>
      <c r="BJ3370">
        <v>9946</v>
      </c>
      <c r="BK3370">
        <v>8.5</v>
      </c>
      <c r="BL3370">
        <v>6</v>
      </c>
      <c r="BM3370">
        <v>4.5</v>
      </c>
      <c r="BN3370">
        <v>3</v>
      </c>
      <c r="BO3370">
        <v>16077</v>
      </c>
      <c r="BP3370">
        <v>0.17205882352941201</v>
      </c>
      <c r="BQ3370">
        <v>0</v>
      </c>
      <c r="BR3370" s="1">
        <f>+VALUE(Table1[[#This Row],[''tbDimTime'''[datechar']]])</f>
        <v>43846</v>
      </c>
      <c r="BS3370" s="2">
        <f>+VALUE(Table1[[#This Row],[Interval]])</f>
        <v>0.8125</v>
      </c>
      <c r="BT3370" t="str">
        <f>+YEAR(Table1[[#This Row],[Date]])&amp;0&amp;WEEKNUM(Table1[[#This Row],[Date]],2)</f>
        <v>202003</v>
      </c>
    </row>
    <row r="3371" spans="1:72" x14ac:dyDescent="0.25">
      <c r="A3371">
        <v>2020</v>
      </c>
      <c r="B3371" t="s">
        <v>211</v>
      </c>
      <c r="C3371" t="s">
        <v>226</v>
      </c>
      <c r="D3371" t="s">
        <v>101</v>
      </c>
      <c r="E3371">
        <v>15.15</v>
      </c>
      <c r="F3371">
        <v>2.5412541254125398</v>
      </c>
      <c r="G3371">
        <v>5.04891665637152</v>
      </c>
      <c r="H3371">
        <v>38.5</v>
      </c>
      <c r="I3371">
        <v>76.4910873440285</v>
      </c>
      <c r="J3371">
        <v>57.5</v>
      </c>
      <c r="K3371">
        <v>59.5</v>
      </c>
      <c r="L3371">
        <v>3.7953795379537998</v>
      </c>
      <c r="M3371">
        <v>3.9273927392739298</v>
      </c>
      <c r="N3371">
        <v>1.25412541254125</v>
      </c>
      <c r="O3371">
        <v>19</v>
      </c>
      <c r="P3371">
        <v>1.25412541254125</v>
      </c>
      <c r="Q3371">
        <v>19</v>
      </c>
      <c r="R3371">
        <v>1</v>
      </c>
      <c r="S3371">
        <v>0.493506493506494</v>
      </c>
      <c r="T3371">
        <v>0.493506493506494</v>
      </c>
      <c r="V3371">
        <v>0.8</v>
      </c>
      <c r="W3371">
        <v>1</v>
      </c>
      <c r="Y3371">
        <v>19</v>
      </c>
      <c r="Z3371">
        <v>0</v>
      </c>
      <c r="AA3371">
        <v>0</v>
      </c>
      <c r="AB3371">
        <v>236.210526315789</v>
      </c>
      <c r="AC3371">
        <v>346.78609999999998</v>
      </c>
      <c r="AD3371">
        <v>550</v>
      </c>
      <c r="AE3371">
        <v>199.842105263158</v>
      </c>
      <c r="AF3371">
        <v>33.578947368421098</v>
      </c>
      <c r="AG3371">
        <v>0</v>
      </c>
      <c r="AH3371">
        <v>4435</v>
      </c>
      <c r="AI3371">
        <v>3797</v>
      </c>
      <c r="AJ3371">
        <v>638</v>
      </c>
      <c r="AK3371">
        <v>0</v>
      </c>
      <c r="AL3371">
        <v>0.24839495240203699</v>
      </c>
      <c r="AM3371">
        <v>0.18184764991896299</v>
      </c>
      <c r="AN3371">
        <v>0.73209076175040499</v>
      </c>
      <c r="AO3371">
        <v>0.73209076175040499</v>
      </c>
      <c r="AP3371">
        <v>0.15384927066450599</v>
      </c>
      <c r="AQ3371">
        <v>2.58508914100486E-2</v>
      </c>
      <c r="AR3371">
        <v>0</v>
      </c>
      <c r="AS3371">
        <v>0.55024311183144203</v>
      </c>
      <c r="AT3371">
        <v>0.4</v>
      </c>
      <c r="AU3371">
        <v>0.22208265802269</v>
      </c>
      <c r="AV3371">
        <v>1.4384116693679099E-2</v>
      </c>
      <c r="AW3371">
        <v>7.2852512155591603E-2</v>
      </c>
      <c r="AX3371">
        <v>3.5453808752025903E-2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8.6304700162074498E-3</v>
      </c>
      <c r="BE3371">
        <v>0.126215559157212</v>
      </c>
      <c r="BF3371">
        <v>2.7714748784440801</v>
      </c>
      <c r="BG3371">
        <v>2.1642857142857101</v>
      </c>
      <c r="BH3371">
        <v>4.5818181818181802</v>
      </c>
      <c r="BI3371">
        <v>24680</v>
      </c>
      <c r="BJ3371">
        <v>13580</v>
      </c>
      <c r="BK3371">
        <v>8.5</v>
      </c>
      <c r="BL3371">
        <v>7</v>
      </c>
      <c r="BM3371">
        <v>5</v>
      </c>
      <c r="BN3371">
        <v>2.5</v>
      </c>
      <c r="BO3371">
        <v>19199</v>
      </c>
      <c r="BP3371">
        <v>0.19346405228758201</v>
      </c>
      <c r="BQ3371">
        <v>0</v>
      </c>
      <c r="BR3371" s="1">
        <f>+VALUE(Table1[[#This Row],[''tbDimTime'''[datechar']]])</f>
        <v>43846</v>
      </c>
      <c r="BS3371" s="2">
        <f>+VALUE(Table1[[#This Row],[Interval]])</f>
        <v>0.83333333333333337</v>
      </c>
      <c r="BT3371" t="str">
        <f>+YEAR(Table1[[#This Row],[Date]])&amp;0&amp;WEEKNUM(Table1[[#This Row],[Date]],2)</f>
        <v>202003</v>
      </c>
    </row>
    <row r="3372" spans="1:72" x14ac:dyDescent="0.25">
      <c r="A3372">
        <v>2020</v>
      </c>
      <c r="B3372" t="s">
        <v>211</v>
      </c>
      <c r="C3372" t="s">
        <v>226</v>
      </c>
      <c r="D3372" t="s">
        <v>102</v>
      </c>
      <c r="E3372">
        <v>11.11</v>
      </c>
      <c r="F3372">
        <v>4.0054005400540102</v>
      </c>
      <c r="G3372">
        <v>5.0735847656508897</v>
      </c>
      <c r="H3372">
        <v>44.5</v>
      </c>
      <c r="I3372">
        <v>56.367526746381401</v>
      </c>
      <c r="J3372">
        <v>53.5</v>
      </c>
      <c r="K3372">
        <v>38</v>
      </c>
      <c r="L3372">
        <v>4.8154815481548203</v>
      </c>
      <c r="M3372">
        <v>3.4203420342034199</v>
      </c>
      <c r="N3372">
        <v>0.72007200720071995</v>
      </c>
      <c r="O3372">
        <v>8</v>
      </c>
      <c r="P3372">
        <v>0.72007200720071995</v>
      </c>
      <c r="Q3372">
        <v>8</v>
      </c>
      <c r="R3372">
        <v>1</v>
      </c>
      <c r="S3372">
        <v>0.17977528089887601</v>
      </c>
      <c r="T3372">
        <v>0.17977528089887601</v>
      </c>
      <c r="V3372">
        <v>0.8</v>
      </c>
      <c r="W3372">
        <v>1</v>
      </c>
      <c r="Y3372">
        <v>8</v>
      </c>
      <c r="Z3372">
        <v>0</v>
      </c>
      <c r="AA3372">
        <v>0</v>
      </c>
      <c r="AB3372">
        <v>397.25</v>
      </c>
      <c r="AC3372">
        <v>372.20080000000002</v>
      </c>
      <c r="AD3372">
        <v>550</v>
      </c>
      <c r="AE3372">
        <v>294.875</v>
      </c>
      <c r="AF3372">
        <v>99.875</v>
      </c>
      <c r="AG3372">
        <v>0</v>
      </c>
      <c r="AH3372">
        <v>3158</v>
      </c>
      <c r="AI3372">
        <v>2359</v>
      </c>
      <c r="AJ3372">
        <v>799</v>
      </c>
      <c r="AK3372">
        <v>0</v>
      </c>
      <c r="AL3372">
        <v>0.141925687745623</v>
      </c>
      <c r="AM3372">
        <v>0.126201254864586</v>
      </c>
      <c r="AN3372">
        <v>0.889206576125804</v>
      </c>
      <c r="AO3372">
        <v>0.889206576125804</v>
      </c>
      <c r="AP3372">
        <v>9.3678023985386397E-2</v>
      </c>
      <c r="AQ3372">
        <v>3.1729012786911301E-2</v>
      </c>
      <c r="AR3372">
        <v>0</v>
      </c>
      <c r="AS3372">
        <v>0.76300532126121801</v>
      </c>
      <c r="AT3372">
        <v>0.16666666666666699</v>
      </c>
      <c r="AU3372">
        <v>0.20264474624732001</v>
      </c>
      <c r="AV3372">
        <v>1.98554523072036E-4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3.9710904614407102E-5</v>
      </c>
      <c r="BC3372">
        <v>0</v>
      </c>
      <c r="BD3372">
        <v>0</v>
      </c>
      <c r="BE3372">
        <v>0.202406480819633</v>
      </c>
      <c r="BF3372">
        <v>1.1436740528949201</v>
      </c>
      <c r="BG3372">
        <v>1.5871428571428601</v>
      </c>
      <c r="BH3372">
        <v>4.5818181818181802</v>
      </c>
      <c r="BI3372">
        <v>25182</v>
      </c>
      <c r="BJ3372">
        <v>19214</v>
      </c>
      <c r="BK3372">
        <v>8.5</v>
      </c>
      <c r="BL3372">
        <v>7</v>
      </c>
      <c r="BM3372">
        <v>6</v>
      </c>
      <c r="BN3372">
        <v>2</v>
      </c>
      <c r="BO3372">
        <v>20079</v>
      </c>
      <c r="BP3372">
        <v>0.17705882352941199</v>
      </c>
      <c r="BQ3372">
        <v>0</v>
      </c>
      <c r="BR3372" s="1">
        <f>+VALUE(Table1[[#This Row],[''tbDimTime'''[datechar']]])</f>
        <v>43846</v>
      </c>
      <c r="BS3372" s="2">
        <f>+VALUE(Table1[[#This Row],[Interval]])</f>
        <v>0.85416666666666663</v>
      </c>
      <c r="BT3372" t="str">
        <f>+YEAR(Table1[[#This Row],[Date]])&amp;0&amp;WEEKNUM(Table1[[#This Row],[Date]],2)</f>
        <v>202003</v>
      </c>
    </row>
    <row r="3373" spans="1:72" x14ac:dyDescent="0.25">
      <c r="A3373">
        <v>2020</v>
      </c>
      <c r="B3373" t="s">
        <v>211</v>
      </c>
      <c r="C3373" t="s">
        <v>226</v>
      </c>
      <c r="D3373" t="s">
        <v>103</v>
      </c>
      <c r="E3373">
        <v>7.07</v>
      </c>
      <c r="F3373">
        <v>2.5459688826025499</v>
      </c>
      <c r="G3373">
        <v>3.4593592277441099</v>
      </c>
      <c r="H3373">
        <v>18</v>
      </c>
      <c r="I3373">
        <v>24.457669740150902</v>
      </c>
      <c r="J3373">
        <v>21.5</v>
      </c>
      <c r="K3373">
        <v>14</v>
      </c>
      <c r="L3373">
        <v>3.0410183875530401</v>
      </c>
      <c r="M3373">
        <v>1.98019801980198</v>
      </c>
      <c r="N3373">
        <v>0.42432814710042399</v>
      </c>
      <c r="O3373">
        <v>3</v>
      </c>
      <c r="P3373">
        <v>0.42432814710042399</v>
      </c>
      <c r="Q3373">
        <v>3</v>
      </c>
      <c r="R3373">
        <v>1</v>
      </c>
      <c r="S3373">
        <v>0.16666666666666699</v>
      </c>
      <c r="T3373">
        <v>0.16666666666666699</v>
      </c>
      <c r="V3373">
        <v>0.8</v>
      </c>
      <c r="W3373">
        <v>1</v>
      </c>
      <c r="Y3373">
        <v>3</v>
      </c>
      <c r="Z3373">
        <v>0</v>
      </c>
      <c r="AA3373">
        <v>0</v>
      </c>
      <c r="AB3373">
        <v>397.66666666666703</v>
      </c>
      <c r="AC3373">
        <v>394.0643</v>
      </c>
      <c r="AD3373">
        <v>550</v>
      </c>
      <c r="AE3373">
        <v>395</v>
      </c>
      <c r="AF3373">
        <v>0</v>
      </c>
      <c r="AG3373">
        <v>0</v>
      </c>
      <c r="AH3373">
        <v>1185</v>
      </c>
      <c r="AI3373">
        <v>1185</v>
      </c>
      <c r="AJ3373">
        <v>0</v>
      </c>
      <c r="AK3373">
        <v>0</v>
      </c>
      <c r="AL3373">
        <v>0.122660908903969</v>
      </c>
      <c r="AM3373">
        <v>9.1875240662302696E-2</v>
      </c>
      <c r="AN3373">
        <v>0.74901809780516004</v>
      </c>
      <c r="AO3373">
        <v>0.74901809780516004</v>
      </c>
      <c r="AP3373">
        <v>9.1259145167500999E-2</v>
      </c>
      <c r="AQ3373">
        <v>0</v>
      </c>
      <c r="AR3373">
        <v>0</v>
      </c>
      <c r="AS3373">
        <v>0.65714285714285703</v>
      </c>
      <c r="AT3373">
        <v>0.16666666666666699</v>
      </c>
      <c r="AU3373">
        <v>0.233577204466692</v>
      </c>
      <c r="AV3373">
        <v>3.8505968425105901E-4</v>
      </c>
      <c r="AW3373">
        <v>0.192067770504428</v>
      </c>
      <c r="AX3373">
        <v>0</v>
      </c>
      <c r="AY3373">
        <v>0</v>
      </c>
      <c r="AZ3373">
        <v>0</v>
      </c>
      <c r="BA3373">
        <v>1.2321909896033901E-2</v>
      </c>
      <c r="BB3373">
        <v>0</v>
      </c>
      <c r="BC3373">
        <v>0</v>
      </c>
      <c r="BD3373">
        <v>0</v>
      </c>
      <c r="BE3373">
        <v>2.8802464381979202E-2</v>
      </c>
      <c r="BF3373">
        <v>0.83172891798228699</v>
      </c>
      <c r="BG3373">
        <v>2.02</v>
      </c>
      <c r="BH3373">
        <v>4.5818181818181802</v>
      </c>
      <c r="BI3373">
        <v>12985</v>
      </c>
      <c r="BJ3373">
        <v>8533</v>
      </c>
      <c r="BK3373">
        <v>4.5</v>
      </c>
      <c r="BL3373">
        <v>3.5</v>
      </c>
      <c r="BM3373">
        <v>3</v>
      </c>
      <c r="BN3373">
        <v>2</v>
      </c>
      <c r="BO3373">
        <v>9952</v>
      </c>
      <c r="BP3373">
        <v>0.19845679012345699</v>
      </c>
      <c r="BQ3373">
        <v>0</v>
      </c>
      <c r="BR3373" s="1">
        <f>+VALUE(Table1[[#This Row],[''tbDimTime'''[datechar']]])</f>
        <v>43846</v>
      </c>
      <c r="BS3373" s="2">
        <f>+VALUE(Table1[[#This Row],[Interval]])</f>
        <v>0.875</v>
      </c>
      <c r="BT3373" t="str">
        <f>+YEAR(Table1[[#This Row],[Date]])&amp;0&amp;WEEKNUM(Table1[[#This Row],[Date]],2)</f>
        <v>202003</v>
      </c>
    </row>
    <row r="3374" spans="1:72" x14ac:dyDescent="0.25">
      <c r="A3374">
        <v>2020</v>
      </c>
      <c r="B3374" t="s">
        <v>211</v>
      </c>
      <c r="C3374" t="s">
        <v>226</v>
      </c>
      <c r="D3374" t="s">
        <v>104</v>
      </c>
      <c r="E3374">
        <v>6.06</v>
      </c>
      <c r="F3374">
        <v>1.8976897689768999</v>
      </c>
      <c r="G3374">
        <v>2.61049266243162</v>
      </c>
      <c r="H3374">
        <v>11.5</v>
      </c>
      <c r="I3374">
        <v>15.8195855343356</v>
      </c>
      <c r="J3374">
        <v>11.5</v>
      </c>
      <c r="K3374">
        <v>11</v>
      </c>
      <c r="L3374">
        <v>1.8976897689768999</v>
      </c>
      <c r="M3374">
        <v>1.8151815181518201</v>
      </c>
      <c r="N3374">
        <v>0.66006600660065995</v>
      </c>
      <c r="O3374">
        <v>4</v>
      </c>
      <c r="P3374">
        <v>0.66006600660065995</v>
      </c>
      <c r="Q3374">
        <v>4</v>
      </c>
      <c r="R3374">
        <v>1</v>
      </c>
      <c r="S3374">
        <v>0.34782608695652201</v>
      </c>
      <c r="T3374">
        <v>0.34782608695652201</v>
      </c>
      <c r="V3374">
        <v>0.8</v>
      </c>
      <c r="W3374">
        <v>1</v>
      </c>
      <c r="Y3374">
        <v>4</v>
      </c>
      <c r="Z3374">
        <v>0</v>
      </c>
      <c r="AA3374">
        <v>0</v>
      </c>
      <c r="AB3374">
        <v>615.25</v>
      </c>
      <c r="AC3374">
        <v>718.73400000000004</v>
      </c>
      <c r="AD3374">
        <v>550</v>
      </c>
      <c r="AE3374">
        <v>526.75</v>
      </c>
      <c r="AF3374">
        <v>85.5</v>
      </c>
      <c r="AG3374">
        <v>0</v>
      </c>
      <c r="AH3374">
        <v>2449</v>
      </c>
      <c r="AI3374">
        <v>2107</v>
      </c>
      <c r="AJ3374">
        <v>342</v>
      </c>
      <c r="AK3374">
        <v>0</v>
      </c>
      <c r="AL3374">
        <v>0.25285112503852902</v>
      </c>
      <c r="AM3374">
        <v>0.19531746031746</v>
      </c>
      <c r="AN3374">
        <v>0.77246031746031796</v>
      </c>
      <c r="AO3374">
        <v>0.77246031746031796</v>
      </c>
      <c r="AP3374">
        <v>0.16722222222222199</v>
      </c>
      <c r="AQ3374">
        <v>2.7142857142857101E-2</v>
      </c>
      <c r="AR3374">
        <v>0</v>
      </c>
      <c r="AS3374">
        <v>0.57714285714285696</v>
      </c>
      <c r="AT3374">
        <v>0</v>
      </c>
      <c r="AU3374">
        <v>3.67460317460317E-2</v>
      </c>
      <c r="AV3374">
        <v>0</v>
      </c>
      <c r="AW3374">
        <v>3.67460317460317E-2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1.1428571428571399</v>
      </c>
      <c r="BG3374">
        <v>1.73142857142857</v>
      </c>
      <c r="BH3374">
        <v>4.5818181818181802</v>
      </c>
      <c r="BI3374">
        <v>12600</v>
      </c>
      <c r="BJ3374">
        <v>7272</v>
      </c>
      <c r="BK3374">
        <v>4.5</v>
      </c>
      <c r="BL3374">
        <v>3.5</v>
      </c>
      <c r="BM3374">
        <v>3.5</v>
      </c>
      <c r="BN3374">
        <v>2.5</v>
      </c>
      <c r="BO3374">
        <v>12137</v>
      </c>
      <c r="BP3374">
        <v>0.22222222222222199</v>
      </c>
      <c r="BQ3374">
        <v>0</v>
      </c>
      <c r="BR3374" s="1">
        <f>+VALUE(Table1[[#This Row],[''tbDimTime'''[datechar']]])</f>
        <v>43846</v>
      </c>
      <c r="BS3374" s="2">
        <f>+VALUE(Table1[[#This Row],[Interval]])</f>
        <v>0.89583333333333337</v>
      </c>
      <c r="BT3374" t="str">
        <f>+YEAR(Table1[[#This Row],[Date]])&amp;0&amp;WEEKNUM(Table1[[#This Row],[Date]],2)</f>
        <v>202003</v>
      </c>
    </row>
    <row r="3375" spans="1:72" x14ac:dyDescent="0.25">
      <c r="A3375">
        <v>2020</v>
      </c>
      <c r="B3375" t="s">
        <v>211</v>
      </c>
      <c r="C3375" t="s">
        <v>226</v>
      </c>
      <c r="D3375" t="s">
        <v>105</v>
      </c>
      <c r="E3375">
        <v>0</v>
      </c>
      <c r="H3375">
        <v>0</v>
      </c>
      <c r="I3375">
        <v>5.0403489640130896</v>
      </c>
      <c r="J3375">
        <v>0</v>
      </c>
      <c r="K3375">
        <v>0</v>
      </c>
      <c r="O3375">
        <v>6</v>
      </c>
      <c r="Q3375">
        <v>5</v>
      </c>
      <c r="R3375">
        <v>0.83333333333333304</v>
      </c>
      <c r="V3375">
        <v>0.8</v>
      </c>
      <c r="W3375">
        <v>0.83333333333333304</v>
      </c>
      <c r="Y3375">
        <v>5</v>
      </c>
      <c r="Z3375">
        <v>0.16666666666666699</v>
      </c>
      <c r="AA3375">
        <v>1</v>
      </c>
      <c r="AB3375">
        <v>917</v>
      </c>
      <c r="AD3375">
        <v>550</v>
      </c>
      <c r="AE3375">
        <v>747.4</v>
      </c>
      <c r="AF3375">
        <v>166.6</v>
      </c>
      <c r="AG3375">
        <v>0</v>
      </c>
      <c r="AH3375">
        <v>4570</v>
      </c>
      <c r="AI3375">
        <v>3737</v>
      </c>
      <c r="AJ3375">
        <v>833</v>
      </c>
      <c r="AK3375">
        <v>0</v>
      </c>
      <c r="AL3375">
        <v>0.99199480744266599</v>
      </c>
      <c r="AM3375">
        <v>2.095521023766</v>
      </c>
      <c r="AN3375">
        <v>2.1124314442413201</v>
      </c>
      <c r="AO3375">
        <v>2.1124314442413201</v>
      </c>
      <c r="AP3375">
        <v>1.7079524680073099</v>
      </c>
      <c r="AQ3375">
        <v>0.380712979890311</v>
      </c>
      <c r="AR3375">
        <v>0</v>
      </c>
      <c r="AS3375">
        <v>1.69104204753199E-2</v>
      </c>
      <c r="AU3375">
        <v>2.0109689213894E-2</v>
      </c>
      <c r="AV3375">
        <v>0</v>
      </c>
      <c r="AW3375">
        <v>5.9414990859232202E-3</v>
      </c>
      <c r="AX3375">
        <v>0</v>
      </c>
      <c r="AY3375">
        <v>0</v>
      </c>
      <c r="AZ3375">
        <v>0</v>
      </c>
      <c r="BA3375">
        <v>4.57038391224863E-4</v>
      </c>
      <c r="BB3375">
        <v>0</v>
      </c>
      <c r="BC3375">
        <v>0</v>
      </c>
      <c r="BD3375">
        <v>0</v>
      </c>
      <c r="BE3375">
        <v>1.37111517367459E-2</v>
      </c>
      <c r="BF3375">
        <v>8.2266910420475305</v>
      </c>
      <c r="BH3375">
        <v>4.5818181818181802</v>
      </c>
      <c r="BI3375">
        <v>2188</v>
      </c>
      <c r="BJ3375">
        <v>37</v>
      </c>
      <c r="BK3375">
        <v>0</v>
      </c>
      <c r="BL3375">
        <v>0</v>
      </c>
      <c r="BM3375">
        <v>0</v>
      </c>
      <c r="BN3375">
        <v>0</v>
      </c>
      <c r="BO3375">
        <v>2144</v>
      </c>
      <c r="BR3375" s="1">
        <f>+VALUE(Table1[[#This Row],[''tbDimTime'''[datechar']]])</f>
        <v>43846</v>
      </c>
      <c r="BS3375" s="2">
        <f>+VALUE(Table1[[#This Row],[Interval]])</f>
        <v>0.91666666666666663</v>
      </c>
      <c r="BT3375" t="str">
        <f>+YEAR(Table1[[#This Row],[Date]])&amp;0&amp;WEEKNUM(Table1[[#This Row],[Date]],2)</f>
        <v>202003</v>
      </c>
    </row>
    <row r="3376" spans="1:72" x14ac:dyDescent="0.25">
      <c r="A3376">
        <v>2020</v>
      </c>
      <c r="B3376" t="s">
        <v>211</v>
      </c>
      <c r="C3376" t="s">
        <v>227</v>
      </c>
      <c r="D3376" t="s">
        <v>75</v>
      </c>
      <c r="E3376">
        <v>4.8</v>
      </c>
      <c r="F3376">
        <v>15.2083333333333</v>
      </c>
      <c r="G3376">
        <v>25.5833333333333</v>
      </c>
      <c r="H3376">
        <v>73</v>
      </c>
      <c r="I3376">
        <v>122.8</v>
      </c>
      <c r="J3376">
        <v>96.5</v>
      </c>
      <c r="K3376">
        <v>73</v>
      </c>
      <c r="L3376">
        <v>20.1041666666667</v>
      </c>
      <c r="M3376">
        <v>15.2083333333333</v>
      </c>
      <c r="N3376">
        <v>0.20833333333333301</v>
      </c>
      <c r="O3376">
        <v>1</v>
      </c>
      <c r="P3376">
        <v>0.20833333333333301</v>
      </c>
      <c r="Q3376">
        <v>1</v>
      </c>
      <c r="R3376">
        <v>1</v>
      </c>
      <c r="S3376">
        <v>1.3698630136986301E-2</v>
      </c>
      <c r="T3376">
        <v>1.3698630136986301E-2</v>
      </c>
      <c r="V3376">
        <v>0.8</v>
      </c>
      <c r="W3376">
        <v>1</v>
      </c>
      <c r="Y3376">
        <v>1</v>
      </c>
      <c r="Z3376">
        <v>0</v>
      </c>
      <c r="AA3376">
        <v>0</v>
      </c>
      <c r="AB3376">
        <v>55</v>
      </c>
      <c r="AC3376">
        <v>71.623999999999995</v>
      </c>
      <c r="AD3376">
        <v>550</v>
      </c>
      <c r="AE3376">
        <v>53</v>
      </c>
      <c r="AF3376">
        <v>0</v>
      </c>
      <c r="AG3376">
        <v>0</v>
      </c>
      <c r="AH3376">
        <v>53</v>
      </c>
      <c r="AI3376">
        <v>53</v>
      </c>
      <c r="AJ3376">
        <v>0</v>
      </c>
      <c r="AK3376">
        <v>0</v>
      </c>
      <c r="AL3376">
        <v>8.1433224755700293E-3</v>
      </c>
      <c r="AM3376">
        <v>6.2386569872958297E-3</v>
      </c>
      <c r="AN3376">
        <v>0.76610707803992695</v>
      </c>
      <c r="AO3376">
        <v>0.76610707803992695</v>
      </c>
      <c r="AP3376">
        <v>6.0117967332123396E-3</v>
      </c>
      <c r="AQ3376">
        <v>0</v>
      </c>
      <c r="AR3376">
        <v>0</v>
      </c>
      <c r="AS3376">
        <v>0.75986842105263197</v>
      </c>
      <c r="AT3376">
        <v>0.25</v>
      </c>
      <c r="AU3376">
        <v>0.21653811252268601</v>
      </c>
      <c r="AV3376">
        <v>3.28947368421053E-3</v>
      </c>
      <c r="AW3376">
        <v>0</v>
      </c>
      <c r="AX3376">
        <v>0</v>
      </c>
      <c r="AY3376">
        <v>0</v>
      </c>
      <c r="AZ3376">
        <v>0</v>
      </c>
      <c r="BA3376">
        <v>1.1569872958257701E-2</v>
      </c>
      <c r="BB3376">
        <v>0</v>
      </c>
      <c r="BC3376">
        <v>0.20167876588021799</v>
      </c>
      <c r="BD3376">
        <v>0</v>
      </c>
      <c r="BE3376">
        <v>0</v>
      </c>
      <c r="BF3376">
        <v>0.40834845735027198</v>
      </c>
      <c r="BG3376">
        <v>1.92</v>
      </c>
      <c r="BH3376">
        <v>4.5818181818181802</v>
      </c>
      <c r="BI3376">
        <v>8816</v>
      </c>
      <c r="BJ3376">
        <v>6699</v>
      </c>
      <c r="BK3376">
        <v>2.5</v>
      </c>
      <c r="BL3376">
        <v>2.5</v>
      </c>
      <c r="BM3376">
        <v>2</v>
      </c>
      <c r="BN3376">
        <v>0.5</v>
      </c>
      <c r="BO3376">
        <v>6907</v>
      </c>
      <c r="BP3376">
        <v>2.0444444444444501E-2</v>
      </c>
      <c r="BQ3376">
        <v>0</v>
      </c>
      <c r="BR3376" s="1">
        <f>+VALUE(Table1[[#This Row],[''tbDimTime'''[datechar']]])</f>
        <v>43847</v>
      </c>
      <c r="BS3376" s="2">
        <f>+VALUE(Table1[[#This Row],[Interval]])</f>
        <v>0.29166666666666669</v>
      </c>
      <c r="BT3376" t="str">
        <f>+YEAR(Table1[[#This Row],[Date]])&amp;0&amp;WEEKNUM(Table1[[#This Row],[Date]],2)</f>
        <v>202003</v>
      </c>
    </row>
    <row r="3377" spans="1:72" x14ac:dyDescent="0.25">
      <c r="A3377">
        <v>2020</v>
      </c>
      <c r="B3377" t="s">
        <v>211</v>
      </c>
      <c r="C3377" t="s">
        <v>227</v>
      </c>
      <c r="D3377" t="s">
        <v>76</v>
      </c>
      <c r="E3377">
        <v>5.76</v>
      </c>
      <c r="F3377">
        <v>2.8645833333333299</v>
      </c>
      <c r="G3377">
        <v>7.3759633911367999</v>
      </c>
      <c r="H3377">
        <v>16.5</v>
      </c>
      <c r="I3377">
        <v>42.485549132948002</v>
      </c>
      <c r="J3377">
        <v>16.5</v>
      </c>
      <c r="K3377">
        <v>18</v>
      </c>
      <c r="L3377">
        <v>2.8645833333333299</v>
      </c>
      <c r="M3377">
        <v>3.125</v>
      </c>
      <c r="N3377">
        <v>0.86805555555555602</v>
      </c>
      <c r="O3377">
        <v>5</v>
      </c>
      <c r="P3377">
        <v>0.86805555555555602</v>
      </c>
      <c r="Q3377">
        <v>5</v>
      </c>
      <c r="R3377">
        <v>1</v>
      </c>
      <c r="S3377">
        <v>0.30303030303030298</v>
      </c>
      <c r="T3377">
        <v>0.30303030303030298</v>
      </c>
      <c r="V3377">
        <v>0.8</v>
      </c>
      <c r="W3377">
        <v>1</v>
      </c>
      <c r="Y3377">
        <v>5</v>
      </c>
      <c r="Z3377">
        <v>0</v>
      </c>
      <c r="AA3377">
        <v>0</v>
      </c>
      <c r="AB3377">
        <v>173</v>
      </c>
      <c r="AC3377">
        <v>334.80650000000003</v>
      </c>
      <c r="AD3377">
        <v>550</v>
      </c>
      <c r="AE3377">
        <v>113.6</v>
      </c>
      <c r="AF3377">
        <v>56.2</v>
      </c>
      <c r="AG3377">
        <v>0</v>
      </c>
      <c r="AH3377">
        <v>849</v>
      </c>
      <c r="AI3377">
        <v>568</v>
      </c>
      <c r="AJ3377">
        <v>281</v>
      </c>
      <c r="AK3377">
        <v>0</v>
      </c>
      <c r="AL3377">
        <v>0.117687074829932</v>
      </c>
      <c r="AM3377">
        <v>9.6111111111111105E-2</v>
      </c>
      <c r="AN3377">
        <v>0.81666666666666698</v>
      </c>
      <c r="AO3377">
        <v>0.81666666666666698</v>
      </c>
      <c r="AP3377">
        <v>6.3111111111111104E-2</v>
      </c>
      <c r="AQ3377">
        <v>3.12222222222222E-2</v>
      </c>
      <c r="AR3377">
        <v>0</v>
      </c>
      <c r="AS3377">
        <v>0.72055555555555595</v>
      </c>
      <c r="AT3377">
        <v>0</v>
      </c>
      <c r="AU3377">
        <v>0.20088888888888901</v>
      </c>
      <c r="AV3377">
        <v>8.8888888888888904E-4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.2</v>
      </c>
      <c r="BD3377">
        <v>0</v>
      </c>
      <c r="BE3377">
        <v>0</v>
      </c>
      <c r="BF3377">
        <v>2</v>
      </c>
      <c r="BG3377">
        <v>2.3039999999999998</v>
      </c>
      <c r="BH3377">
        <v>4.5818181818181802</v>
      </c>
      <c r="BI3377">
        <v>9000</v>
      </c>
      <c r="BJ3377">
        <v>6485</v>
      </c>
      <c r="BK3377">
        <v>2.5</v>
      </c>
      <c r="BL3377">
        <v>2.5</v>
      </c>
      <c r="BM3377">
        <v>2.5</v>
      </c>
      <c r="BN3377">
        <v>1.5</v>
      </c>
      <c r="BO3377">
        <v>7192</v>
      </c>
      <c r="BP3377">
        <v>0</v>
      </c>
      <c r="BQ3377">
        <v>0</v>
      </c>
      <c r="BR3377" s="1">
        <f>+VALUE(Table1[[#This Row],[''tbDimTime'''[datechar']]])</f>
        <v>43847</v>
      </c>
      <c r="BS3377" s="2">
        <f>+VALUE(Table1[[#This Row],[Interval]])</f>
        <v>0.3125</v>
      </c>
      <c r="BT3377" t="str">
        <f>+YEAR(Table1[[#This Row],[Date]])&amp;0&amp;WEEKNUM(Table1[[#This Row],[Date]],2)</f>
        <v>202003</v>
      </c>
    </row>
    <row r="3378" spans="1:72" x14ac:dyDescent="0.25">
      <c r="A3378">
        <v>2020</v>
      </c>
      <c r="B3378" t="s">
        <v>211</v>
      </c>
      <c r="C3378" t="s">
        <v>227</v>
      </c>
      <c r="D3378" t="s">
        <v>77</v>
      </c>
      <c r="E3378">
        <v>10.56</v>
      </c>
      <c r="F3378">
        <v>3.0303030303030298</v>
      </c>
      <c r="G3378">
        <v>2.7485939516872602</v>
      </c>
      <c r="H3378">
        <v>32</v>
      </c>
      <c r="I3378">
        <v>29.0251521298174</v>
      </c>
      <c r="J3378">
        <v>36.5</v>
      </c>
      <c r="K3378">
        <v>20.5</v>
      </c>
      <c r="L3378">
        <v>3.45643939393939</v>
      </c>
      <c r="M3378">
        <v>1.94128787878788</v>
      </c>
      <c r="N3378">
        <v>1.3257575757575799</v>
      </c>
      <c r="O3378">
        <v>14</v>
      </c>
      <c r="P3378">
        <v>1.3257575757575799</v>
      </c>
      <c r="Q3378">
        <v>14</v>
      </c>
      <c r="R3378">
        <v>1</v>
      </c>
      <c r="S3378">
        <v>0.4375</v>
      </c>
      <c r="T3378">
        <v>0.4375</v>
      </c>
      <c r="V3378">
        <v>0.8</v>
      </c>
      <c r="W3378">
        <v>0.85714285714285698</v>
      </c>
      <c r="Y3378">
        <v>12</v>
      </c>
      <c r="Z3378">
        <v>0</v>
      </c>
      <c r="AA3378">
        <v>0</v>
      </c>
      <c r="AB3378">
        <v>352.142857142857</v>
      </c>
      <c r="AC3378">
        <v>367.58440000000002</v>
      </c>
      <c r="AD3378">
        <v>550</v>
      </c>
      <c r="AE3378">
        <v>316.42857142857099</v>
      </c>
      <c r="AF3378">
        <v>32.714285714285701</v>
      </c>
      <c r="AG3378">
        <v>0</v>
      </c>
      <c r="AH3378">
        <v>4888</v>
      </c>
      <c r="AI3378">
        <v>4430</v>
      </c>
      <c r="AJ3378">
        <v>458</v>
      </c>
      <c r="AK3378">
        <v>0</v>
      </c>
      <c r="AL3378">
        <v>0.48234027981606498</v>
      </c>
      <c r="AM3378">
        <v>0.31060987903225801</v>
      </c>
      <c r="AN3378">
        <v>0.64396421370967705</v>
      </c>
      <c r="AO3378">
        <v>0.64396421370967705</v>
      </c>
      <c r="AP3378">
        <v>0.27910786290322598</v>
      </c>
      <c r="AQ3378">
        <v>2.8855846774193498E-2</v>
      </c>
      <c r="AR3378">
        <v>0</v>
      </c>
      <c r="AS3378">
        <v>0.33335433467741898</v>
      </c>
      <c r="AT3378">
        <v>0.11111111111111099</v>
      </c>
      <c r="AU3378">
        <v>0.22064012096774199</v>
      </c>
      <c r="AV3378">
        <v>6.60912298387097E-2</v>
      </c>
      <c r="AW3378">
        <v>0</v>
      </c>
      <c r="AX3378">
        <v>0</v>
      </c>
      <c r="AY3378">
        <v>0</v>
      </c>
      <c r="AZ3378">
        <v>0</v>
      </c>
      <c r="BA3378">
        <v>4.1141633064516098E-2</v>
      </c>
      <c r="BB3378">
        <v>0</v>
      </c>
      <c r="BC3378">
        <v>0.113407258064516</v>
      </c>
      <c r="BD3378">
        <v>0</v>
      </c>
      <c r="BE3378">
        <v>0</v>
      </c>
      <c r="BF3378">
        <v>3.1754032258064502</v>
      </c>
      <c r="BG3378">
        <v>2.1120000000000001</v>
      </c>
      <c r="BH3378">
        <v>4.5818181818181802</v>
      </c>
      <c r="BI3378">
        <v>15872</v>
      </c>
      <c r="BJ3378">
        <v>5291</v>
      </c>
      <c r="BK3378">
        <v>5.5</v>
      </c>
      <c r="BL3378">
        <v>5</v>
      </c>
      <c r="BM3378">
        <v>4.5</v>
      </c>
      <c r="BN3378">
        <v>2</v>
      </c>
      <c r="BO3378">
        <v>12370</v>
      </c>
      <c r="BP3378">
        <v>0.198383838383838</v>
      </c>
      <c r="BQ3378">
        <v>0</v>
      </c>
      <c r="BR3378" s="1">
        <f>+VALUE(Table1[[#This Row],[''tbDimTime'''[datechar']]])</f>
        <v>43847</v>
      </c>
      <c r="BS3378" s="2">
        <f>+VALUE(Table1[[#This Row],[Interval]])</f>
        <v>0.33333333333333331</v>
      </c>
      <c r="BT3378" t="str">
        <f>+YEAR(Table1[[#This Row],[Date]])&amp;0&amp;WEEKNUM(Table1[[#This Row],[Date]],2)</f>
        <v>202003</v>
      </c>
    </row>
    <row r="3379" spans="1:72" x14ac:dyDescent="0.25">
      <c r="A3379">
        <v>2020</v>
      </c>
      <c r="B3379" t="s">
        <v>211</v>
      </c>
      <c r="C3379" t="s">
        <v>227</v>
      </c>
      <c r="D3379" t="s">
        <v>78</v>
      </c>
      <c r="E3379">
        <v>16.32</v>
      </c>
      <c r="F3379">
        <v>2.2058823529411802</v>
      </c>
      <c r="G3379">
        <v>2.77035965460919</v>
      </c>
      <c r="H3379">
        <v>36</v>
      </c>
      <c r="I3379">
        <v>45.212269563221902</v>
      </c>
      <c r="J3379">
        <v>49.5</v>
      </c>
      <c r="K3379">
        <v>27</v>
      </c>
      <c r="L3379">
        <v>3.03308823529412</v>
      </c>
      <c r="M3379">
        <v>1.65441176470588</v>
      </c>
      <c r="N3379">
        <v>1.8382352941176501</v>
      </c>
      <c r="O3379">
        <v>30</v>
      </c>
      <c r="P3379">
        <v>1.8382352941176501</v>
      </c>
      <c r="Q3379">
        <v>30</v>
      </c>
      <c r="R3379">
        <v>1</v>
      </c>
      <c r="S3379">
        <v>0.83333333333333304</v>
      </c>
      <c r="T3379">
        <v>0.83333333333333304</v>
      </c>
      <c r="V3379">
        <v>0.8</v>
      </c>
      <c r="W3379">
        <v>1</v>
      </c>
      <c r="Y3379">
        <v>30</v>
      </c>
      <c r="Z3379">
        <v>0</v>
      </c>
      <c r="AA3379">
        <v>0</v>
      </c>
      <c r="AB3379">
        <v>435.76666666666699</v>
      </c>
      <c r="AC3379">
        <v>369.5752</v>
      </c>
      <c r="AD3379">
        <v>550</v>
      </c>
      <c r="AE3379">
        <v>370.33333333333297</v>
      </c>
      <c r="AF3379">
        <v>62.3</v>
      </c>
      <c r="AG3379">
        <v>0</v>
      </c>
      <c r="AH3379">
        <v>12979</v>
      </c>
      <c r="AI3379">
        <v>11110</v>
      </c>
      <c r="AJ3379">
        <v>1869</v>
      </c>
      <c r="AK3379">
        <v>0</v>
      </c>
      <c r="AL3379">
        <v>0.66353669678205296</v>
      </c>
      <c r="AM3379">
        <v>0.55627420109782599</v>
      </c>
      <c r="AN3379">
        <v>0.83834730437002702</v>
      </c>
      <c r="AO3379">
        <v>0.83834730437002702</v>
      </c>
      <c r="AP3379">
        <v>0.472745840602528</v>
      </c>
      <c r="AQ3379">
        <v>7.9528530700821207E-2</v>
      </c>
      <c r="AR3379">
        <v>0</v>
      </c>
      <c r="AS3379">
        <v>0.28207310327220098</v>
      </c>
      <c r="AT3379">
        <v>0.3</v>
      </c>
      <c r="AU3379">
        <v>0.23628781753967901</v>
      </c>
      <c r="AV3379">
        <v>2.0637419684268798E-2</v>
      </c>
      <c r="AW3379">
        <v>4.1742904557252901E-2</v>
      </c>
      <c r="AX3379">
        <v>0</v>
      </c>
      <c r="AY3379">
        <v>7.4890430194459803E-2</v>
      </c>
      <c r="AZ3379">
        <v>4.6806518871537403E-3</v>
      </c>
      <c r="BA3379">
        <v>0</v>
      </c>
      <c r="BB3379">
        <v>0</v>
      </c>
      <c r="BC3379">
        <v>7.6592485426152102E-2</v>
      </c>
      <c r="BD3379">
        <v>0</v>
      </c>
      <c r="BE3379">
        <v>1.7743925790391898E-2</v>
      </c>
      <c r="BF3379">
        <v>4.5955491255691197</v>
      </c>
      <c r="BG3379">
        <v>2.5107692307692302</v>
      </c>
      <c r="BH3379">
        <v>4.5818181818181802</v>
      </c>
      <c r="BI3379">
        <v>23501</v>
      </c>
      <c r="BJ3379">
        <v>6629</v>
      </c>
      <c r="BK3379">
        <v>8</v>
      </c>
      <c r="BL3379">
        <v>6.5</v>
      </c>
      <c r="BM3379">
        <v>5</v>
      </c>
      <c r="BN3379">
        <v>3</v>
      </c>
      <c r="BO3379">
        <v>17948</v>
      </c>
      <c r="BP3379">
        <v>0.18399305555555601</v>
      </c>
      <c r="BQ3379">
        <v>0</v>
      </c>
      <c r="BR3379" s="1">
        <f>+VALUE(Table1[[#This Row],[''tbDimTime'''[datechar']]])</f>
        <v>43847</v>
      </c>
      <c r="BS3379" s="2">
        <f>+VALUE(Table1[[#This Row],[Interval]])</f>
        <v>0.35416666666666669</v>
      </c>
      <c r="BT3379" t="str">
        <f>+YEAR(Table1[[#This Row],[Date]])&amp;0&amp;WEEKNUM(Table1[[#This Row],[Date]],2)</f>
        <v>202003</v>
      </c>
    </row>
    <row r="3380" spans="1:72" x14ac:dyDescent="0.25">
      <c r="A3380">
        <v>2020</v>
      </c>
      <c r="B3380" t="s">
        <v>211</v>
      </c>
      <c r="C3380" t="s">
        <v>227</v>
      </c>
      <c r="D3380" t="s">
        <v>79</v>
      </c>
      <c r="E3380">
        <v>28.8</v>
      </c>
      <c r="F3380">
        <v>1.4583333333333299</v>
      </c>
      <c r="G3380">
        <v>1.84753473578029</v>
      </c>
      <c r="H3380">
        <v>42</v>
      </c>
      <c r="I3380">
        <v>53.209000390472497</v>
      </c>
      <c r="J3380">
        <v>59.5</v>
      </c>
      <c r="K3380">
        <v>51</v>
      </c>
      <c r="L3380">
        <v>2.0659722222222201</v>
      </c>
      <c r="M3380">
        <v>1.7708333333333299</v>
      </c>
      <c r="N3380">
        <v>1.1111111111111101</v>
      </c>
      <c r="O3380">
        <v>32</v>
      </c>
      <c r="P3380">
        <v>1.0763888888888899</v>
      </c>
      <c r="Q3380">
        <v>31</v>
      </c>
      <c r="R3380">
        <v>0.96875</v>
      </c>
      <c r="S3380">
        <v>0.73809523809523803</v>
      </c>
      <c r="T3380">
        <v>0.76190476190476197</v>
      </c>
      <c r="V3380">
        <v>0.8</v>
      </c>
      <c r="W3380">
        <v>0.9375</v>
      </c>
      <c r="Y3380">
        <v>30</v>
      </c>
      <c r="Z3380">
        <v>3.125E-2</v>
      </c>
      <c r="AA3380">
        <v>1</v>
      </c>
      <c r="AB3380">
        <v>330.45161290322602</v>
      </c>
      <c r="AC3380">
        <v>467.85449999999997</v>
      </c>
      <c r="AD3380">
        <v>550</v>
      </c>
      <c r="AE3380">
        <v>299</v>
      </c>
      <c r="AF3380">
        <v>28.580645161290299</v>
      </c>
      <c r="AG3380">
        <v>0</v>
      </c>
      <c r="AH3380">
        <v>10155</v>
      </c>
      <c r="AI3380">
        <v>9269</v>
      </c>
      <c r="AJ3380">
        <v>886</v>
      </c>
      <c r="AK3380">
        <v>0</v>
      </c>
      <c r="AL3380">
        <v>0.582608201103338</v>
      </c>
      <c r="AM3380">
        <v>0.33599002919085602</v>
      </c>
      <c r="AN3380">
        <v>0.57669979336809996</v>
      </c>
      <c r="AO3380">
        <v>0.57669979336809996</v>
      </c>
      <c r="AP3380">
        <v>0.30401128275771599</v>
      </c>
      <c r="AQ3380">
        <v>2.90596608612942E-2</v>
      </c>
      <c r="AR3380">
        <v>0</v>
      </c>
      <c r="AS3380">
        <v>0.24070976417724399</v>
      </c>
      <c r="AT3380">
        <v>0.35714285714285698</v>
      </c>
      <c r="AU3380">
        <v>0.27564039489651998</v>
      </c>
      <c r="AV3380">
        <v>7.4125094296303602E-3</v>
      </c>
      <c r="AW3380">
        <v>7.9307291154186804E-2</v>
      </c>
      <c r="AX3380">
        <v>0</v>
      </c>
      <c r="AY3380">
        <v>5.3888287579126899E-2</v>
      </c>
      <c r="AZ3380">
        <v>1.96464298599495E-2</v>
      </c>
      <c r="BA3380">
        <v>0</v>
      </c>
      <c r="BB3380">
        <v>0</v>
      </c>
      <c r="BC3380">
        <v>5.6348191150906897E-2</v>
      </c>
      <c r="BD3380">
        <v>0</v>
      </c>
      <c r="BE3380">
        <v>5.9037685722719703E-2</v>
      </c>
      <c r="BF3380">
        <v>3.6603365148086202</v>
      </c>
      <c r="BG3380">
        <v>3.0315789473684198</v>
      </c>
      <c r="BH3380">
        <v>4.5818181818181802</v>
      </c>
      <c r="BI3380">
        <v>30489</v>
      </c>
      <c r="BJ3380">
        <v>7339</v>
      </c>
      <c r="BK3380">
        <v>10.5</v>
      </c>
      <c r="BL3380">
        <v>9.5</v>
      </c>
      <c r="BM3380">
        <v>7</v>
      </c>
      <c r="BN3380">
        <v>5.5</v>
      </c>
      <c r="BO3380">
        <v>22085</v>
      </c>
      <c r="BP3380">
        <v>0.19341269841269801</v>
      </c>
      <c r="BQ3380">
        <v>0</v>
      </c>
      <c r="BR3380" s="1">
        <f>+VALUE(Table1[[#This Row],[''tbDimTime'''[datechar']]])</f>
        <v>43847</v>
      </c>
      <c r="BS3380" s="2">
        <f>+VALUE(Table1[[#This Row],[Interval]])</f>
        <v>0.375</v>
      </c>
      <c r="BT3380" t="str">
        <f>+YEAR(Table1[[#This Row],[Date]])&amp;0&amp;WEEKNUM(Table1[[#This Row],[Date]],2)</f>
        <v>202003</v>
      </c>
    </row>
    <row r="3381" spans="1:72" x14ac:dyDescent="0.25">
      <c r="A3381">
        <v>2020</v>
      </c>
      <c r="B3381" t="s">
        <v>211</v>
      </c>
      <c r="C3381" t="s">
        <v>227</v>
      </c>
      <c r="D3381" t="s">
        <v>80</v>
      </c>
      <c r="E3381">
        <v>34.56</v>
      </c>
      <c r="F3381">
        <v>1.0706018518518501</v>
      </c>
      <c r="G3381">
        <v>1.72693428348407</v>
      </c>
      <c r="H3381">
        <v>37</v>
      </c>
      <c r="I3381">
        <v>59.682848837209299</v>
      </c>
      <c r="J3381">
        <v>51</v>
      </c>
      <c r="K3381">
        <v>40</v>
      </c>
      <c r="L3381">
        <v>1.47569444444444</v>
      </c>
      <c r="M3381">
        <v>1.1574074074074101</v>
      </c>
      <c r="N3381">
        <v>1.1284722222222201</v>
      </c>
      <c r="O3381">
        <v>39</v>
      </c>
      <c r="P3381">
        <v>1.1284722222222201</v>
      </c>
      <c r="Q3381">
        <v>39</v>
      </c>
      <c r="R3381">
        <v>1</v>
      </c>
      <c r="S3381">
        <v>1.0540540540540499</v>
      </c>
      <c r="T3381">
        <v>1.0540540540540499</v>
      </c>
      <c r="V3381">
        <v>0.8</v>
      </c>
      <c r="W3381">
        <v>0.74358974358974395</v>
      </c>
      <c r="Y3381">
        <v>29</v>
      </c>
      <c r="Z3381">
        <v>0</v>
      </c>
      <c r="AA3381">
        <v>0</v>
      </c>
      <c r="AB3381">
        <v>529.23076923076906</v>
      </c>
      <c r="AC3381">
        <v>570.58789999999999</v>
      </c>
      <c r="AD3381">
        <v>550</v>
      </c>
      <c r="AE3381">
        <v>417.92307692307702</v>
      </c>
      <c r="AF3381">
        <v>108.410256410256</v>
      </c>
      <c r="AG3381">
        <v>0</v>
      </c>
      <c r="AH3381">
        <v>20527</v>
      </c>
      <c r="AI3381">
        <v>16299</v>
      </c>
      <c r="AJ3381">
        <v>4228</v>
      </c>
      <c r="AK3381">
        <v>0</v>
      </c>
      <c r="AL3381">
        <v>0.65345406192616995</v>
      </c>
      <c r="AM3381">
        <v>0.64013894488726197</v>
      </c>
      <c r="AN3381">
        <v>0.97962348416710598</v>
      </c>
      <c r="AO3381">
        <v>0.97962348416710598</v>
      </c>
      <c r="AP3381">
        <v>0.50550507086809504</v>
      </c>
      <c r="AQ3381">
        <v>0.13112923735384399</v>
      </c>
      <c r="AR3381">
        <v>0</v>
      </c>
      <c r="AS3381">
        <v>0.33948453927984401</v>
      </c>
      <c r="AT3381">
        <v>0.33333333333333298</v>
      </c>
      <c r="AU3381">
        <v>0.12774865862357701</v>
      </c>
      <c r="AV3381">
        <v>7.2573892007567503E-2</v>
      </c>
      <c r="AW3381">
        <v>2.94947740594858E-2</v>
      </c>
      <c r="AX3381">
        <v>0</v>
      </c>
      <c r="AY3381">
        <v>9.7075334181062605E-3</v>
      </c>
      <c r="AZ3381">
        <v>7.6915919734515999E-3</v>
      </c>
      <c r="BA3381">
        <v>0</v>
      </c>
      <c r="BB3381">
        <v>0</v>
      </c>
      <c r="BC3381">
        <v>6.69912849300623E-3</v>
      </c>
      <c r="BD3381">
        <v>0</v>
      </c>
      <c r="BE3381">
        <v>1.5817386719598099E-3</v>
      </c>
      <c r="BF3381">
        <v>4.3544335204540499</v>
      </c>
      <c r="BG3381">
        <v>3.456</v>
      </c>
      <c r="BH3381">
        <v>4.5818181818181802</v>
      </c>
      <c r="BI3381">
        <v>32243</v>
      </c>
      <c r="BJ3381">
        <v>10946</v>
      </c>
      <c r="BK3381">
        <v>10.5</v>
      </c>
      <c r="BL3381">
        <v>10</v>
      </c>
      <c r="BM3381">
        <v>7.5</v>
      </c>
      <c r="BN3381">
        <v>7.5</v>
      </c>
      <c r="BO3381">
        <v>28124</v>
      </c>
      <c r="BP3381">
        <v>0.14701058201058201</v>
      </c>
      <c r="BQ3381">
        <v>0</v>
      </c>
      <c r="BR3381" s="1">
        <f>+VALUE(Table1[[#This Row],[''tbDimTime'''[datechar']]])</f>
        <v>43847</v>
      </c>
      <c r="BS3381" s="2">
        <f>+VALUE(Table1[[#This Row],[Interval]])</f>
        <v>0.39583333333333331</v>
      </c>
      <c r="BT3381" t="str">
        <f>+YEAR(Table1[[#This Row],[Date]])&amp;0&amp;WEEKNUM(Table1[[#This Row],[Date]],2)</f>
        <v>202003</v>
      </c>
    </row>
    <row r="3382" spans="1:72" x14ac:dyDescent="0.25">
      <c r="A3382">
        <v>2020</v>
      </c>
      <c r="B3382" t="s">
        <v>211</v>
      </c>
      <c r="C3382" t="s">
        <v>227</v>
      </c>
      <c r="D3382" t="s">
        <v>81</v>
      </c>
      <c r="E3382">
        <v>48</v>
      </c>
      <c r="F3382">
        <v>1.5208333333333299</v>
      </c>
      <c r="G3382">
        <v>1.56757514720846</v>
      </c>
      <c r="H3382">
        <v>73</v>
      </c>
      <c r="I3382">
        <v>75.243607066006106</v>
      </c>
      <c r="J3382">
        <v>91.5</v>
      </c>
      <c r="K3382">
        <v>57.5</v>
      </c>
      <c r="L3382">
        <v>1.90625</v>
      </c>
      <c r="M3382">
        <v>1.1979166666666701</v>
      </c>
      <c r="N3382">
        <v>0.875</v>
      </c>
      <c r="O3382">
        <v>42</v>
      </c>
      <c r="P3382">
        <v>0.85416666666666696</v>
      </c>
      <c r="Q3382">
        <v>41</v>
      </c>
      <c r="R3382">
        <v>0.97619047619047605</v>
      </c>
      <c r="S3382">
        <v>0.56164383561643805</v>
      </c>
      <c r="T3382">
        <v>0.57534246575342496</v>
      </c>
      <c r="V3382">
        <v>0.8</v>
      </c>
      <c r="W3382">
        <v>0.97619047619047605</v>
      </c>
      <c r="Y3382">
        <v>41</v>
      </c>
      <c r="Z3382">
        <v>2.3809523809523801E-2</v>
      </c>
      <c r="AA3382">
        <v>1</v>
      </c>
      <c r="AB3382">
        <v>487.39024390243901</v>
      </c>
      <c r="AC3382">
        <v>541.45050000000003</v>
      </c>
      <c r="AD3382">
        <v>550</v>
      </c>
      <c r="AE3382">
        <v>387.26829268292698</v>
      </c>
      <c r="AF3382">
        <v>97.292682926829301</v>
      </c>
      <c r="AG3382">
        <v>0</v>
      </c>
      <c r="AH3382">
        <v>19867</v>
      </c>
      <c r="AI3382">
        <v>15878</v>
      </c>
      <c r="AJ3382">
        <v>3989</v>
      </c>
      <c r="AK3382">
        <v>0</v>
      </c>
      <c r="AL3382">
        <v>0.54489679055435902</v>
      </c>
      <c r="AM3382">
        <v>0.39454667509082297</v>
      </c>
      <c r="AN3382">
        <v>0.72407597535934298</v>
      </c>
      <c r="AO3382">
        <v>0.72407597535934298</v>
      </c>
      <c r="AP3382">
        <v>0.313497077870795</v>
      </c>
      <c r="AQ3382">
        <v>7.8759279734639101E-2</v>
      </c>
      <c r="AR3382">
        <v>0</v>
      </c>
      <c r="AS3382">
        <v>0.32952930026852001</v>
      </c>
      <c r="AT3382">
        <v>0.230769230769231</v>
      </c>
      <c r="AU3382">
        <v>0.29118622650450199</v>
      </c>
      <c r="AV3382">
        <v>1.6664034117832901E-2</v>
      </c>
      <c r="AW3382">
        <v>8.3122729426630904E-2</v>
      </c>
      <c r="AX3382">
        <v>0</v>
      </c>
      <c r="AY3382">
        <v>6.9380824514294698E-2</v>
      </c>
      <c r="AZ3382">
        <v>6.8729268677933997E-2</v>
      </c>
      <c r="BA3382">
        <v>8.2135523613963007E-3</v>
      </c>
      <c r="BB3382">
        <v>0</v>
      </c>
      <c r="BC3382">
        <v>3.5539409256041703E-2</v>
      </c>
      <c r="BD3382">
        <v>0</v>
      </c>
      <c r="BE3382">
        <v>9.5364081503711891E-3</v>
      </c>
      <c r="BF3382">
        <v>2.9142315589954202</v>
      </c>
      <c r="BG3382">
        <v>3</v>
      </c>
      <c r="BH3382">
        <v>4.5818181818181802</v>
      </c>
      <c r="BI3382">
        <v>50648</v>
      </c>
      <c r="BJ3382">
        <v>16690</v>
      </c>
      <c r="BK3382">
        <v>18.5</v>
      </c>
      <c r="BL3382">
        <v>16</v>
      </c>
      <c r="BM3382">
        <v>13</v>
      </c>
      <c r="BN3382">
        <v>9</v>
      </c>
      <c r="BO3382">
        <v>35900</v>
      </c>
      <c r="BP3382">
        <v>0.23951951951952</v>
      </c>
      <c r="BQ3382">
        <v>0</v>
      </c>
      <c r="BR3382" s="1">
        <f>+VALUE(Table1[[#This Row],[''tbDimTime'''[datechar']]])</f>
        <v>43847</v>
      </c>
      <c r="BS3382" s="2">
        <f>+VALUE(Table1[[#This Row],[Interval]])</f>
        <v>0.41666666666666669</v>
      </c>
      <c r="BT3382" t="str">
        <f>+YEAR(Table1[[#This Row],[Date]])&amp;0&amp;WEEKNUM(Table1[[#This Row],[Date]],2)</f>
        <v>202003</v>
      </c>
    </row>
    <row r="3383" spans="1:72" x14ac:dyDescent="0.25">
      <c r="A3383">
        <v>2020</v>
      </c>
      <c r="B3383" t="s">
        <v>211</v>
      </c>
      <c r="C3383" t="s">
        <v>227</v>
      </c>
      <c r="D3383" t="s">
        <v>82</v>
      </c>
      <c r="E3383">
        <v>55.68</v>
      </c>
      <c r="F3383">
        <v>1.3739224137931001</v>
      </c>
      <c r="G3383">
        <v>1.5262252794497</v>
      </c>
      <c r="H3383">
        <v>76.5</v>
      </c>
      <c r="I3383">
        <v>84.980223559759196</v>
      </c>
      <c r="J3383">
        <v>98</v>
      </c>
      <c r="K3383">
        <v>76</v>
      </c>
      <c r="L3383">
        <v>1.76005747126437</v>
      </c>
      <c r="M3383">
        <v>1.36494252873563</v>
      </c>
      <c r="N3383">
        <v>1.0416666666666701</v>
      </c>
      <c r="O3383">
        <v>58</v>
      </c>
      <c r="P3383">
        <v>1.0416666666666701</v>
      </c>
      <c r="Q3383">
        <v>58</v>
      </c>
      <c r="R3383">
        <v>1</v>
      </c>
      <c r="S3383">
        <v>0.75816993464052296</v>
      </c>
      <c r="T3383">
        <v>0.75816993464052296</v>
      </c>
      <c r="V3383">
        <v>0.8</v>
      </c>
      <c r="W3383">
        <v>0.94827586206896597</v>
      </c>
      <c r="Y3383">
        <v>55</v>
      </c>
      <c r="Z3383">
        <v>0</v>
      </c>
      <c r="AA3383">
        <v>0</v>
      </c>
      <c r="AB3383">
        <v>501.29310344827599</v>
      </c>
      <c r="AC3383">
        <v>557.94290000000001</v>
      </c>
      <c r="AD3383">
        <v>550</v>
      </c>
      <c r="AE3383">
        <v>392.77586206896598</v>
      </c>
      <c r="AF3383">
        <v>105.620689655172</v>
      </c>
      <c r="AG3383">
        <v>0</v>
      </c>
      <c r="AH3383">
        <v>28907</v>
      </c>
      <c r="AI3383">
        <v>22781</v>
      </c>
      <c r="AJ3383">
        <v>6126</v>
      </c>
      <c r="AK3383">
        <v>0</v>
      </c>
      <c r="AL3383">
        <v>0.68251173708920199</v>
      </c>
      <c r="AM3383">
        <v>0.50361145272201302</v>
      </c>
      <c r="AN3383">
        <v>0.73787954895813501</v>
      </c>
      <c r="AO3383">
        <v>0.73787954895813501</v>
      </c>
      <c r="AP3383">
        <v>0.39459234753087502</v>
      </c>
      <c r="AQ3383">
        <v>0.106109157674121</v>
      </c>
      <c r="AR3383">
        <v>0</v>
      </c>
      <c r="AS3383">
        <v>0.23426809623612099</v>
      </c>
      <c r="AT3383">
        <v>0.25</v>
      </c>
      <c r="AU3383">
        <v>0.21083262605442299</v>
      </c>
      <c r="AV3383">
        <v>3.3914745466197799E-2</v>
      </c>
      <c r="AW3383">
        <v>3.4434378951379602E-2</v>
      </c>
      <c r="AX3383">
        <v>0</v>
      </c>
      <c r="AY3383">
        <v>4.4879012003533503E-2</v>
      </c>
      <c r="AZ3383">
        <v>6.5993452618086701E-2</v>
      </c>
      <c r="BA3383">
        <v>0</v>
      </c>
      <c r="BB3383">
        <v>0</v>
      </c>
      <c r="BC3383">
        <v>3.1178009110907099E-2</v>
      </c>
      <c r="BD3383">
        <v>4.33027904318154E-4</v>
      </c>
      <c r="BE3383">
        <v>0</v>
      </c>
      <c r="BF3383">
        <v>3.6166490568652199</v>
      </c>
      <c r="BG3383">
        <v>3.1817142857142899</v>
      </c>
      <c r="BH3383">
        <v>4.5818181818181802</v>
      </c>
      <c r="BI3383">
        <v>57733</v>
      </c>
      <c r="BJ3383">
        <v>13525</v>
      </c>
      <c r="BK3383">
        <v>20</v>
      </c>
      <c r="BL3383">
        <v>17.5</v>
      </c>
      <c r="BM3383">
        <v>14</v>
      </c>
      <c r="BN3383">
        <v>10.5</v>
      </c>
      <c r="BO3383">
        <v>45561</v>
      </c>
      <c r="BP3383">
        <v>0.19815277777777801</v>
      </c>
      <c r="BQ3383">
        <v>0</v>
      </c>
      <c r="BR3383" s="1">
        <f>+VALUE(Table1[[#This Row],[''tbDimTime'''[datechar']]])</f>
        <v>43847</v>
      </c>
      <c r="BS3383" s="2">
        <f>+VALUE(Table1[[#This Row],[Interval]])</f>
        <v>0.4375</v>
      </c>
      <c r="BT3383" t="str">
        <f>+YEAR(Table1[[#This Row],[Date]])&amp;0&amp;WEEKNUM(Table1[[#This Row],[Date]],2)</f>
        <v>202003</v>
      </c>
    </row>
    <row r="3384" spans="1:72" x14ac:dyDescent="0.25">
      <c r="A3384">
        <v>2020</v>
      </c>
      <c r="B3384" t="s">
        <v>211</v>
      </c>
      <c r="C3384" t="s">
        <v>227</v>
      </c>
      <c r="D3384" t="s">
        <v>83</v>
      </c>
      <c r="E3384">
        <v>63.36</v>
      </c>
      <c r="F3384">
        <v>1.4678030303030301</v>
      </c>
      <c r="G3384">
        <v>1.58399444524203</v>
      </c>
      <c r="H3384">
        <v>93</v>
      </c>
      <c r="I3384">
        <v>100.361888050535</v>
      </c>
      <c r="J3384">
        <v>110</v>
      </c>
      <c r="K3384">
        <v>83.5</v>
      </c>
      <c r="L3384">
        <v>1.7361111111111101</v>
      </c>
      <c r="M3384">
        <v>1.31786616161616</v>
      </c>
      <c r="N3384">
        <v>0.97853535353535404</v>
      </c>
      <c r="O3384">
        <v>62</v>
      </c>
      <c r="P3384">
        <v>0.97853535353535404</v>
      </c>
      <c r="Q3384">
        <v>62</v>
      </c>
      <c r="R3384">
        <v>1</v>
      </c>
      <c r="S3384">
        <v>0.66666666666666696</v>
      </c>
      <c r="T3384">
        <v>0.66666666666666696</v>
      </c>
      <c r="V3384">
        <v>0.8</v>
      </c>
      <c r="W3384">
        <v>1</v>
      </c>
      <c r="Y3384">
        <v>62</v>
      </c>
      <c r="Z3384">
        <v>0</v>
      </c>
      <c r="AA3384">
        <v>0</v>
      </c>
      <c r="AB3384">
        <v>459.59677419354801</v>
      </c>
      <c r="AC3384">
        <v>499.33089999999999</v>
      </c>
      <c r="AD3384">
        <v>550</v>
      </c>
      <c r="AE3384">
        <v>362.59677419354801</v>
      </c>
      <c r="AF3384">
        <v>94.112903225806406</v>
      </c>
      <c r="AG3384">
        <v>0</v>
      </c>
      <c r="AH3384">
        <v>28316</v>
      </c>
      <c r="AI3384">
        <v>22481</v>
      </c>
      <c r="AJ3384">
        <v>5835</v>
      </c>
      <c r="AK3384">
        <v>0</v>
      </c>
      <c r="AL3384">
        <v>0.61776438451198901</v>
      </c>
      <c r="AM3384">
        <v>0.49470486111111101</v>
      </c>
      <c r="AN3384">
        <v>0.80079861111111095</v>
      </c>
      <c r="AO3384">
        <v>0.80079861111111095</v>
      </c>
      <c r="AP3384">
        <v>0.390295138888889</v>
      </c>
      <c r="AQ3384">
        <v>0.101302083333333</v>
      </c>
      <c r="AR3384">
        <v>0</v>
      </c>
      <c r="AS3384">
        <v>0.30609375</v>
      </c>
      <c r="AT3384">
        <v>0.16666666666666699</v>
      </c>
      <c r="AU3384">
        <v>0.205954861111111</v>
      </c>
      <c r="AV3384">
        <v>2.1163194444444401E-2</v>
      </c>
      <c r="AW3384">
        <v>5.8749999999999997E-2</v>
      </c>
      <c r="AX3384">
        <v>0</v>
      </c>
      <c r="AY3384">
        <v>3.125E-2</v>
      </c>
      <c r="AZ3384">
        <v>6.3541666666666705E-2</v>
      </c>
      <c r="BA3384">
        <v>0</v>
      </c>
      <c r="BB3384">
        <v>0</v>
      </c>
      <c r="BC3384">
        <v>3.125E-2</v>
      </c>
      <c r="BD3384">
        <v>0</v>
      </c>
      <c r="BE3384">
        <v>0</v>
      </c>
      <c r="BF3384">
        <v>3.875</v>
      </c>
      <c r="BG3384">
        <v>3.6205714285714299</v>
      </c>
      <c r="BH3384">
        <v>4.5818181818181802</v>
      </c>
      <c r="BI3384">
        <v>57600</v>
      </c>
      <c r="BJ3384">
        <v>17631</v>
      </c>
      <c r="BK3384">
        <v>20</v>
      </c>
      <c r="BL3384">
        <v>17.5</v>
      </c>
      <c r="BM3384">
        <v>15</v>
      </c>
      <c r="BN3384">
        <v>11</v>
      </c>
      <c r="BO3384">
        <v>45737</v>
      </c>
      <c r="BP3384">
        <v>0.2</v>
      </c>
      <c r="BQ3384">
        <v>0</v>
      </c>
      <c r="BR3384" s="1">
        <f>+VALUE(Table1[[#This Row],[''tbDimTime'''[datechar']]])</f>
        <v>43847</v>
      </c>
      <c r="BS3384" s="2">
        <f>+VALUE(Table1[[#This Row],[Interval]])</f>
        <v>0.45833333333333331</v>
      </c>
      <c r="BT3384" t="str">
        <f>+YEAR(Table1[[#This Row],[Date]])&amp;0&amp;WEEKNUM(Table1[[#This Row],[Date]],2)</f>
        <v>202003</v>
      </c>
    </row>
    <row r="3385" spans="1:72" x14ac:dyDescent="0.25">
      <c r="A3385">
        <v>2020</v>
      </c>
      <c r="B3385" t="s">
        <v>211</v>
      </c>
      <c r="C3385" t="s">
        <v>227</v>
      </c>
      <c r="D3385" t="s">
        <v>84</v>
      </c>
      <c r="E3385">
        <v>62.4</v>
      </c>
      <c r="F3385">
        <v>1.3221153846153799</v>
      </c>
      <c r="G3385">
        <v>1.64322949381562</v>
      </c>
      <c r="H3385">
        <v>82.5</v>
      </c>
      <c r="I3385">
        <v>102.537520414095</v>
      </c>
      <c r="J3385">
        <v>97.5</v>
      </c>
      <c r="K3385">
        <v>86</v>
      </c>
      <c r="L3385">
        <v>1.5625</v>
      </c>
      <c r="M3385">
        <v>1.37820512820513</v>
      </c>
      <c r="N3385">
        <v>1.3141025641025601</v>
      </c>
      <c r="O3385">
        <v>82</v>
      </c>
      <c r="P3385">
        <v>1.29807692307692</v>
      </c>
      <c r="Q3385">
        <v>81</v>
      </c>
      <c r="R3385">
        <v>0.98780487804878003</v>
      </c>
      <c r="S3385">
        <v>0.98181818181818203</v>
      </c>
      <c r="T3385">
        <v>0.99393939393939401</v>
      </c>
      <c r="V3385">
        <v>0.8</v>
      </c>
      <c r="W3385">
        <v>0.87804878048780499</v>
      </c>
      <c r="Y3385">
        <v>72</v>
      </c>
      <c r="Z3385">
        <v>1.21951219512195E-2</v>
      </c>
      <c r="AA3385">
        <v>1</v>
      </c>
      <c r="AB3385">
        <v>446.01234567901201</v>
      </c>
      <c r="AC3385">
        <v>560.30859999999996</v>
      </c>
      <c r="AD3385">
        <v>550</v>
      </c>
      <c r="AE3385">
        <v>354.43209876543199</v>
      </c>
      <c r="AF3385">
        <v>88.814814814814795</v>
      </c>
      <c r="AG3385">
        <v>0</v>
      </c>
      <c r="AH3385">
        <v>35903</v>
      </c>
      <c r="AI3385">
        <v>28709</v>
      </c>
      <c r="AJ3385">
        <v>7194</v>
      </c>
      <c r="AK3385">
        <v>0</v>
      </c>
      <c r="AL3385">
        <v>0.789954737279426</v>
      </c>
      <c r="AM3385">
        <v>0.63492091388400695</v>
      </c>
      <c r="AN3385">
        <v>0.80374340949033396</v>
      </c>
      <c r="AO3385">
        <v>0.80374340949033396</v>
      </c>
      <c r="AP3385">
        <v>0.50455184534270603</v>
      </c>
      <c r="AQ3385">
        <v>0.12643233743409499</v>
      </c>
      <c r="AR3385">
        <v>0</v>
      </c>
      <c r="AS3385">
        <v>0.16882249560632701</v>
      </c>
      <c r="AT3385">
        <v>0.16666666666666699</v>
      </c>
      <c r="AU3385">
        <v>0.177908611599297</v>
      </c>
      <c r="AV3385">
        <v>1.56590509666081E-2</v>
      </c>
      <c r="AW3385">
        <v>5.1687170474516701E-2</v>
      </c>
      <c r="AX3385">
        <v>2.2495606326889302E-2</v>
      </c>
      <c r="AY3385">
        <v>1.6239015817223201E-2</v>
      </c>
      <c r="AZ3385">
        <v>6.32688927943761E-2</v>
      </c>
      <c r="BA3385">
        <v>2.8998242530755701E-3</v>
      </c>
      <c r="BB3385">
        <v>0</v>
      </c>
      <c r="BC3385">
        <v>2.58347978910369E-2</v>
      </c>
      <c r="BD3385">
        <v>2.31985940246046E-3</v>
      </c>
      <c r="BE3385">
        <v>0</v>
      </c>
      <c r="BF3385">
        <v>5.1247803163444603</v>
      </c>
      <c r="BG3385">
        <v>3.5657142857142898</v>
      </c>
      <c r="BH3385">
        <v>4.5818181818181802</v>
      </c>
      <c r="BI3385">
        <v>56900</v>
      </c>
      <c r="BJ3385">
        <v>9606</v>
      </c>
      <c r="BK3385">
        <v>20.5</v>
      </c>
      <c r="BL3385">
        <v>17.5</v>
      </c>
      <c r="BM3385">
        <v>15</v>
      </c>
      <c r="BN3385">
        <v>12</v>
      </c>
      <c r="BO3385">
        <v>46777</v>
      </c>
      <c r="BP3385">
        <v>0.2289972899729</v>
      </c>
      <c r="BQ3385">
        <v>0</v>
      </c>
      <c r="BR3385" s="1">
        <f>+VALUE(Table1[[#This Row],[''tbDimTime'''[datechar']]])</f>
        <v>43847</v>
      </c>
      <c r="BS3385" s="2">
        <f>+VALUE(Table1[[#This Row],[Interval]])</f>
        <v>0.47916666666666669</v>
      </c>
      <c r="BT3385" t="str">
        <f>+YEAR(Table1[[#This Row],[Date]])&amp;0&amp;WEEKNUM(Table1[[#This Row],[Date]],2)</f>
        <v>202003</v>
      </c>
    </row>
    <row r="3386" spans="1:72" x14ac:dyDescent="0.25">
      <c r="A3386">
        <v>2020</v>
      </c>
      <c r="B3386" t="s">
        <v>211</v>
      </c>
      <c r="C3386" t="s">
        <v>227</v>
      </c>
      <c r="D3386" t="s">
        <v>85</v>
      </c>
      <c r="E3386">
        <v>72</v>
      </c>
      <c r="F3386">
        <v>1.2777777777777799</v>
      </c>
      <c r="G3386">
        <v>1.2926749269801501</v>
      </c>
      <c r="H3386">
        <v>92</v>
      </c>
      <c r="I3386">
        <v>93.072594742570701</v>
      </c>
      <c r="J3386">
        <v>108.5</v>
      </c>
      <c r="K3386">
        <v>74.5</v>
      </c>
      <c r="L3386">
        <v>1.50694444444444</v>
      </c>
      <c r="M3386">
        <v>1.0347222222222201</v>
      </c>
      <c r="N3386">
        <v>0.875</v>
      </c>
      <c r="O3386">
        <v>63</v>
      </c>
      <c r="P3386">
        <v>0.86111111111111105</v>
      </c>
      <c r="Q3386">
        <v>62</v>
      </c>
      <c r="R3386">
        <v>0.98412698412698396</v>
      </c>
      <c r="S3386">
        <v>0.67391304347826098</v>
      </c>
      <c r="T3386">
        <v>0.684782608695652</v>
      </c>
      <c r="V3386">
        <v>0.8</v>
      </c>
      <c r="W3386">
        <v>0.952380952380952</v>
      </c>
      <c r="Y3386">
        <v>60</v>
      </c>
      <c r="Z3386">
        <v>1.58730158730159E-2</v>
      </c>
      <c r="AA3386">
        <v>1</v>
      </c>
      <c r="AB3386">
        <v>489.01612903225799</v>
      </c>
      <c r="AC3386">
        <v>522.45489999999995</v>
      </c>
      <c r="AD3386">
        <v>550</v>
      </c>
      <c r="AE3386">
        <v>390.56451612903197</v>
      </c>
      <c r="AF3386">
        <v>95.758064516128997</v>
      </c>
      <c r="AG3386">
        <v>0</v>
      </c>
      <c r="AH3386">
        <v>30152</v>
      </c>
      <c r="AI3386">
        <v>24215</v>
      </c>
      <c r="AJ3386">
        <v>5937</v>
      </c>
      <c r="AK3386">
        <v>0</v>
      </c>
      <c r="AL3386">
        <v>0.66614668014237399</v>
      </c>
      <c r="AM3386">
        <v>0.52073028304479296</v>
      </c>
      <c r="AN3386">
        <v>0.78170513877438896</v>
      </c>
      <c r="AO3386">
        <v>0.78170513877438896</v>
      </c>
      <c r="AP3386">
        <v>0.41589378950261102</v>
      </c>
      <c r="AQ3386">
        <v>0.10196826051112901</v>
      </c>
      <c r="AR3386">
        <v>0</v>
      </c>
      <c r="AS3386">
        <v>0.260974855729596</v>
      </c>
      <c r="AT3386">
        <v>0.16129032258064499</v>
      </c>
      <c r="AU3386">
        <v>0.24616996427589999</v>
      </c>
      <c r="AV3386">
        <v>3.4916872767243701E-2</v>
      </c>
      <c r="AW3386">
        <v>9.3895987908766104E-2</v>
      </c>
      <c r="AX3386">
        <v>1.1971008518823901E-2</v>
      </c>
      <c r="AY3386">
        <v>3.09150865622424E-2</v>
      </c>
      <c r="AZ3386">
        <v>4.8313410277548798E-2</v>
      </c>
      <c r="BA3386">
        <v>0</v>
      </c>
      <c r="BB3386">
        <v>0</v>
      </c>
      <c r="BC3386">
        <v>3.09150865622424E-2</v>
      </c>
      <c r="BD3386">
        <v>7.2135201978565499E-3</v>
      </c>
      <c r="BE3386">
        <v>0</v>
      </c>
      <c r="BF3386">
        <v>3.83347073371805</v>
      </c>
      <c r="BG3386">
        <v>4</v>
      </c>
      <c r="BH3386">
        <v>4.5818181818181802</v>
      </c>
      <c r="BI3386">
        <v>58224</v>
      </c>
      <c r="BJ3386">
        <v>15195</v>
      </c>
      <c r="BK3386">
        <v>21.5</v>
      </c>
      <c r="BL3386">
        <v>18</v>
      </c>
      <c r="BM3386">
        <v>15.5</v>
      </c>
      <c r="BN3386">
        <v>12.5</v>
      </c>
      <c r="BO3386">
        <v>43891</v>
      </c>
      <c r="BP3386">
        <v>0.24775193798449599</v>
      </c>
      <c r="BQ3386">
        <v>0</v>
      </c>
      <c r="BR3386" s="1">
        <f>+VALUE(Table1[[#This Row],[''tbDimTime'''[datechar']]])</f>
        <v>43847</v>
      </c>
      <c r="BS3386" s="2">
        <f>+VALUE(Table1[[#This Row],[Interval]])</f>
        <v>0.5</v>
      </c>
      <c r="BT3386" t="str">
        <f>+YEAR(Table1[[#This Row],[Date]])&amp;0&amp;WEEKNUM(Table1[[#This Row],[Date]],2)</f>
        <v>202003</v>
      </c>
    </row>
    <row r="3387" spans="1:72" x14ac:dyDescent="0.25">
      <c r="A3387">
        <v>2020</v>
      </c>
      <c r="B3387" t="s">
        <v>211</v>
      </c>
      <c r="C3387" t="s">
        <v>227</v>
      </c>
      <c r="D3387" t="s">
        <v>86</v>
      </c>
      <c r="E3387">
        <v>64.319999999999993</v>
      </c>
      <c r="F3387">
        <v>1.4614427860696499</v>
      </c>
      <c r="G3387">
        <v>1.5719971045215799</v>
      </c>
      <c r="H3387">
        <v>94</v>
      </c>
      <c r="I3387">
        <v>101.110853762828</v>
      </c>
      <c r="J3387">
        <v>112.5</v>
      </c>
      <c r="K3387">
        <v>81</v>
      </c>
      <c r="L3387">
        <v>1.7490671641791</v>
      </c>
      <c r="M3387">
        <v>1.2593283582089601</v>
      </c>
      <c r="N3387">
        <v>1.02611940298507</v>
      </c>
      <c r="O3387">
        <v>66</v>
      </c>
      <c r="P3387">
        <v>1.0105721393034801</v>
      </c>
      <c r="Q3387">
        <v>65</v>
      </c>
      <c r="R3387">
        <v>0.98484848484848497</v>
      </c>
      <c r="S3387">
        <v>0.69148936170212805</v>
      </c>
      <c r="T3387">
        <v>0.70212765957446799</v>
      </c>
      <c r="V3387">
        <v>0.8</v>
      </c>
      <c r="W3387">
        <v>0.92424242424242398</v>
      </c>
      <c r="Y3387">
        <v>61</v>
      </c>
      <c r="Z3387">
        <v>1.5151515151515201E-2</v>
      </c>
      <c r="AA3387">
        <v>1</v>
      </c>
      <c r="AB3387">
        <v>431.75384615384598</v>
      </c>
      <c r="AC3387">
        <v>475.19130000000001</v>
      </c>
      <c r="AD3387">
        <v>550</v>
      </c>
      <c r="AE3387">
        <v>351.12307692307701</v>
      </c>
      <c r="AF3387">
        <v>77.907692307692301</v>
      </c>
      <c r="AG3387">
        <v>0</v>
      </c>
      <c r="AH3387">
        <v>27887</v>
      </c>
      <c r="AI3387">
        <v>22823</v>
      </c>
      <c r="AJ3387">
        <v>5064</v>
      </c>
      <c r="AK3387">
        <v>0</v>
      </c>
      <c r="AL3387">
        <v>0.64285877906310895</v>
      </c>
      <c r="AM3387">
        <v>0.50917139902389497</v>
      </c>
      <c r="AN3387">
        <v>0.79204238256799198</v>
      </c>
      <c r="AO3387">
        <v>0.79204238256799198</v>
      </c>
      <c r="AP3387">
        <v>0.41408276938149802</v>
      </c>
      <c r="AQ3387">
        <v>9.1877279242339002E-2</v>
      </c>
      <c r="AR3387">
        <v>0</v>
      </c>
      <c r="AS3387">
        <v>0.28287098354409701</v>
      </c>
      <c r="AT3387">
        <v>0.17241379310344801</v>
      </c>
      <c r="AU3387">
        <v>0.23689605747772899</v>
      </c>
      <c r="AV3387">
        <v>1.6474046120071799E-2</v>
      </c>
      <c r="AW3387">
        <v>6.0435074477928799E-2</v>
      </c>
      <c r="AX3387">
        <v>0.118892537692545</v>
      </c>
      <c r="AY3387">
        <v>6.1668813614674203E-2</v>
      </c>
      <c r="AZ3387">
        <v>4.9766859589600303E-2</v>
      </c>
      <c r="BA3387">
        <v>0</v>
      </c>
      <c r="BB3387">
        <v>1.0740787778725299E-2</v>
      </c>
      <c r="BC3387">
        <v>3.2657800678556503E-2</v>
      </c>
      <c r="BD3387">
        <v>5.15267521817225E-3</v>
      </c>
      <c r="BE3387">
        <v>0</v>
      </c>
      <c r="BF3387">
        <v>4.2455140882123503</v>
      </c>
      <c r="BG3387">
        <v>3.78352941176471</v>
      </c>
      <c r="BH3387">
        <v>4.5818181818181802</v>
      </c>
      <c r="BI3387">
        <v>55117</v>
      </c>
      <c r="BJ3387">
        <v>15591</v>
      </c>
      <c r="BK3387">
        <v>20.5</v>
      </c>
      <c r="BL3387">
        <v>17</v>
      </c>
      <c r="BM3387">
        <v>14.5</v>
      </c>
      <c r="BN3387">
        <v>10.5</v>
      </c>
      <c r="BO3387">
        <v>42060</v>
      </c>
      <c r="BP3387">
        <v>0.25315718157181599</v>
      </c>
      <c r="BQ3387">
        <v>0</v>
      </c>
      <c r="BR3387" s="1">
        <f>+VALUE(Table1[[#This Row],[''tbDimTime'''[datechar']]])</f>
        <v>43847</v>
      </c>
      <c r="BS3387" s="2">
        <f>+VALUE(Table1[[#This Row],[Interval]])</f>
        <v>0.52083333333333337</v>
      </c>
      <c r="BT3387" t="str">
        <f>+YEAR(Table1[[#This Row],[Date]])&amp;0&amp;WEEKNUM(Table1[[#This Row],[Date]],2)</f>
        <v>202003</v>
      </c>
    </row>
    <row r="3388" spans="1:72" x14ac:dyDescent="0.25">
      <c r="A3388">
        <v>2020</v>
      </c>
      <c r="B3388" t="s">
        <v>211</v>
      </c>
      <c r="C3388" t="s">
        <v>227</v>
      </c>
      <c r="D3388" t="s">
        <v>87</v>
      </c>
      <c r="E3388">
        <v>62.4</v>
      </c>
      <c r="F3388">
        <v>1.38621794871795</v>
      </c>
      <c r="G3388">
        <v>1.51959162356782</v>
      </c>
      <c r="H3388">
        <v>86.5</v>
      </c>
      <c r="I3388">
        <v>94.822517310632193</v>
      </c>
      <c r="J3388">
        <v>103</v>
      </c>
      <c r="K3388">
        <v>79</v>
      </c>
      <c r="L3388">
        <v>1.65064102564103</v>
      </c>
      <c r="M3388">
        <v>1.2660256410256401</v>
      </c>
      <c r="N3388">
        <v>1.1057692307692299</v>
      </c>
      <c r="O3388">
        <v>69</v>
      </c>
      <c r="P3388">
        <v>1.1057692307692299</v>
      </c>
      <c r="Q3388">
        <v>69</v>
      </c>
      <c r="R3388">
        <v>1</v>
      </c>
      <c r="S3388">
        <v>0.79768786127167601</v>
      </c>
      <c r="T3388">
        <v>0.79768786127167601</v>
      </c>
      <c r="V3388">
        <v>0.8</v>
      </c>
      <c r="W3388">
        <v>0.94202898550724601</v>
      </c>
      <c r="Y3388">
        <v>65</v>
      </c>
      <c r="Z3388">
        <v>0</v>
      </c>
      <c r="AA3388">
        <v>0</v>
      </c>
      <c r="AB3388">
        <v>483.49275362318798</v>
      </c>
      <c r="AC3388">
        <v>533.00229999999999</v>
      </c>
      <c r="AD3388">
        <v>550</v>
      </c>
      <c r="AE3388">
        <v>393.63768115942003</v>
      </c>
      <c r="AF3388">
        <v>86.840579710144894</v>
      </c>
      <c r="AG3388">
        <v>0</v>
      </c>
      <c r="AH3388">
        <v>33153</v>
      </c>
      <c r="AI3388">
        <v>27161</v>
      </c>
      <c r="AJ3388">
        <v>5992</v>
      </c>
      <c r="AK3388">
        <v>0</v>
      </c>
      <c r="AL3388">
        <v>0.72767526065523702</v>
      </c>
      <c r="AM3388">
        <v>0.59548756760616195</v>
      </c>
      <c r="AN3388">
        <v>0.81834246648697895</v>
      </c>
      <c r="AO3388">
        <v>0.81834246648697895</v>
      </c>
      <c r="AP3388">
        <v>0.48481873516234397</v>
      </c>
      <c r="AQ3388">
        <v>0.106956071613444</v>
      </c>
      <c r="AR3388">
        <v>0</v>
      </c>
      <c r="AS3388">
        <v>0.222854898880817</v>
      </c>
      <c r="AT3388">
        <v>0.16666666666666699</v>
      </c>
      <c r="AU3388">
        <v>0.17030505328168799</v>
      </c>
      <c r="AV3388">
        <v>1.46903950163326E-2</v>
      </c>
      <c r="AW3388">
        <v>4.39462363672063E-2</v>
      </c>
      <c r="AX3388">
        <v>9.3640112096817399E-2</v>
      </c>
      <c r="AY3388">
        <v>3.9251735894186297E-2</v>
      </c>
      <c r="AZ3388">
        <v>4.02870249718865E-2</v>
      </c>
      <c r="BA3388">
        <v>0</v>
      </c>
      <c r="BB3388">
        <v>0</v>
      </c>
      <c r="BC3388">
        <v>3.2129661032076103E-2</v>
      </c>
      <c r="BD3388">
        <v>0</v>
      </c>
      <c r="BE3388">
        <v>0</v>
      </c>
      <c r="BF3388">
        <v>4.4338932224264997</v>
      </c>
      <c r="BG3388">
        <v>3.5657142857142898</v>
      </c>
      <c r="BH3388">
        <v>4.5818181818181802</v>
      </c>
      <c r="BI3388">
        <v>56023</v>
      </c>
      <c r="BJ3388">
        <v>12485</v>
      </c>
      <c r="BK3388">
        <v>20.5</v>
      </c>
      <c r="BL3388">
        <v>17.5</v>
      </c>
      <c r="BM3388">
        <v>15</v>
      </c>
      <c r="BN3388">
        <v>11.5</v>
      </c>
      <c r="BO3388">
        <v>46482</v>
      </c>
      <c r="BP3388">
        <v>0.240880758807588</v>
      </c>
      <c r="BQ3388">
        <v>0</v>
      </c>
      <c r="BR3388" s="1">
        <f>+VALUE(Table1[[#This Row],[''tbDimTime'''[datechar']]])</f>
        <v>43847</v>
      </c>
      <c r="BS3388" s="2">
        <f>+VALUE(Table1[[#This Row],[Interval]])</f>
        <v>0.54166666666666663</v>
      </c>
      <c r="BT3388" t="str">
        <f>+YEAR(Table1[[#This Row],[Date]])&amp;0&amp;WEEKNUM(Table1[[#This Row],[Date]],2)</f>
        <v>202003</v>
      </c>
    </row>
    <row r="3389" spans="1:72" x14ac:dyDescent="0.25">
      <c r="A3389">
        <v>2020</v>
      </c>
      <c r="B3389" t="s">
        <v>211</v>
      </c>
      <c r="C3389" t="s">
        <v>227</v>
      </c>
      <c r="D3389" t="s">
        <v>88</v>
      </c>
      <c r="E3389">
        <v>67.2</v>
      </c>
      <c r="F3389">
        <v>1.2276785714285701</v>
      </c>
      <c r="G3389">
        <v>0.94932106286017803</v>
      </c>
      <c r="H3389">
        <v>82.5</v>
      </c>
      <c r="I3389">
        <v>63.794375424203999</v>
      </c>
      <c r="J3389">
        <v>102</v>
      </c>
      <c r="K3389">
        <v>58</v>
      </c>
      <c r="L3389">
        <v>1.5178571428571399</v>
      </c>
      <c r="M3389">
        <v>0.86309523809523803</v>
      </c>
      <c r="N3389">
        <v>0.922619047619048</v>
      </c>
      <c r="O3389">
        <v>62</v>
      </c>
      <c r="P3389">
        <v>0.89285714285714302</v>
      </c>
      <c r="Q3389">
        <v>60</v>
      </c>
      <c r="R3389">
        <v>0.967741935483871</v>
      </c>
      <c r="S3389">
        <v>0.72727272727272696</v>
      </c>
      <c r="T3389">
        <v>0.75151515151515103</v>
      </c>
      <c r="V3389">
        <v>0.8</v>
      </c>
      <c r="W3389">
        <v>0.82258064516129004</v>
      </c>
      <c r="Y3389">
        <v>51</v>
      </c>
      <c r="Z3389">
        <v>3.2258064516128997E-2</v>
      </c>
      <c r="AA3389">
        <v>2</v>
      </c>
      <c r="AB3389">
        <v>564.78333333333296</v>
      </c>
      <c r="AC3389">
        <v>520.06780000000003</v>
      </c>
      <c r="AD3389">
        <v>550</v>
      </c>
      <c r="AE3389">
        <v>447.13333333333298</v>
      </c>
      <c r="AF3389">
        <v>114.616666666667</v>
      </c>
      <c r="AG3389">
        <v>0</v>
      </c>
      <c r="AH3389">
        <v>33705</v>
      </c>
      <c r="AI3389">
        <v>26828</v>
      </c>
      <c r="AJ3389">
        <v>6877</v>
      </c>
      <c r="AK3389">
        <v>0</v>
      </c>
      <c r="AL3389">
        <v>0.94052178739938896</v>
      </c>
      <c r="AM3389">
        <v>0.52277004720619502</v>
      </c>
      <c r="AN3389">
        <v>0.55582981086668104</v>
      </c>
      <c r="AO3389">
        <v>0.55582981086668104</v>
      </c>
      <c r="AP3389">
        <v>0.41387183363672803</v>
      </c>
      <c r="AQ3389">
        <v>0.10609052482182001</v>
      </c>
      <c r="AR3389">
        <v>0</v>
      </c>
      <c r="AS3389">
        <v>3.3059763660485603E-2</v>
      </c>
      <c r="AT3389">
        <v>0.214285714285714</v>
      </c>
      <c r="AU3389">
        <v>0.38672055783530301</v>
      </c>
      <c r="AV3389">
        <v>2.9557866156551801E-2</v>
      </c>
      <c r="AW3389">
        <v>3.55126345993644E-2</v>
      </c>
      <c r="AX3389">
        <v>0.101678442504088</v>
      </c>
      <c r="AY3389">
        <v>5.1433155410200201E-2</v>
      </c>
      <c r="AZ3389">
        <v>0.24058190120638101</v>
      </c>
      <c r="BA3389">
        <v>1.2572891919410099E-2</v>
      </c>
      <c r="BB3389">
        <v>8.7624571904600292E-3</v>
      </c>
      <c r="BC3389">
        <v>8.2996513529357292E-3</v>
      </c>
      <c r="BD3389">
        <v>0</v>
      </c>
      <c r="BE3389">
        <v>0</v>
      </c>
      <c r="BF3389">
        <v>3.33220203017494</v>
      </c>
      <c r="BG3389">
        <v>3.9529411764705902</v>
      </c>
      <c r="BH3389">
        <v>4.5818181818181802</v>
      </c>
      <c r="BI3389">
        <v>64822</v>
      </c>
      <c r="BJ3389">
        <v>2143</v>
      </c>
      <c r="BK3389">
        <v>27.5</v>
      </c>
      <c r="BL3389">
        <v>17</v>
      </c>
      <c r="BM3389">
        <v>14</v>
      </c>
      <c r="BN3389">
        <v>12</v>
      </c>
      <c r="BO3389">
        <v>39754</v>
      </c>
      <c r="BP3389">
        <v>0.345232323232323</v>
      </c>
      <c r="BQ3389">
        <v>0</v>
      </c>
      <c r="BR3389" s="1">
        <f>+VALUE(Table1[[#This Row],[''tbDimTime'''[datechar']]])</f>
        <v>43847</v>
      </c>
      <c r="BS3389" s="2">
        <f>+VALUE(Table1[[#This Row],[Interval]])</f>
        <v>0.5625</v>
      </c>
      <c r="BT3389" t="str">
        <f>+YEAR(Table1[[#This Row],[Date]])&amp;0&amp;WEEKNUM(Table1[[#This Row],[Date]],2)</f>
        <v>202003</v>
      </c>
    </row>
    <row r="3390" spans="1:72" x14ac:dyDescent="0.25">
      <c r="A3390">
        <v>2020</v>
      </c>
      <c r="B3390" t="s">
        <v>211</v>
      </c>
      <c r="C3390" t="s">
        <v>227</v>
      </c>
      <c r="D3390" t="s">
        <v>89</v>
      </c>
      <c r="E3390">
        <v>59.52</v>
      </c>
      <c r="F3390">
        <v>1.3272849462365599</v>
      </c>
      <c r="G3390">
        <v>0.85685483870967705</v>
      </c>
      <c r="H3390">
        <v>79</v>
      </c>
      <c r="I3390">
        <v>51</v>
      </c>
      <c r="J3390">
        <v>94.5</v>
      </c>
      <c r="K3390">
        <v>39.5</v>
      </c>
      <c r="L3390">
        <v>1.58770161290323</v>
      </c>
      <c r="M3390">
        <v>0.66364247311827995</v>
      </c>
      <c r="N3390">
        <v>0.95766129032258096</v>
      </c>
      <c r="O3390">
        <v>57</v>
      </c>
      <c r="P3390">
        <v>0.85685483870967705</v>
      </c>
      <c r="Q3390">
        <v>51</v>
      </c>
      <c r="R3390">
        <v>0.89473684210526305</v>
      </c>
      <c r="S3390">
        <v>0.645569620253165</v>
      </c>
      <c r="T3390">
        <v>0.721518987341772</v>
      </c>
      <c r="V3390">
        <v>0.8</v>
      </c>
      <c r="W3390">
        <v>0.21052631578947401</v>
      </c>
      <c r="Y3390">
        <v>12</v>
      </c>
      <c r="Z3390">
        <v>0.105263157894737</v>
      </c>
      <c r="AA3390">
        <v>6</v>
      </c>
      <c r="AB3390">
        <v>656.137254901961</v>
      </c>
      <c r="AC3390">
        <v>543.38660000000004</v>
      </c>
      <c r="AD3390">
        <v>550</v>
      </c>
      <c r="AE3390">
        <v>515.52941176470597</v>
      </c>
      <c r="AF3390">
        <v>137.745098039216</v>
      </c>
      <c r="AG3390">
        <v>0</v>
      </c>
      <c r="AH3390">
        <v>33317</v>
      </c>
      <c r="AI3390">
        <v>26292</v>
      </c>
      <c r="AJ3390">
        <v>7025</v>
      </c>
      <c r="AK3390">
        <v>0</v>
      </c>
      <c r="AL3390">
        <v>1</v>
      </c>
      <c r="AM3390">
        <v>0.50981915687797996</v>
      </c>
      <c r="AN3390">
        <v>0.50981915687797996</v>
      </c>
      <c r="AO3390">
        <v>0.50981915687797996</v>
      </c>
      <c r="AP3390">
        <v>0.40056675350792997</v>
      </c>
      <c r="AQ3390">
        <v>0.107028048204519</v>
      </c>
      <c r="AR3390">
        <v>0</v>
      </c>
      <c r="AS3390">
        <v>0</v>
      </c>
      <c r="AT3390">
        <v>0.17857142857142899</v>
      </c>
      <c r="AU3390">
        <v>0.480811127869951</v>
      </c>
      <c r="AV3390">
        <v>4.3588220058808302E-2</v>
      </c>
      <c r="AW3390">
        <v>2.8307204777792999E-2</v>
      </c>
      <c r="AX3390">
        <v>0.101360513125219</v>
      </c>
      <c r="AY3390">
        <v>7.8172372290019304E-2</v>
      </c>
      <c r="AZ3390">
        <v>0.32899127016774099</v>
      </c>
      <c r="BA3390">
        <v>0</v>
      </c>
      <c r="BB3390">
        <v>0</v>
      </c>
      <c r="BC3390">
        <v>0</v>
      </c>
      <c r="BD3390">
        <v>0</v>
      </c>
      <c r="BE3390">
        <v>1.7520605755899899E-3</v>
      </c>
      <c r="BF3390">
        <v>2.7972027972028002</v>
      </c>
      <c r="BG3390">
        <v>3.6072727272727301</v>
      </c>
      <c r="BH3390">
        <v>4.5818181818181802</v>
      </c>
      <c r="BI3390">
        <v>65637</v>
      </c>
      <c r="BJ3390">
        <v>0</v>
      </c>
      <c r="BK3390">
        <v>27.5</v>
      </c>
      <c r="BL3390">
        <v>16.5</v>
      </c>
      <c r="BM3390">
        <v>14</v>
      </c>
      <c r="BN3390">
        <v>11</v>
      </c>
      <c r="BO3390">
        <v>34078</v>
      </c>
      <c r="BP3390">
        <v>0.33700000000000002</v>
      </c>
      <c r="BQ3390">
        <v>0</v>
      </c>
      <c r="BR3390" s="1">
        <f>+VALUE(Table1[[#This Row],[''tbDimTime'''[datechar']]])</f>
        <v>43847</v>
      </c>
      <c r="BS3390" s="2">
        <f>+VALUE(Table1[[#This Row],[Interval]])</f>
        <v>0.58333333333333337</v>
      </c>
      <c r="BT3390" t="str">
        <f>+YEAR(Table1[[#This Row],[Date]])&amp;0&amp;WEEKNUM(Table1[[#This Row],[Date]],2)</f>
        <v>202003</v>
      </c>
    </row>
    <row r="3391" spans="1:72" x14ac:dyDescent="0.25">
      <c r="A3391">
        <v>2020</v>
      </c>
      <c r="B3391" t="s">
        <v>211</v>
      </c>
      <c r="C3391" t="s">
        <v>227</v>
      </c>
      <c r="D3391" t="s">
        <v>90</v>
      </c>
      <c r="E3391">
        <v>63.36</v>
      </c>
      <c r="F3391">
        <v>1.31786616161616</v>
      </c>
      <c r="G3391">
        <v>1.19340997884119</v>
      </c>
      <c r="H3391">
        <v>83.5</v>
      </c>
      <c r="I3391">
        <v>75.614456259377604</v>
      </c>
      <c r="J3391">
        <v>99</v>
      </c>
      <c r="K3391">
        <v>57</v>
      </c>
      <c r="L3391">
        <v>1.5625</v>
      </c>
      <c r="M3391">
        <v>0.89962121212121204</v>
      </c>
      <c r="N3391">
        <v>1.3888888888888899</v>
      </c>
      <c r="O3391">
        <v>88</v>
      </c>
      <c r="P3391">
        <v>1.1521464646464601</v>
      </c>
      <c r="Q3391">
        <v>73</v>
      </c>
      <c r="R3391">
        <v>0.82954545454545503</v>
      </c>
      <c r="S3391">
        <v>0.87425149700598803</v>
      </c>
      <c r="T3391">
        <v>1.0538922155688599</v>
      </c>
      <c r="V3391">
        <v>0.8</v>
      </c>
      <c r="W3391">
        <v>0.15909090909090901</v>
      </c>
      <c r="Y3391">
        <v>14</v>
      </c>
      <c r="Z3391">
        <v>0.170454545454545</v>
      </c>
      <c r="AA3391">
        <v>15</v>
      </c>
      <c r="AB3391">
        <v>629.95890410958896</v>
      </c>
      <c r="AC3391">
        <v>552.60350000000005</v>
      </c>
      <c r="AD3391">
        <v>550</v>
      </c>
      <c r="AE3391">
        <v>493.164383561644</v>
      </c>
      <c r="AF3391">
        <v>133.87671232876701</v>
      </c>
      <c r="AG3391">
        <v>0</v>
      </c>
      <c r="AH3391">
        <v>45774</v>
      </c>
      <c r="AI3391">
        <v>36001</v>
      </c>
      <c r="AJ3391">
        <v>9773</v>
      </c>
      <c r="AK3391">
        <v>0</v>
      </c>
      <c r="AL3391">
        <v>0.96542385690893096</v>
      </c>
      <c r="AM3391">
        <v>0.79760996253642302</v>
      </c>
      <c r="AN3391">
        <v>0.82617594005827699</v>
      </c>
      <c r="AO3391">
        <v>0.82617594005827699</v>
      </c>
      <c r="AP3391">
        <v>0.62441029554599703</v>
      </c>
      <c r="AQ3391">
        <v>0.169505342028583</v>
      </c>
      <c r="AR3391">
        <v>0</v>
      </c>
      <c r="AS3391">
        <v>2.8565977521853799E-2</v>
      </c>
      <c r="AT3391">
        <v>0.16666666666666699</v>
      </c>
      <c r="AU3391">
        <v>0.22701887054252801</v>
      </c>
      <c r="AV3391">
        <v>3.4237546829471298E-2</v>
      </c>
      <c r="AW3391">
        <v>6.05661162758429E-2</v>
      </c>
      <c r="AX3391">
        <v>0.207992229776606</v>
      </c>
      <c r="AY3391">
        <v>3.3942694602469799E-2</v>
      </c>
      <c r="AZ3391">
        <v>9.8133758845566799E-2</v>
      </c>
      <c r="BA3391">
        <v>0</v>
      </c>
      <c r="BB3391">
        <v>0</v>
      </c>
      <c r="BC3391">
        <v>1.38753989177189E-4</v>
      </c>
      <c r="BD3391">
        <v>0</v>
      </c>
      <c r="BE3391">
        <v>0</v>
      </c>
      <c r="BF3391">
        <v>4.5580685444706504</v>
      </c>
      <c r="BG3391">
        <v>3.6205714285714299</v>
      </c>
      <c r="BH3391">
        <v>4.5818181818181802</v>
      </c>
      <c r="BI3391">
        <v>57656</v>
      </c>
      <c r="BJ3391">
        <v>1647</v>
      </c>
      <c r="BK3391">
        <v>21.5</v>
      </c>
      <c r="BL3391">
        <v>17.5</v>
      </c>
      <c r="BM3391">
        <v>15</v>
      </c>
      <c r="BN3391">
        <v>12</v>
      </c>
      <c r="BO3391">
        <v>44567</v>
      </c>
      <c r="BP3391">
        <v>0.255090439276486</v>
      </c>
      <c r="BQ3391">
        <v>0</v>
      </c>
      <c r="BR3391" s="1">
        <f>+VALUE(Table1[[#This Row],[''tbDimTime'''[datechar']]])</f>
        <v>43847</v>
      </c>
      <c r="BS3391" s="2">
        <f>+VALUE(Table1[[#This Row],[Interval]])</f>
        <v>0.60416666666666663</v>
      </c>
      <c r="BT3391" t="str">
        <f>+YEAR(Table1[[#This Row],[Date]])&amp;0&amp;WEEKNUM(Table1[[#This Row],[Date]],2)</f>
        <v>202003</v>
      </c>
    </row>
    <row r="3392" spans="1:72" x14ac:dyDescent="0.25">
      <c r="A3392">
        <v>2020</v>
      </c>
      <c r="B3392" t="s">
        <v>211</v>
      </c>
      <c r="C3392" t="s">
        <v>227</v>
      </c>
      <c r="D3392" t="s">
        <v>91</v>
      </c>
      <c r="E3392">
        <v>65.28</v>
      </c>
      <c r="F3392">
        <v>1.1335784313725501</v>
      </c>
      <c r="G3392">
        <v>1.2343697326165299</v>
      </c>
      <c r="H3392">
        <v>74</v>
      </c>
      <c r="I3392">
        <v>80.579656145206798</v>
      </c>
      <c r="J3392">
        <v>88.5</v>
      </c>
      <c r="K3392">
        <v>62.5</v>
      </c>
      <c r="L3392">
        <v>1.3556985294117601</v>
      </c>
      <c r="M3392">
        <v>0.95741421568627405</v>
      </c>
      <c r="N3392">
        <v>0.99571078431372595</v>
      </c>
      <c r="O3392">
        <v>65</v>
      </c>
      <c r="P3392">
        <v>0.99571078431372595</v>
      </c>
      <c r="Q3392">
        <v>65</v>
      </c>
      <c r="R3392">
        <v>1</v>
      </c>
      <c r="S3392">
        <v>0.87837837837837796</v>
      </c>
      <c r="T3392">
        <v>0.87837837837837796</v>
      </c>
      <c r="V3392">
        <v>0.8</v>
      </c>
      <c r="W3392">
        <v>0.61538461538461497</v>
      </c>
      <c r="Y3392">
        <v>40</v>
      </c>
      <c r="Z3392">
        <v>0</v>
      </c>
      <c r="AA3392">
        <v>0</v>
      </c>
      <c r="AB3392">
        <v>578.06153846153802</v>
      </c>
      <c r="AC3392">
        <v>576.53599999999994</v>
      </c>
      <c r="AD3392">
        <v>550</v>
      </c>
      <c r="AE3392">
        <v>450.8</v>
      </c>
      <c r="AF3392">
        <v>124.461538461538</v>
      </c>
      <c r="AG3392">
        <v>0</v>
      </c>
      <c r="AH3392">
        <v>37392</v>
      </c>
      <c r="AI3392">
        <v>29302</v>
      </c>
      <c r="AJ3392">
        <v>8090</v>
      </c>
      <c r="AK3392">
        <v>0</v>
      </c>
      <c r="AL3392">
        <v>0.80665521683125796</v>
      </c>
      <c r="AM3392">
        <v>0.70027583122111203</v>
      </c>
      <c r="AN3392">
        <v>0.86812285671686296</v>
      </c>
      <c r="AO3392">
        <v>0.86812285671686296</v>
      </c>
      <c r="AP3392">
        <v>0.546108543312957</v>
      </c>
      <c r="AQ3392">
        <v>0.150775309378262</v>
      </c>
      <c r="AR3392">
        <v>0</v>
      </c>
      <c r="AS3392">
        <v>0.16784702549575101</v>
      </c>
      <c r="AT3392">
        <v>0.17857142857142899</v>
      </c>
      <c r="AU3392">
        <v>0.19177724765170701</v>
      </c>
      <c r="AV3392">
        <v>4.4375279558670003E-2</v>
      </c>
      <c r="AW3392">
        <v>6.8510511405993693E-2</v>
      </c>
      <c r="AX3392">
        <v>0.28289473684210498</v>
      </c>
      <c r="AY3392">
        <v>5.1345609065155798E-2</v>
      </c>
      <c r="AZ3392">
        <v>2.73594751751901E-2</v>
      </c>
      <c r="BA3392">
        <v>0</v>
      </c>
      <c r="BB3392">
        <v>0</v>
      </c>
      <c r="BC3392">
        <v>0</v>
      </c>
      <c r="BD3392">
        <v>1.8637244669748E-4</v>
      </c>
      <c r="BE3392">
        <v>0</v>
      </c>
      <c r="BF3392">
        <v>4.3611152527210404</v>
      </c>
      <c r="BG3392">
        <v>3.9563636363636401</v>
      </c>
      <c r="BH3392">
        <v>4.5818181818181802</v>
      </c>
      <c r="BI3392">
        <v>53656</v>
      </c>
      <c r="BJ3392">
        <v>9006</v>
      </c>
      <c r="BK3392">
        <v>22</v>
      </c>
      <c r="BL3392">
        <v>16.5</v>
      </c>
      <c r="BM3392">
        <v>14</v>
      </c>
      <c r="BN3392">
        <v>12.5</v>
      </c>
      <c r="BO3392">
        <v>43366</v>
      </c>
      <c r="BP3392">
        <v>0.32252525252525299</v>
      </c>
      <c r="BQ3392">
        <v>0</v>
      </c>
      <c r="BR3392" s="1">
        <f>+VALUE(Table1[[#This Row],[''tbDimTime'''[datechar']]])</f>
        <v>43847</v>
      </c>
      <c r="BS3392" s="2">
        <f>+VALUE(Table1[[#This Row],[Interval]])</f>
        <v>0.625</v>
      </c>
      <c r="BT3392" t="str">
        <f>+YEAR(Table1[[#This Row],[Date]])&amp;0&amp;WEEKNUM(Table1[[#This Row],[Date]],2)</f>
        <v>202003</v>
      </c>
    </row>
    <row r="3393" spans="1:72" x14ac:dyDescent="0.25">
      <c r="A3393">
        <v>2020</v>
      </c>
      <c r="B3393" t="s">
        <v>211</v>
      </c>
      <c r="C3393" t="s">
        <v>227</v>
      </c>
      <c r="D3393" t="s">
        <v>92</v>
      </c>
      <c r="E3393">
        <v>72.959999999999994</v>
      </c>
      <c r="F3393">
        <v>1.3089364035087701</v>
      </c>
      <c r="G3393">
        <v>0.85530010789399802</v>
      </c>
      <c r="H3393">
        <v>95.5</v>
      </c>
      <c r="I3393">
        <v>62.402695871946101</v>
      </c>
      <c r="J3393">
        <v>125.5</v>
      </c>
      <c r="K3393">
        <v>61</v>
      </c>
      <c r="L3393">
        <v>1.72012061403509</v>
      </c>
      <c r="M3393">
        <v>0.836074561403509</v>
      </c>
      <c r="N3393">
        <v>0.80866228070175405</v>
      </c>
      <c r="O3393">
        <v>59</v>
      </c>
      <c r="P3393">
        <v>0.71271929824561397</v>
      </c>
      <c r="Q3393">
        <v>52</v>
      </c>
      <c r="R3393">
        <v>0.88135593220339004</v>
      </c>
      <c r="S3393">
        <v>0.54450261780104703</v>
      </c>
      <c r="T3393">
        <v>0.61780104712041894</v>
      </c>
      <c r="V3393">
        <v>0.8</v>
      </c>
      <c r="W3393">
        <v>0.69491525423728795</v>
      </c>
      <c r="Y3393">
        <v>41</v>
      </c>
      <c r="Z3393">
        <v>0.11864406779661001</v>
      </c>
      <c r="AA3393">
        <v>7</v>
      </c>
      <c r="AB3393">
        <v>593.5</v>
      </c>
      <c r="AC3393">
        <v>519.82920000000001</v>
      </c>
      <c r="AD3393">
        <v>550</v>
      </c>
      <c r="AE3393">
        <v>498.32692307692298</v>
      </c>
      <c r="AF3393">
        <v>92.25</v>
      </c>
      <c r="AG3393">
        <v>0</v>
      </c>
      <c r="AH3393">
        <v>30710</v>
      </c>
      <c r="AI3393">
        <v>25913</v>
      </c>
      <c r="AJ3393">
        <v>4797</v>
      </c>
      <c r="AK3393">
        <v>0</v>
      </c>
      <c r="AL3393">
        <v>0.83329733232530501</v>
      </c>
      <c r="AM3393">
        <v>0.56329853252537099</v>
      </c>
      <c r="AN3393">
        <v>0.67598744250565801</v>
      </c>
      <c r="AO3393">
        <v>0.67598744250565801</v>
      </c>
      <c r="AP3393">
        <v>0.47296853325545701</v>
      </c>
      <c r="AQ3393">
        <v>8.7555669124625798E-2</v>
      </c>
      <c r="AR3393">
        <v>0</v>
      </c>
      <c r="AS3393">
        <v>0.11268890998028799</v>
      </c>
      <c r="AT3393">
        <v>0.28125</v>
      </c>
      <c r="AU3393">
        <v>0.20727166532817401</v>
      </c>
      <c r="AV3393">
        <v>2.7925823172957599E-2</v>
      </c>
      <c r="AW3393">
        <v>4.3640943272249398E-2</v>
      </c>
      <c r="AX3393">
        <v>0.123968752281522</v>
      </c>
      <c r="AY3393">
        <v>7.2278601153537306E-2</v>
      </c>
      <c r="AZ3393">
        <v>5.6526976710228501E-2</v>
      </c>
      <c r="BA3393">
        <v>2.2267649850332199E-3</v>
      </c>
      <c r="BB3393">
        <v>0</v>
      </c>
      <c r="BC3393">
        <v>0</v>
      </c>
      <c r="BD3393">
        <v>4.6725560341680699E-3</v>
      </c>
      <c r="BE3393">
        <v>0</v>
      </c>
      <c r="BF3393">
        <v>3.4168065999853998</v>
      </c>
      <c r="BG3393">
        <v>3.5590243902438998</v>
      </c>
      <c r="BH3393">
        <v>4.5818181818181802</v>
      </c>
      <c r="BI3393">
        <v>54788</v>
      </c>
      <c r="BJ3393">
        <v>6174</v>
      </c>
      <c r="BK3393">
        <v>23.5</v>
      </c>
      <c r="BL3393">
        <v>20.5</v>
      </c>
      <c r="BM3393">
        <v>16</v>
      </c>
      <c r="BN3393">
        <v>13</v>
      </c>
      <c r="BO3393">
        <v>43432</v>
      </c>
      <c r="BP3393">
        <v>0.35238770685579202</v>
      </c>
      <c r="BQ3393">
        <v>0</v>
      </c>
      <c r="BR3393" s="1">
        <f>+VALUE(Table1[[#This Row],[''tbDimTime'''[datechar']]])</f>
        <v>43847</v>
      </c>
      <c r="BS3393" s="2">
        <f>+VALUE(Table1[[#This Row],[Interval]])</f>
        <v>0.64583333333333337</v>
      </c>
      <c r="BT3393" t="str">
        <f>+YEAR(Table1[[#This Row],[Date]])&amp;0&amp;WEEKNUM(Table1[[#This Row],[Date]],2)</f>
        <v>202003</v>
      </c>
    </row>
    <row r="3394" spans="1:72" x14ac:dyDescent="0.25">
      <c r="A3394">
        <v>2020</v>
      </c>
      <c r="B3394" t="s">
        <v>211</v>
      </c>
      <c r="C3394" t="s">
        <v>227</v>
      </c>
      <c r="D3394" t="s">
        <v>93</v>
      </c>
      <c r="E3394">
        <v>66.239999999999995</v>
      </c>
      <c r="F3394">
        <v>1.26056763285024</v>
      </c>
      <c r="G3394">
        <v>0.85705160637862199</v>
      </c>
      <c r="H3394">
        <v>83.5</v>
      </c>
      <c r="I3394">
        <v>56.771098406519897</v>
      </c>
      <c r="J3394">
        <v>112</v>
      </c>
      <c r="K3394">
        <v>44</v>
      </c>
      <c r="L3394">
        <v>1.69082125603865</v>
      </c>
      <c r="M3394">
        <v>0.664251207729469</v>
      </c>
      <c r="N3394">
        <v>0.981280193236715</v>
      </c>
      <c r="O3394">
        <v>65</v>
      </c>
      <c r="P3394">
        <v>0.84541062801932398</v>
      </c>
      <c r="Q3394">
        <v>56</v>
      </c>
      <c r="R3394">
        <v>0.86153846153846203</v>
      </c>
      <c r="S3394">
        <v>0.67065868263473005</v>
      </c>
      <c r="T3394">
        <v>0.77844311377245501</v>
      </c>
      <c r="V3394">
        <v>0.8</v>
      </c>
      <c r="W3394">
        <v>0.261538461538462</v>
      </c>
      <c r="Y3394">
        <v>17</v>
      </c>
      <c r="Z3394">
        <v>0.138461538461538</v>
      </c>
      <c r="AA3394">
        <v>9</v>
      </c>
      <c r="AB3394">
        <v>734.017857142857</v>
      </c>
      <c r="AC3394">
        <v>533.69209999999998</v>
      </c>
      <c r="AD3394">
        <v>550</v>
      </c>
      <c r="AE3394">
        <v>527.42857142857099</v>
      </c>
      <c r="AF3394">
        <v>203.80357142857099</v>
      </c>
      <c r="AG3394">
        <v>0</v>
      </c>
      <c r="AH3394">
        <v>40949</v>
      </c>
      <c r="AI3394">
        <v>29536</v>
      </c>
      <c r="AJ3394">
        <v>11413</v>
      </c>
      <c r="AK3394">
        <v>0</v>
      </c>
      <c r="AL3394">
        <v>0.98641741258909099</v>
      </c>
      <c r="AM3394">
        <v>0.69602248675008904</v>
      </c>
      <c r="AN3394">
        <v>0.70560644800785699</v>
      </c>
      <c r="AO3394">
        <v>0.70560644800785699</v>
      </c>
      <c r="AP3394">
        <v>0.50012699595306198</v>
      </c>
      <c r="AQ3394">
        <v>0.19325397497333099</v>
      </c>
      <c r="AR3394">
        <v>0</v>
      </c>
      <c r="AS3394">
        <v>9.5839612577679201E-3</v>
      </c>
      <c r="AT3394">
        <v>0.31034482758620702</v>
      </c>
      <c r="AU3394">
        <v>0.307651929491847</v>
      </c>
      <c r="AV3394">
        <v>3.1207138865841502E-2</v>
      </c>
      <c r="AW3394">
        <v>0.13800226899436099</v>
      </c>
      <c r="AX3394">
        <v>3.1071676515908399E-2</v>
      </c>
      <c r="AY3394">
        <v>5.3914015273380002E-2</v>
      </c>
      <c r="AZ3394">
        <v>3.0479028734951001E-2</v>
      </c>
      <c r="BA3394">
        <v>0</v>
      </c>
      <c r="BB3394">
        <v>2.57378464872919E-2</v>
      </c>
      <c r="BC3394">
        <v>0</v>
      </c>
      <c r="BD3394">
        <v>2.8311631136021101E-2</v>
      </c>
      <c r="BE3394">
        <v>0</v>
      </c>
      <c r="BF3394">
        <v>3.4136512183145098</v>
      </c>
      <c r="BG3394">
        <v>3.48631578947368</v>
      </c>
      <c r="BH3394">
        <v>4.5818181818181802</v>
      </c>
      <c r="BI3394">
        <v>59057</v>
      </c>
      <c r="BJ3394">
        <v>566</v>
      </c>
      <c r="BK3394">
        <v>25</v>
      </c>
      <c r="BL3394">
        <v>19</v>
      </c>
      <c r="BM3394">
        <v>14.5</v>
      </c>
      <c r="BN3394">
        <v>12</v>
      </c>
      <c r="BO3394">
        <v>40888</v>
      </c>
      <c r="BP3394">
        <v>0.34381111111111101</v>
      </c>
      <c r="BQ3394">
        <v>0</v>
      </c>
      <c r="BR3394" s="1">
        <f>+VALUE(Table1[[#This Row],[''tbDimTime'''[datechar']]])</f>
        <v>43847</v>
      </c>
      <c r="BS3394" s="2">
        <f>+VALUE(Table1[[#This Row],[Interval]])</f>
        <v>0.66666666666666663</v>
      </c>
      <c r="BT3394" t="str">
        <f>+YEAR(Table1[[#This Row],[Date]])&amp;0&amp;WEEKNUM(Table1[[#This Row],[Date]],2)</f>
        <v>202003</v>
      </c>
    </row>
    <row r="3395" spans="1:72" x14ac:dyDescent="0.25">
      <c r="A3395">
        <v>2020</v>
      </c>
      <c r="B3395" t="s">
        <v>211</v>
      </c>
      <c r="C3395" t="s">
        <v>227</v>
      </c>
      <c r="D3395" t="s">
        <v>94</v>
      </c>
      <c r="E3395">
        <v>64.319999999999993</v>
      </c>
      <c r="F3395">
        <v>1.1504975124378101</v>
      </c>
      <c r="G3395">
        <v>0.991871459316372</v>
      </c>
      <c r="H3395">
        <v>74</v>
      </c>
      <c r="I3395">
        <v>63.797172263229001</v>
      </c>
      <c r="J3395">
        <v>92</v>
      </c>
      <c r="K3395">
        <v>43</v>
      </c>
      <c r="L3395">
        <v>1.43034825870647</v>
      </c>
      <c r="M3395">
        <v>0.66853233830845804</v>
      </c>
      <c r="N3395">
        <v>1.0883084577114399</v>
      </c>
      <c r="O3395">
        <v>70</v>
      </c>
      <c r="P3395">
        <v>0.93283582089552297</v>
      </c>
      <c r="Q3395">
        <v>60</v>
      </c>
      <c r="R3395">
        <v>0.85714285714285698</v>
      </c>
      <c r="S3395">
        <v>0.81081081081081097</v>
      </c>
      <c r="T3395">
        <v>0.94594594594594605</v>
      </c>
      <c r="V3395">
        <v>0.8</v>
      </c>
      <c r="W3395">
        <v>0.2</v>
      </c>
      <c r="Y3395">
        <v>14</v>
      </c>
      <c r="Z3395">
        <v>0.14285714285714299</v>
      </c>
      <c r="AA3395">
        <v>10</v>
      </c>
      <c r="AB3395">
        <v>641.26666666666699</v>
      </c>
      <c r="AC3395">
        <v>556.07839999999999</v>
      </c>
      <c r="AD3395">
        <v>550</v>
      </c>
      <c r="AE3395">
        <v>484.88333333333298</v>
      </c>
      <c r="AF3395">
        <v>153.5</v>
      </c>
      <c r="AG3395">
        <v>0</v>
      </c>
      <c r="AH3395">
        <v>38303</v>
      </c>
      <c r="AI3395">
        <v>29093</v>
      </c>
      <c r="AJ3395">
        <v>9210</v>
      </c>
      <c r="AK3395">
        <v>0</v>
      </c>
      <c r="AL3395">
        <v>0.94048055535186104</v>
      </c>
      <c r="AM3395">
        <v>0.73185855857569504</v>
      </c>
      <c r="AN3395">
        <v>0.77817510889620101</v>
      </c>
      <c r="AO3395">
        <v>0.77817510889620101</v>
      </c>
      <c r="AP3395">
        <v>0.55338291518460003</v>
      </c>
      <c r="AQ3395">
        <v>0.175184980883724</v>
      </c>
      <c r="AR3395">
        <v>0</v>
      </c>
      <c r="AS3395">
        <v>4.6316550320506703E-2</v>
      </c>
      <c r="AT3395">
        <v>0.22222222222222199</v>
      </c>
      <c r="AU3395">
        <v>0.32453921214311499</v>
      </c>
      <c r="AV3395">
        <v>5.2555494265117103E-2</v>
      </c>
      <c r="AW3395">
        <v>0.18186141175127901</v>
      </c>
      <c r="AX3395">
        <v>3.35343237022806E-2</v>
      </c>
      <c r="AY3395">
        <v>5.6626024765564102E-2</v>
      </c>
      <c r="AZ3395">
        <v>2.6743765811347998E-2</v>
      </c>
      <c r="BA3395">
        <v>0</v>
      </c>
      <c r="BB3395">
        <v>3.04338729005383E-4</v>
      </c>
      <c r="BC3395">
        <v>0</v>
      </c>
      <c r="BD3395">
        <v>6.4481768208015499E-3</v>
      </c>
      <c r="BE3395">
        <v>0</v>
      </c>
      <c r="BF3395">
        <v>4.1085728415726699</v>
      </c>
      <c r="BG3395">
        <v>3.8981818181818202</v>
      </c>
      <c r="BH3395">
        <v>4.5818181818181802</v>
      </c>
      <c r="BI3395">
        <v>52573</v>
      </c>
      <c r="BJ3395">
        <v>2435</v>
      </c>
      <c r="BK3395">
        <v>21</v>
      </c>
      <c r="BL3395">
        <v>16.5</v>
      </c>
      <c r="BM3395">
        <v>13.5</v>
      </c>
      <c r="BN3395">
        <v>12</v>
      </c>
      <c r="BO3395">
        <v>35511</v>
      </c>
      <c r="BP3395">
        <v>0.30458994708994702</v>
      </c>
      <c r="BQ3395">
        <v>0</v>
      </c>
      <c r="BR3395" s="1">
        <f>+VALUE(Table1[[#This Row],[''tbDimTime'''[datechar']]])</f>
        <v>43847</v>
      </c>
      <c r="BS3395" s="2">
        <f>+VALUE(Table1[[#This Row],[Interval]])</f>
        <v>0.6875</v>
      </c>
      <c r="BT3395" t="str">
        <f>+YEAR(Table1[[#This Row],[Date]])&amp;0&amp;WEEKNUM(Table1[[#This Row],[Date]],2)</f>
        <v>202003</v>
      </c>
    </row>
    <row r="3396" spans="1:72" x14ac:dyDescent="0.25">
      <c r="A3396">
        <v>2020</v>
      </c>
      <c r="B3396" t="s">
        <v>211</v>
      </c>
      <c r="C3396" t="s">
        <v>227</v>
      </c>
      <c r="D3396" t="s">
        <v>95</v>
      </c>
      <c r="E3396">
        <v>54.72</v>
      </c>
      <c r="F3396">
        <v>1.19700292397661</v>
      </c>
      <c r="G3396">
        <v>1.1954852868717201</v>
      </c>
      <c r="H3396">
        <v>65.5</v>
      </c>
      <c r="I3396">
        <v>65.4169548976204</v>
      </c>
      <c r="J3396">
        <v>79.5</v>
      </c>
      <c r="K3396">
        <v>52</v>
      </c>
      <c r="L3396">
        <v>1.45285087719298</v>
      </c>
      <c r="M3396">
        <v>0.95029239766081897</v>
      </c>
      <c r="N3396">
        <v>1.16959064327485</v>
      </c>
      <c r="O3396">
        <v>64</v>
      </c>
      <c r="P3396">
        <v>0.93201754385964897</v>
      </c>
      <c r="Q3396">
        <v>51</v>
      </c>
      <c r="R3396">
        <v>0.796875</v>
      </c>
      <c r="S3396">
        <v>0.77862595419847302</v>
      </c>
      <c r="T3396">
        <v>0.977099236641221</v>
      </c>
      <c r="V3396">
        <v>0.8</v>
      </c>
      <c r="W3396">
        <v>0.265625</v>
      </c>
      <c r="Y3396">
        <v>17</v>
      </c>
      <c r="Z3396">
        <v>0.203125</v>
      </c>
      <c r="AA3396">
        <v>13</v>
      </c>
      <c r="AB3396">
        <v>566.90196078431404</v>
      </c>
      <c r="AC3396">
        <v>599.65830000000005</v>
      </c>
      <c r="AD3396">
        <v>550</v>
      </c>
      <c r="AE3396">
        <v>419.74509803921597</v>
      </c>
      <c r="AF3396">
        <v>144.29411764705901</v>
      </c>
      <c r="AG3396">
        <v>0</v>
      </c>
      <c r="AH3396">
        <v>28766</v>
      </c>
      <c r="AI3396">
        <v>21407</v>
      </c>
      <c r="AJ3396">
        <v>7359</v>
      </c>
      <c r="AK3396">
        <v>0</v>
      </c>
      <c r="AL3396">
        <v>0.77961439935283805</v>
      </c>
      <c r="AM3396">
        <v>0.68588238085071096</v>
      </c>
      <c r="AN3396">
        <v>0.87977130927810598</v>
      </c>
      <c r="AO3396">
        <v>0.87977130927810598</v>
      </c>
      <c r="AP3396">
        <v>0.50784048584916897</v>
      </c>
      <c r="AQ3396">
        <v>0.174578321827628</v>
      </c>
      <c r="AR3396">
        <v>0</v>
      </c>
      <c r="AS3396">
        <v>0.193888928427395</v>
      </c>
      <c r="AT3396">
        <v>0.19230769230769201</v>
      </c>
      <c r="AU3396">
        <v>0.135031907574787</v>
      </c>
      <c r="AV3396">
        <v>2.33909804758855E-2</v>
      </c>
      <c r="AW3396">
        <v>5.9307759827295799E-4</v>
      </c>
      <c r="AX3396">
        <v>7.1074419377031295E-2</v>
      </c>
      <c r="AY3396">
        <v>4.3081156738547698E-2</v>
      </c>
      <c r="AZ3396">
        <v>4.4362204350817301E-2</v>
      </c>
      <c r="BA3396">
        <v>2.3509595995540099E-2</v>
      </c>
      <c r="BB3396">
        <v>0</v>
      </c>
      <c r="BC3396">
        <v>0</v>
      </c>
      <c r="BD3396">
        <v>9.4892415723673299E-5</v>
      </c>
      <c r="BE3396">
        <v>0</v>
      </c>
      <c r="BF3396">
        <v>4.3555618817166</v>
      </c>
      <c r="BG3396">
        <v>3.5303225806451599</v>
      </c>
      <c r="BH3396">
        <v>4.5818181818181802</v>
      </c>
      <c r="BI3396">
        <v>42153</v>
      </c>
      <c r="BJ3396">
        <v>8173</v>
      </c>
      <c r="BK3396">
        <v>18</v>
      </c>
      <c r="BL3396">
        <v>15.5</v>
      </c>
      <c r="BM3396">
        <v>13</v>
      </c>
      <c r="BN3396">
        <v>11.5</v>
      </c>
      <c r="BO3396">
        <v>36461</v>
      </c>
      <c r="BP3396">
        <v>0.34949074074074099</v>
      </c>
      <c r="BQ3396">
        <v>0</v>
      </c>
      <c r="BR3396" s="1">
        <f>+VALUE(Table1[[#This Row],[''tbDimTime'''[datechar']]])</f>
        <v>43847</v>
      </c>
      <c r="BS3396" s="2">
        <f>+VALUE(Table1[[#This Row],[Interval]])</f>
        <v>0.70833333333333337</v>
      </c>
      <c r="BT3396" t="str">
        <f>+YEAR(Table1[[#This Row],[Date]])&amp;0&amp;WEEKNUM(Table1[[#This Row],[Date]],2)</f>
        <v>202003</v>
      </c>
    </row>
    <row r="3397" spans="1:72" x14ac:dyDescent="0.25">
      <c r="A3397">
        <v>2020</v>
      </c>
      <c r="B3397" t="s">
        <v>211</v>
      </c>
      <c r="C3397" t="s">
        <v>227</v>
      </c>
      <c r="D3397" t="s">
        <v>96</v>
      </c>
      <c r="E3397">
        <v>52.8</v>
      </c>
      <c r="F3397">
        <v>1.25</v>
      </c>
      <c r="G3397">
        <v>1.06743714232104</v>
      </c>
      <c r="H3397">
        <v>66</v>
      </c>
      <c r="I3397">
        <v>56.360681114551099</v>
      </c>
      <c r="J3397">
        <v>75</v>
      </c>
      <c r="K3397">
        <v>37.5</v>
      </c>
      <c r="L3397">
        <v>1.4204545454545501</v>
      </c>
      <c r="M3397">
        <v>0.71022727272727304</v>
      </c>
      <c r="N3397">
        <v>0.71969696969696995</v>
      </c>
      <c r="O3397">
        <v>38</v>
      </c>
      <c r="P3397">
        <v>0.64393939393939403</v>
      </c>
      <c r="Q3397">
        <v>34</v>
      </c>
      <c r="R3397">
        <v>0.89473684210526305</v>
      </c>
      <c r="S3397">
        <v>0.51515151515151503</v>
      </c>
      <c r="T3397">
        <v>0.57575757575757602</v>
      </c>
      <c r="V3397">
        <v>0.8</v>
      </c>
      <c r="W3397">
        <v>0.34210526315789502</v>
      </c>
      <c r="Y3397">
        <v>13</v>
      </c>
      <c r="Z3397">
        <v>0.105263157894737</v>
      </c>
      <c r="AA3397">
        <v>4</v>
      </c>
      <c r="AB3397">
        <v>646</v>
      </c>
      <c r="AC3397">
        <v>546.13620000000003</v>
      </c>
      <c r="AD3397">
        <v>550</v>
      </c>
      <c r="AE3397">
        <v>468.76470588235298</v>
      </c>
      <c r="AF3397">
        <v>174.20588235294099</v>
      </c>
      <c r="AG3397">
        <v>0</v>
      </c>
      <c r="AH3397">
        <v>21861</v>
      </c>
      <c r="AI3397">
        <v>15938</v>
      </c>
      <c r="AJ3397">
        <v>5923</v>
      </c>
      <c r="AK3397">
        <v>0</v>
      </c>
      <c r="AL3397">
        <v>0.60325743634815598</v>
      </c>
      <c r="AM3397">
        <v>0.56561598681499803</v>
      </c>
      <c r="AN3397">
        <v>0.93760300782859496</v>
      </c>
      <c r="AO3397">
        <v>0.93760300782859496</v>
      </c>
      <c r="AP3397">
        <v>0.41043469303667102</v>
      </c>
      <c r="AQ3397">
        <v>0.15252884219200699</v>
      </c>
      <c r="AR3397">
        <v>0</v>
      </c>
      <c r="AS3397">
        <v>0.37198702101359699</v>
      </c>
      <c r="AT3397">
        <v>0.125</v>
      </c>
      <c r="AU3397">
        <v>0.17192006592501</v>
      </c>
      <c r="AV3397">
        <v>8.5496497733827791E-3</v>
      </c>
      <c r="AW3397">
        <v>4.3520807581376199E-2</v>
      </c>
      <c r="AX3397">
        <v>4.6971569839307802E-2</v>
      </c>
      <c r="AY3397">
        <v>4.5065925010300802E-2</v>
      </c>
      <c r="AZ3397">
        <v>6.16501854140915E-2</v>
      </c>
      <c r="BA3397">
        <v>1.3004738360115399E-2</v>
      </c>
      <c r="BB3397">
        <v>1.2875978574371699E-4</v>
      </c>
      <c r="BC3397">
        <v>0</v>
      </c>
      <c r="BD3397">
        <v>0</v>
      </c>
      <c r="BE3397">
        <v>0</v>
      </c>
      <c r="BF3397">
        <v>3.1520395550061799</v>
      </c>
      <c r="BG3397">
        <v>3.9111111111111101</v>
      </c>
      <c r="BH3397">
        <v>4.5818181818181802</v>
      </c>
      <c r="BI3397">
        <v>38832</v>
      </c>
      <c r="BJ3397">
        <v>14445</v>
      </c>
      <c r="BK3397">
        <v>16</v>
      </c>
      <c r="BL3397">
        <v>13.5</v>
      </c>
      <c r="BM3397">
        <v>12</v>
      </c>
      <c r="BN3397">
        <v>10</v>
      </c>
      <c r="BO3397">
        <v>32156</v>
      </c>
      <c r="BP3397">
        <v>0.32583333333333298</v>
      </c>
      <c r="BQ3397">
        <v>0</v>
      </c>
      <c r="BR3397" s="1">
        <f>+VALUE(Table1[[#This Row],[''tbDimTime'''[datechar']]])</f>
        <v>43847</v>
      </c>
      <c r="BS3397" s="2">
        <f>+VALUE(Table1[[#This Row],[Interval]])</f>
        <v>0.72916666666666663</v>
      </c>
      <c r="BT3397" t="str">
        <f>+YEAR(Table1[[#This Row],[Date]])&amp;0&amp;WEEKNUM(Table1[[#This Row],[Date]],2)</f>
        <v>202003</v>
      </c>
    </row>
    <row r="3398" spans="1:72" x14ac:dyDescent="0.25">
      <c r="A3398">
        <v>2020</v>
      </c>
      <c r="B3398" t="s">
        <v>211</v>
      </c>
      <c r="C3398" t="s">
        <v>227</v>
      </c>
      <c r="D3398" t="s">
        <v>97</v>
      </c>
      <c r="E3398">
        <v>44.16</v>
      </c>
      <c r="F3398">
        <v>1.6644021739130399</v>
      </c>
      <c r="G3398">
        <v>1.0037213387574</v>
      </c>
      <c r="H3398">
        <v>73.5</v>
      </c>
      <c r="I3398">
        <v>44.324334319526599</v>
      </c>
      <c r="J3398">
        <v>84</v>
      </c>
      <c r="K3398">
        <v>38</v>
      </c>
      <c r="L3398">
        <v>1.90217391304348</v>
      </c>
      <c r="M3398">
        <v>0.86050724637681197</v>
      </c>
      <c r="N3398">
        <v>0.815217391304348</v>
      </c>
      <c r="O3398">
        <v>36</v>
      </c>
      <c r="P3398">
        <v>0.61141304347826098</v>
      </c>
      <c r="Q3398">
        <v>27</v>
      </c>
      <c r="R3398">
        <v>0.75</v>
      </c>
      <c r="S3398">
        <v>0.36734693877551</v>
      </c>
      <c r="T3398">
        <v>0.48979591836734698</v>
      </c>
      <c r="V3398">
        <v>0.8</v>
      </c>
      <c r="W3398">
        <v>0.25</v>
      </c>
      <c r="Y3398">
        <v>9</v>
      </c>
      <c r="Z3398">
        <v>0.25</v>
      </c>
      <c r="AA3398">
        <v>9</v>
      </c>
      <c r="AB3398">
        <v>600.88888888888903</v>
      </c>
      <c r="AC3398">
        <v>471.14839999999998</v>
      </c>
      <c r="AD3398">
        <v>550</v>
      </c>
      <c r="AE3398">
        <v>489.48148148148101</v>
      </c>
      <c r="AF3398">
        <v>108.481481481481</v>
      </c>
      <c r="AG3398">
        <v>0</v>
      </c>
      <c r="AH3398">
        <v>16145</v>
      </c>
      <c r="AI3398">
        <v>13216</v>
      </c>
      <c r="AJ3398">
        <v>2929</v>
      </c>
      <c r="AK3398">
        <v>0</v>
      </c>
      <c r="AL3398">
        <v>0.60914620410002296</v>
      </c>
      <c r="AM3398">
        <v>0.45348837209302301</v>
      </c>
      <c r="AN3398">
        <v>0.74446556350626103</v>
      </c>
      <c r="AO3398">
        <v>0.74446556350626103</v>
      </c>
      <c r="AP3398">
        <v>0.369409660107335</v>
      </c>
      <c r="AQ3398">
        <v>8.1870527728085896E-2</v>
      </c>
      <c r="AR3398">
        <v>0</v>
      </c>
      <c r="AS3398">
        <v>0.29097719141323802</v>
      </c>
      <c r="AT3398">
        <v>0.13043478260869601</v>
      </c>
      <c r="AU3398">
        <v>0.179170393559928</v>
      </c>
      <c r="AV3398">
        <v>2.23613595706619E-3</v>
      </c>
      <c r="AW3398">
        <v>6.4736135957066204E-2</v>
      </c>
      <c r="AX3398">
        <v>0.106887298747764</v>
      </c>
      <c r="AY3398">
        <v>0</v>
      </c>
      <c r="AZ3398">
        <v>0.105405858676208</v>
      </c>
      <c r="BA3398">
        <v>0</v>
      </c>
      <c r="BB3398">
        <v>0</v>
      </c>
      <c r="BC3398">
        <v>0</v>
      </c>
      <c r="BD3398">
        <v>6.7922629695885504E-3</v>
      </c>
      <c r="BE3398">
        <v>0</v>
      </c>
      <c r="BF3398">
        <v>2.7169051878354198</v>
      </c>
      <c r="BG3398">
        <v>3.39692307692308</v>
      </c>
      <c r="BH3398">
        <v>4.5818181818181802</v>
      </c>
      <c r="BI3398">
        <v>35776</v>
      </c>
      <c r="BJ3398">
        <v>10410</v>
      </c>
      <c r="BK3398">
        <v>15.5</v>
      </c>
      <c r="BL3398">
        <v>13</v>
      </c>
      <c r="BM3398">
        <v>11.5</v>
      </c>
      <c r="BN3398">
        <v>7.5</v>
      </c>
      <c r="BO3398">
        <v>29366</v>
      </c>
      <c r="BP3398">
        <v>0.35885304659498202</v>
      </c>
      <c r="BQ3398">
        <v>0</v>
      </c>
      <c r="BR3398" s="1">
        <f>+VALUE(Table1[[#This Row],[''tbDimTime'''[datechar']]])</f>
        <v>43847</v>
      </c>
      <c r="BS3398" s="2">
        <f>+VALUE(Table1[[#This Row],[Interval]])</f>
        <v>0.75</v>
      </c>
      <c r="BT3398" t="str">
        <f>+YEAR(Table1[[#This Row],[Date]])&amp;0&amp;WEEKNUM(Table1[[#This Row],[Date]],2)</f>
        <v>202003</v>
      </c>
    </row>
    <row r="3399" spans="1:72" x14ac:dyDescent="0.25">
      <c r="A3399">
        <v>2020</v>
      </c>
      <c r="B3399" t="s">
        <v>211</v>
      </c>
      <c r="C3399" t="s">
        <v>227</v>
      </c>
      <c r="D3399" t="s">
        <v>98</v>
      </c>
      <c r="E3399">
        <v>25.92</v>
      </c>
      <c r="F3399">
        <v>1.31172839506173</v>
      </c>
      <c r="G3399">
        <v>1.7361111111111101</v>
      </c>
      <c r="H3399">
        <v>34</v>
      </c>
      <c r="I3399">
        <v>45</v>
      </c>
      <c r="J3399">
        <v>36.5</v>
      </c>
      <c r="K3399">
        <v>30</v>
      </c>
      <c r="L3399">
        <v>1.4081790123456801</v>
      </c>
      <c r="M3399">
        <v>1.1574074074074101</v>
      </c>
      <c r="N3399">
        <v>2.0061728395061702</v>
      </c>
      <c r="O3399">
        <v>52</v>
      </c>
      <c r="P3399">
        <v>1.7361111111111101</v>
      </c>
      <c r="Q3399">
        <v>45</v>
      </c>
      <c r="R3399">
        <v>0.86538461538461497</v>
      </c>
      <c r="S3399">
        <v>1.3235294117647101</v>
      </c>
      <c r="T3399">
        <v>1.52941176470588</v>
      </c>
      <c r="V3399">
        <v>0.8</v>
      </c>
      <c r="W3399">
        <v>0.269230769230769</v>
      </c>
      <c r="Y3399">
        <v>14</v>
      </c>
      <c r="Z3399">
        <v>0.134615384615385</v>
      </c>
      <c r="AA3399">
        <v>7</v>
      </c>
      <c r="AB3399">
        <v>593.4</v>
      </c>
      <c r="AC3399">
        <v>573.06629999999996</v>
      </c>
      <c r="AD3399">
        <v>550</v>
      </c>
      <c r="AE3399">
        <v>472.82222222222202</v>
      </c>
      <c r="AF3399">
        <v>117.64444444444401</v>
      </c>
      <c r="AG3399">
        <v>0</v>
      </c>
      <c r="AH3399">
        <v>26571</v>
      </c>
      <c r="AI3399">
        <v>21277</v>
      </c>
      <c r="AJ3399">
        <v>5294</v>
      </c>
      <c r="AK3399">
        <v>0</v>
      </c>
      <c r="AL3399">
        <v>1</v>
      </c>
      <c r="AM3399">
        <v>1.03983644859813</v>
      </c>
      <c r="AN3399">
        <v>1.03983644859813</v>
      </c>
      <c r="AO3399">
        <v>1.03983644859813</v>
      </c>
      <c r="AP3399">
        <v>0.82854361370716501</v>
      </c>
      <c r="AQ3399">
        <v>0.20615264797507801</v>
      </c>
      <c r="AR3399">
        <v>0</v>
      </c>
      <c r="AS3399">
        <v>0</v>
      </c>
      <c r="AT3399">
        <v>7.1428571428571397E-2</v>
      </c>
      <c r="AU3399">
        <v>7.7725856697819298E-2</v>
      </c>
      <c r="AV3399">
        <v>2.9672897196261701E-2</v>
      </c>
      <c r="AW3399">
        <v>1.6238317757009301E-2</v>
      </c>
      <c r="AX3399">
        <v>0.104361370716511</v>
      </c>
      <c r="AY3399">
        <v>1.20716510903427E-3</v>
      </c>
      <c r="AZ3399">
        <v>2.5506230529595001E-2</v>
      </c>
      <c r="BA3399">
        <v>5.1012461059190004E-3</v>
      </c>
      <c r="BB3399">
        <v>0</v>
      </c>
      <c r="BC3399">
        <v>0</v>
      </c>
      <c r="BD3399">
        <v>0</v>
      </c>
      <c r="BE3399">
        <v>0</v>
      </c>
      <c r="BF3399">
        <v>6.3084112149532698</v>
      </c>
      <c r="BG3399">
        <v>3.456</v>
      </c>
      <c r="BH3399">
        <v>4.5818181818181802</v>
      </c>
      <c r="BI3399">
        <v>25680</v>
      </c>
      <c r="BJ3399">
        <v>0</v>
      </c>
      <c r="BK3399">
        <v>9</v>
      </c>
      <c r="BL3399">
        <v>7.5</v>
      </c>
      <c r="BM3399">
        <v>7</v>
      </c>
      <c r="BN3399">
        <v>6</v>
      </c>
      <c r="BO3399">
        <v>23684</v>
      </c>
      <c r="BP3399">
        <v>0.20740740740740701</v>
      </c>
      <c r="BQ3399">
        <v>0</v>
      </c>
      <c r="BR3399" s="1">
        <f>+VALUE(Table1[[#This Row],[''tbDimTime'''[datechar']]])</f>
        <v>43847</v>
      </c>
      <c r="BS3399" s="2">
        <f>+VALUE(Table1[[#This Row],[Interval]])</f>
        <v>0.77083333333333337</v>
      </c>
      <c r="BT3399" t="str">
        <f>+YEAR(Table1[[#This Row],[Date]])&amp;0&amp;WEEKNUM(Table1[[#This Row],[Date]],2)</f>
        <v>202003</v>
      </c>
    </row>
    <row r="3400" spans="1:72" x14ac:dyDescent="0.25">
      <c r="A3400">
        <v>2020</v>
      </c>
      <c r="B3400" t="s">
        <v>211</v>
      </c>
      <c r="C3400" t="s">
        <v>227</v>
      </c>
      <c r="D3400" t="s">
        <v>99</v>
      </c>
      <c r="E3400">
        <v>21.12</v>
      </c>
      <c r="F3400">
        <v>1.53882575757576</v>
      </c>
      <c r="G3400">
        <v>1.5112880719600399</v>
      </c>
      <c r="H3400">
        <v>32.5</v>
      </c>
      <c r="I3400">
        <v>31.918404079796002</v>
      </c>
      <c r="J3400">
        <v>32.5</v>
      </c>
      <c r="K3400">
        <v>21</v>
      </c>
      <c r="L3400">
        <v>1.53882575757576</v>
      </c>
      <c r="M3400">
        <v>0.99431818181818199</v>
      </c>
      <c r="N3400">
        <v>1.51515151515152</v>
      </c>
      <c r="O3400">
        <v>32</v>
      </c>
      <c r="P3400">
        <v>1.3257575757575799</v>
      </c>
      <c r="Q3400">
        <v>28</v>
      </c>
      <c r="R3400">
        <v>0.875</v>
      </c>
      <c r="S3400">
        <v>0.86153846153846203</v>
      </c>
      <c r="T3400">
        <v>0.984615384615385</v>
      </c>
      <c r="V3400">
        <v>0.8</v>
      </c>
      <c r="W3400">
        <v>0.34375</v>
      </c>
      <c r="Y3400">
        <v>11</v>
      </c>
      <c r="Z3400">
        <v>0.125</v>
      </c>
      <c r="AA3400">
        <v>4</v>
      </c>
      <c r="AB3400">
        <v>476.21428571428601</v>
      </c>
      <c r="AC3400">
        <v>498.53899999999999</v>
      </c>
      <c r="AD3400">
        <v>550</v>
      </c>
      <c r="AE3400">
        <v>358.67857142857099</v>
      </c>
      <c r="AF3400">
        <v>114.928571428571</v>
      </c>
      <c r="AG3400">
        <v>0</v>
      </c>
      <c r="AH3400">
        <v>13261</v>
      </c>
      <c r="AI3400">
        <v>10043</v>
      </c>
      <c r="AJ3400">
        <v>3218</v>
      </c>
      <c r="AK3400">
        <v>0</v>
      </c>
      <c r="AL3400">
        <v>0.87723684210526298</v>
      </c>
      <c r="AM3400">
        <v>0.68863295976863104</v>
      </c>
      <c r="AN3400">
        <v>0.785002324020038</v>
      </c>
      <c r="AO3400">
        <v>0.785002324020038</v>
      </c>
      <c r="AP3400">
        <v>0.51866962764034497</v>
      </c>
      <c r="AQ3400">
        <v>0.1661932551774</v>
      </c>
      <c r="AR3400">
        <v>0</v>
      </c>
      <c r="AS3400">
        <v>9.6369364251407297E-2</v>
      </c>
      <c r="AT3400">
        <v>0</v>
      </c>
      <c r="AU3400">
        <v>0.169808397459071</v>
      </c>
      <c r="AV3400">
        <v>6.7654805556990105E-2</v>
      </c>
      <c r="AW3400">
        <v>8.7383153436967398E-2</v>
      </c>
      <c r="AX3400">
        <v>0</v>
      </c>
      <c r="AY3400">
        <v>1.42539895677323E-2</v>
      </c>
      <c r="AZ3400">
        <v>0</v>
      </c>
      <c r="BA3400">
        <v>5.16448897381604E-4</v>
      </c>
      <c r="BB3400">
        <v>0</v>
      </c>
      <c r="BC3400">
        <v>0</v>
      </c>
      <c r="BD3400">
        <v>0</v>
      </c>
      <c r="BE3400">
        <v>0</v>
      </c>
      <c r="BF3400">
        <v>5.20580488560657</v>
      </c>
      <c r="BG3400">
        <v>3.52</v>
      </c>
      <c r="BH3400">
        <v>4.5818181818181802</v>
      </c>
      <c r="BI3400">
        <v>19363</v>
      </c>
      <c r="BJ3400">
        <v>1866</v>
      </c>
      <c r="BK3400">
        <v>8.5</v>
      </c>
      <c r="BL3400">
        <v>6</v>
      </c>
      <c r="BM3400">
        <v>6</v>
      </c>
      <c r="BN3400">
        <v>4.5</v>
      </c>
      <c r="BO3400">
        <v>16075</v>
      </c>
      <c r="BP3400">
        <v>0.36722222222222201</v>
      </c>
      <c r="BQ3400">
        <v>0</v>
      </c>
      <c r="BR3400" s="1">
        <f>+VALUE(Table1[[#This Row],[''tbDimTime'''[datechar']]])</f>
        <v>43847</v>
      </c>
      <c r="BS3400" s="2">
        <f>+VALUE(Table1[[#This Row],[Interval]])</f>
        <v>0.79166666666666663</v>
      </c>
      <c r="BT3400" t="str">
        <f>+YEAR(Table1[[#This Row],[Date]])&amp;0&amp;WEEKNUM(Table1[[#This Row],[Date]],2)</f>
        <v>202003</v>
      </c>
    </row>
    <row r="3401" spans="1:72" x14ac:dyDescent="0.25">
      <c r="A3401">
        <v>2020</v>
      </c>
      <c r="B3401" t="s">
        <v>211</v>
      </c>
      <c r="C3401" t="s">
        <v>227</v>
      </c>
      <c r="D3401" t="s">
        <v>100</v>
      </c>
      <c r="E3401">
        <v>21.12</v>
      </c>
      <c r="F3401">
        <v>1.4441287878787901</v>
      </c>
      <c r="G3401">
        <v>1.23569128217071</v>
      </c>
      <c r="H3401">
        <v>30.5</v>
      </c>
      <c r="I3401">
        <v>26.0977998794454</v>
      </c>
      <c r="J3401">
        <v>34</v>
      </c>
      <c r="K3401">
        <v>12</v>
      </c>
      <c r="L3401">
        <v>1.60984848484848</v>
      </c>
      <c r="M3401">
        <v>0.56818181818181801</v>
      </c>
      <c r="N3401">
        <v>0.89962121212121204</v>
      </c>
      <c r="O3401">
        <v>19</v>
      </c>
      <c r="P3401">
        <v>0.89962121212121204</v>
      </c>
      <c r="Q3401">
        <v>19</v>
      </c>
      <c r="R3401">
        <v>1</v>
      </c>
      <c r="S3401">
        <v>0.62295081967213095</v>
      </c>
      <c r="T3401">
        <v>0.62295081967213095</v>
      </c>
      <c r="V3401">
        <v>0.8</v>
      </c>
      <c r="W3401">
        <v>0.57894736842105299</v>
      </c>
      <c r="Y3401">
        <v>11</v>
      </c>
      <c r="Z3401">
        <v>0</v>
      </c>
      <c r="AA3401">
        <v>0</v>
      </c>
      <c r="AB3401">
        <v>698.52631578947398</v>
      </c>
      <c r="AC3401">
        <v>482.40530000000001</v>
      </c>
      <c r="AD3401">
        <v>550</v>
      </c>
      <c r="AE3401">
        <v>586.78947368421098</v>
      </c>
      <c r="AF3401">
        <v>108.842105263158</v>
      </c>
      <c r="AG3401">
        <v>0</v>
      </c>
      <c r="AH3401">
        <v>13217</v>
      </c>
      <c r="AI3401">
        <v>11149</v>
      </c>
      <c r="AJ3401">
        <v>2068</v>
      </c>
      <c r="AK3401">
        <v>0</v>
      </c>
      <c r="AL3401">
        <v>0.72803071859572099</v>
      </c>
      <c r="AM3401">
        <v>0.82486016159105002</v>
      </c>
      <c r="AN3401">
        <v>1.13300186451212</v>
      </c>
      <c r="AO3401">
        <v>1.13300186451212</v>
      </c>
      <c r="AP3401">
        <v>0.69291485394655095</v>
      </c>
      <c r="AQ3401">
        <v>0.12852703542572999</v>
      </c>
      <c r="AR3401">
        <v>0</v>
      </c>
      <c r="AS3401">
        <v>0.30814170292106902</v>
      </c>
      <c r="AT3401">
        <v>9.0909090909090898E-2</v>
      </c>
      <c r="AU3401">
        <v>0.13443132380360501</v>
      </c>
      <c r="AV3401">
        <v>9.5276569297700398E-2</v>
      </c>
      <c r="AW3401">
        <v>4.0397762585456798E-3</v>
      </c>
      <c r="AX3401">
        <v>0</v>
      </c>
      <c r="AY3401">
        <v>5.2827843380982E-3</v>
      </c>
      <c r="AZ3401">
        <v>0</v>
      </c>
      <c r="BA3401">
        <v>2.95214418893723E-2</v>
      </c>
      <c r="BB3401">
        <v>3.1075201988812898E-4</v>
      </c>
      <c r="BC3401">
        <v>0</v>
      </c>
      <c r="BD3401">
        <v>0</v>
      </c>
      <c r="BE3401">
        <v>0</v>
      </c>
      <c r="BF3401">
        <v>4.25108763206961</v>
      </c>
      <c r="BG3401">
        <v>3.52</v>
      </c>
      <c r="BH3401">
        <v>4.5818181818181802</v>
      </c>
      <c r="BI3401">
        <v>16090</v>
      </c>
      <c r="BJ3401">
        <v>4958</v>
      </c>
      <c r="BK3401">
        <v>7.5</v>
      </c>
      <c r="BL3401">
        <v>6</v>
      </c>
      <c r="BM3401">
        <v>5.5</v>
      </c>
      <c r="BN3401">
        <v>4.5</v>
      </c>
      <c r="BO3401">
        <v>13927</v>
      </c>
      <c r="BP3401">
        <v>0.40407407407407397</v>
      </c>
      <c r="BQ3401">
        <v>0</v>
      </c>
      <c r="BR3401" s="1">
        <f>+VALUE(Table1[[#This Row],[''tbDimTime'''[datechar']]])</f>
        <v>43847</v>
      </c>
      <c r="BS3401" s="2">
        <f>+VALUE(Table1[[#This Row],[Interval]])</f>
        <v>0.8125</v>
      </c>
      <c r="BT3401" t="str">
        <f>+YEAR(Table1[[#This Row],[Date]])&amp;0&amp;WEEKNUM(Table1[[#This Row],[Date]],2)</f>
        <v>202003</v>
      </c>
    </row>
    <row r="3402" spans="1:72" x14ac:dyDescent="0.25">
      <c r="A3402">
        <v>2020</v>
      </c>
      <c r="B3402" t="s">
        <v>211</v>
      </c>
      <c r="C3402" t="s">
        <v>227</v>
      </c>
      <c r="D3402" t="s">
        <v>101</v>
      </c>
      <c r="E3402">
        <v>19.2</v>
      </c>
      <c r="F3402">
        <v>1.5885416666666701</v>
      </c>
      <c r="G3402">
        <v>1.2773441870873901</v>
      </c>
      <c r="H3402">
        <v>30.5</v>
      </c>
      <c r="I3402">
        <v>24.525008392077901</v>
      </c>
      <c r="J3402">
        <v>30.5</v>
      </c>
      <c r="K3402">
        <v>12</v>
      </c>
      <c r="L3402">
        <v>1.5885416666666701</v>
      </c>
      <c r="M3402">
        <v>0.625</v>
      </c>
      <c r="N3402">
        <v>0.67708333333333304</v>
      </c>
      <c r="O3402">
        <v>13</v>
      </c>
      <c r="P3402">
        <v>0.67708333333333304</v>
      </c>
      <c r="Q3402">
        <v>13</v>
      </c>
      <c r="R3402">
        <v>1</v>
      </c>
      <c r="S3402">
        <v>0.42622950819672101</v>
      </c>
      <c r="T3402">
        <v>0.42622950819672101</v>
      </c>
      <c r="V3402">
        <v>0.8</v>
      </c>
      <c r="W3402">
        <v>1</v>
      </c>
      <c r="Y3402">
        <v>13</v>
      </c>
      <c r="Z3402">
        <v>0</v>
      </c>
      <c r="AA3402">
        <v>0</v>
      </c>
      <c r="AB3402">
        <v>458.30769230769198</v>
      </c>
      <c r="AC3402">
        <v>384.11610000000002</v>
      </c>
      <c r="AD3402">
        <v>550</v>
      </c>
      <c r="AE3402">
        <v>351.61538461538498</v>
      </c>
      <c r="AF3402">
        <v>103.92307692307701</v>
      </c>
      <c r="AG3402">
        <v>0</v>
      </c>
      <c r="AH3402">
        <v>5922</v>
      </c>
      <c r="AI3402">
        <v>4571</v>
      </c>
      <c r="AJ3402">
        <v>1351</v>
      </c>
      <c r="AK3402">
        <v>0</v>
      </c>
      <c r="AL3402">
        <v>0.53007117437722395</v>
      </c>
      <c r="AM3402">
        <v>0.46308098865226199</v>
      </c>
      <c r="AN3402">
        <v>0.87362039483911103</v>
      </c>
      <c r="AO3402">
        <v>0.87362039483911103</v>
      </c>
      <c r="AP3402">
        <v>0.355277475516866</v>
      </c>
      <c r="AQ3402">
        <v>0.10500544069640901</v>
      </c>
      <c r="AR3402">
        <v>0</v>
      </c>
      <c r="AS3402">
        <v>0.41053940618684898</v>
      </c>
      <c r="AT3402">
        <v>0</v>
      </c>
      <c r="AU3402">
        <v>0.22151406808642901</v>
      </c>
      <c r="AV3402">
        <v>3.4043214674335499E-2</v>
      </c>
      <c r="AW3402">
        <v>6.5288356909684403E-2</v>
      </c>
      <c r="AX3402">
        <v>0</v>
      </c>
      <c r="AY3402">
        <v>4.8577646510181899E-2</v>
      </c>
      <c r="AZ3402">
        <v>0</v>
      </c>
      <c r="BA3402">
        <v>7.3604849992227606E-2</v>
      </c>
      <c r="BB3402">
        <v>0</v>
      </c>
      <c r="BC3402">
        <v>0</v>
      </c>
      <c r="BD3402">
        <v>0</v>
      </c>
      <c r="BE3402">
        <v>0</v>
      </c>
      <c r="BF3402">
        <v>3.63749417068242</v>
      </c>
      <c r="BG3402">
        <v>4.2666666666666702</v>
      </c>
      <c r="BH3402">
        <v>4.5818181818181802</v>
      </c>
      <c r="BI3402">
        <v>12866</v>
      </c>
      <c r="BJ3402">
        <v>5282</v>
      </c>
      <c r="BK3402">
        <v>7</v>
      </c>
      <c r="BL3402">
        <v>4.5</v>
      </c>
      <c r="BM3402">
        <v>4.5</v>
      </c>
      <c r="BN3402">
        <v>3.5</v>
      </c>
      <c r="BO3402">
        <v>10016</v>
      </c>
      <c r="BP3402">
        <v>0.48944444444444402</v>
      </c>
      <c r="BQ3402">
        <v>0</v>
      </c>
      <c r="BR3402" s="1">
        <f>+VALUE(Table1[[#This Row],[''tbDimTime'''[datechar']]])</f>
        <v>43847</v>
      </c>
      <c r="BS3402" s="2">
        <f>+VALUE(Table1[[#This Row],[Interval]])</f>
        <v>0.83333333333333337</v>
      </c>
      <c r="BT3402" t="str">
        <f>+YEAR(Table1[[#This Row],[Date]])&amp;0&amp;WEEKNUM(Table1[[#This Row],[Date]],2)</f>
        <v>202003</v>
      </c>
    </row>
    <row r="3403" spans="1:72" x14ac:dyDescent="0.25">
      <c r="A3403">
        <v>2020</v>
      </c>
      <c r="B3403" t="s">
        <v>211</v>
      </c>
      <c r="C3403" t="s">
        <v>227</v>
      </c>
      <c r="D3403" t="s">
        <v>102</v>
      </c>
      <c r="E3403">
        <v>9.6</v>
      </c>
      <c r="F3403">
        <v>3.2291666666666701</v>
      </c>
      <c r="G3403">
        <v>1.66481983091193</v>
      </c>
      <c r="H3403">
        <v>31</v>
      </c>
      <c r="I3403">
        <v>15.982270376754499</v>
      </c>
      <c r="J3403">
        <v>35</v>
      </c>
      <c r="K3403">
        <v>10.5</v>
      </c>
      <c r="L3403">
        <v>3.6458333333333299</v>
      </c>
      <c r="M3403">
        <v>1.09375</v>
      </c>
      <c r="N3403">
        <v>0.83333333333333304</v>
      </c>
      <c r="O3403">
        <v>8</v>
      </c>
      <c r="P3403">
        <v>0.83333333333333304</v>
      </c>
      <c r="Q3403">
        <v>8</v>
      </c>
      <c r="R3403">
        <v>1</v>
      </c>
      <c r="S3403">
        <v>0.25806451612903197</v>
      </c>
      <c r="T3403">
        <v>0.25806451612903197</v>
      </c>
      <c r="V3403">
        <v>0.8</v>
      </c>
      <c r="W3403">
        <v>1</v>
      </c>
      <c r="Y3403">
        <v>8</v>
      </c>
      <c r="Z3403">
        <v>0</v>
      </c>
      <c r="AA3403">
        <v>0</v>
      </c>
      <c r="AB3403">
        <v>507.625</v>
      </c>
      <c r="AC3403">
        <v>425.20569999999998</v>
      </c>
      <c r="AD3403">
        <v>550</v>
      </c>
      <c r="AE3403">
        <v>440.625</v>
      </c>
      <c r="AF3403">
        <v>64.5</v>
      </c>
      <c r="AG3403">
        <v>0</v>
      </c>
      <c r="AH3403">
        <v>4041</v>
      </c>
      <c r="AI3403">
        <v>3525</v>
      </c>
      <c r="AJ3403">
        <v>516</v>
      </c>
      <c r="AK3403">
        <v>0</v>
      </c>
      <c r="AL3403">
        <v>0.50055466535190396</v>
      </c>
      <c r="AM3403">
        <v>0.32230158730158698</v>
      </c>
      <c r="AN3403">
        <v>0.64388888888888896</v>
      </c>
      <c r="AO3403">
        <v>0.64388888888888896</v>
      </c>
      <c r="AP3403">
        <v>0.27976190476190499</v>
      </c>
      <c r="AQ3403">
        <v>4.0952380952380997E-2</v>
      </c>
      <c r="AR3403">
        <v>0</v>
      </c>
      <c r="AS3403">
        <v>0.32158730158730198</v>
      </c>
      <c r="AT3403">
        <v>0.1</v>
      </c>
      <c r="AU3403">
        <v>0.21547619047618999</v>
      </c>
      <c r="AV3403">
        <v>0</v>
      </c>
      <c r="AW3403">
        <v>7.2619047619047597E-2</v>
      </c>
      <c r="AX3403">
        <v>0</v>
      </c>
      <c r="AY3403">
        <v>0.14285714285714299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2.28571428571429</v>
      </c>
      <c r="BG3403">
        <v>1.74545454545455</v>
      </c>
      <c r="BH3403">
        <v>4.5818181818181802</v>
      </c>
      <c r="BI3403">
        <v>12600</v>
      </c>
      <c r="BJ3403">
        <v>4052</v>
      </c>
      <c r="BK3403">
        <v>7</v>
      </c>
      <c r="BL3403">
        <v>5.5</v>
      </c>
      <c r="BM3403">
        <v>5</v>
      </c>
      <c r="BN3403">
        <v>2</v>
      </c>
      <c r="BO3403">
        <v>9885</v>
      </c>
      <c r="BP3403">
        <v>0.5</v>
      </c>
      <c r="BQ3403">
        <v>0</v>
      </c>
      <c r="BR3403" s="1">
        <f>+VALUE(Table1[[#This Row],[''tbDimTime'''[datechar']]])</f>
        <v>43847</v>
      </c>
      <c r="BS3403" s="2">
        <f>+VALUE(Table1[[#This Row],[Interval]])</f>
        <v>0.85416666666666663</v>
      </c>
      <c r="BT3403" t="str">
        <f>+YEAR(Table1[[#This Row],[Date]])&amp;0&amp;WEEKNUM(Table1[[#This Row],[Date]],2)</f>
        <v>202003</v>
      </c>
    </row>
    <row r="3404" spans="1:72" x14ac:dyDescent="0.25">
      <c r="A3404">
        <v>2020</v>
      </c>
      <c r="B3404" t="s">
        <v>211</v>
      </c>
      <c r="C3404" t="s">
        <v>227</v>
      </c>
      <c r="D3404" t="s">
        <v>103</v>
      </c>
      <c r="E3404">
        <v>6.72</v>
      </c>
      <c r="F3404">
        <v>2.1577380952380998</v>
      </c>
      <c r="G3404">
        <v>1.4224624924459399</v>
      </c>
      <c r="H3404">
        <v>14.5</v>
      </c>
      <c r="I3404">
        <v>9.5589479492367104</v>
      </c>
      <c r="J3404">
        <v>18</v>
      </c>
      <c r="K3404">
        <v>2.5</v>
      </c>
      <c r="L3404">
        <v>2.6785714285714302</v>
      </c>
      <c r="M3404">
        <v>0.37202380952380998</v>
      </c>
      <c r="N3404">
        <v>0.89285714285714302</v>
      </c>
      <c r="O3404">
        <v>6</v>
      </c>
      <c r="P3404">
        <v>0.89285714285714302</v>
      </c>
      <c r="Q3404">
        <v>6</v>
      </c>
      <c r="R3404">
        <v>1</v>
      </c>
      <c r="S3404">
        <v>0.41379310344827602</v>
      </c>
      <c r="T3404">
        <v>0.41379310344827602</v>
      </c>
      <c r="V3404">
        <v>0.8</v>
      </c>
      <c r="W3404">
        <v>1</v>
      </c>
      <c r="Y3404">
        <v>6</v>
      </c>
      <c r="Z3404">
        <v>0</v>
      </c>
      <c r="AA3404">
        <v>0</v>
      </c>
      <c r="AB3404">
        <v>906.16666666666697</v>
      </c>
      <c r="AC3404">
        <v>470.25069999999999</v>
      </c>
      <c r="AD3404">
        <v>550</v>
      </c>
      <c r="AE3404">
        <v>753.5</v>
      </c>
      <c r="AF3404">
        <v>150.333333333333</v>
      </c>
      <c r="AG3404">
        <v>0</v>
      </c>
      <c r="AH3404">
        <v>5423</v>
      </c>
      <c r="AI3404">
        <v>4521</v>
      </c>
      <c r="AJ3404">
        <v>902</v>
      </c>
      <c r="AK3404">
        <v>0</v>
      </c>
      <c r="AL3404">
        <v>0.62768413761256103</v>
      </c>
      <c r="AM3404">
        <v>0.60303904170363798</v>
      </c>
      <c r="AN3404">
        <v>0.96073646850044403</v>
      </c>
      <c r="AO3404">
        <v>0.96073646850044403</v>
      </c>
      <c r="AP3404">
        <v>0.501441881100266</v>
      </c>
      <c r="AQ3404">
        <v>0.100044365572316</v>
      </c>
      <c r="AR3404">
        <v>0</v>
      </c>
      <c r="AS3404">
        <v>0.357697426796806</v>
      </c>
      <c r="AT3404">
        <v>0.16666666666666699</v>
      </c>
      <c r="AU3404">
        <v>0.24733806566104699</v>
      </c>
      <c r="AV3404">
        <v>0</v>
      </c>
      <c r="AW3404">
        <v>0.22626441881100301</v>
      </c>
      <c r="AX3404">
        <v>0</v>
      </c>
      <c r="AY3404">
        <v>2.1073646850044401E-2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2.3957409050576799</v>
      </c>
      <c r="BG3404">
        <v>1.92</v>
      </c>
      <c r="BH3404">
        <v>4.5818181818181802</v>
      </c>
      <c r="BI3404">
        <v>9016</v>
      </c>
      <c r="BJ3404">
        <v>3225</v>
      </c>
      <c r="BK3404">
        <v>4.5</v>
      </c>
      <c r="BL3404">
        <v>3.5</v>
      </c>
      <c r="BM3404">
        <v>3</v>
      </c>
      <c r="BN3404">
        <v>2</v>
      </c>
      <c r="BO3404">
        <v>6786</v>
      </c>
      <c r="BP3404">
        <v>0.44345679012345701</v>
      </c>
      <c r="BQ3404">
        <v>0</v>
      </c>
      <c r="BR3404" s="1">
        <f>+VALUE(Table1[[#This Row],[''tbDimTime'''[datechar']]])</f>
        <v>43847</v>
      </c>
      <c r="BS3404" s="2">
        <f>+VALUE(Table1[[#This Row],[Interval]])</f>
        <v>0.875</v>
      </c>
      <c r="BT3404" t="str">
        <f>+YEAR(Table1[[#This Row],[Date]])&amp;0&amp;WEEKNUM(Table1[[#This Row],[Date]],2)</f>
        <v>202003</v>
      </c>
    </row>
    <row r="3405" spans="1:72" x14ac:dyDescent="0.25">
      <c r="A3405">
        <v>2020</v>
      </c>
      <c r="B3405" t="s">
        <v>211</v>
      </c>
      <c r="C3405" t="s">
        <v>227</v>
      </c>
      <c r="D3405" t="s">
        <v>104</v>
      </c>
      <c r="E3405">
        <v>5.76</v>
      </c>
      <c r="F3405">
        <v>2.2569444444444402</v>
      </c>
      <c r="G3405">
        <v>2.6964741196964002</v>
      </c>
      <c r="H3405">
        <v>13</v>
      </c>
      <c r="I3405">
        <v>15.531690929451299</v>
      </c>
      <c r="J3405">
        <v>16</v>
      </c>
      <c r="K3405">
        <v>6</v>
      </c>
      <c r="L3405">
        <v>2.7777777777777799</v>
      </c>
      <c r="M3405">
        <v>1.0416666666666701</v>
      </c>
      <c r="N3405">
        <v>1.2152777777777799</v>
      </c>
      <c r="O3405">
        <v>7</v>
      </c>
      <c r="P3405">
        <v>1.2152777777777799</v>
      </c>
      <c r="Q3405">
        <v>7</v>
      </c>
      <c r="R3405">
        <v>1</v>
      </c>
      <c r="S3405">
        <v>0.53846153846153799</v>
      </c>
      <c r="T3405">
        <v>0.53846153846153799</v>
      </c>
      <c r="V3405">
        <v>0.8</v>
      </c>
      <c r="W3405">
        <v>1</v>
      </c>
      <c r="Y3405">
        <v>7</v>
      </c>
      <c r="Z3405">
        <v>0</v>
      </c>
      <c r="AA3405">
        <v>0</v>
      </c>
      <c r="AB3405">
        <v>637.857142857143</v>
      </c>
      <c r="AC3405">
        <v>521.31100000000004</v>
      </c>
      <c r="AD3405">
        <v>550</v>
      </c>
      <c r="AE3405">
        <v>507.28571428571399</v>
      </c>
      <c r="AF3405">
        <v>127.857142857143</v>
      </c>
      <c r="AG3405">
        <v>0</v>
      </c>
      <c r="AH3405">
        <v>4446</v>
      </c>
      <c r="AI3405">
        <v>3551</v>
      </c>
      <c r="AJ3405">
        <v>895</v>
      </c>
      <c r="AK3405">
        <v>0</v>
      </c>
      <c r="AL3405">
        <v>0.45069143030180697</v>
      </c>
      <c r="AM3405">
        <v>0.496111111111111</v>
      </c>
      <c r="AN3405">
        <v>1.1007777777777801</v>
      </c>
      <c r="AO3405">
        <v>1.1007777777777801</v>
      </c>
      <c r="AP3405">
        <v>0.39455555555555599</v>
      </c>
      <c r="AQ3405">
        <v>9.9444444444444405E-2</v>
      </c>
      <c r="AR3405">
        <v>0</v>
      </c>
      <c r="AS3405">
        <v>0.60466666666666702</v>
      </c>
      <c r="AT3405">
        <v>0.16666666666666699</v>
      </c>
      <c r="AU3405">
        <v>1.1111111111111099E-4</v>
      </c>
      <c r="AV3405">
        <v>0</v>
      </c>
      <c r="AW3405">
        <v>0</v>
      </c>
      <c r="AX3405">
        <v>0</v>
      </c>
      <c r="AY3405">
        <v>1.1111111111111099E-4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2.8</v>
      </c>
      <c r="BG3405">
        <v>1.6457142857142899</v>
      </c>
      <c r="BH3405">
        <v>4.5818181818181802</v>
      </c>
      <c r="BI3405">
        <v>9000</v>
      </c>
      <c r="BJ3405">
        <v>5442</v>
      </c>
      <c r="BK3405">
        <v>4.5</v>
      </c>
      <c r="BL3405">
        <v>3.5</v>
      </c>
      <c r="BM3405">
        <v>3</v>
      </c>
      <c r="BN3405">
        <v>2</v>
      </c>
      <c r="BO3405">
        <v>8999</v>
      </c>
      <c r="BP3405">
        <v>0.44444444444444398</v>
      </c>
      <c r="BQ3405">
        <v>0</v>
      </c>
      <c r="BR3405" s="1">
        <f>+VALUE(Table1[[#This Row],[''tbDimTime'''[datechar']]])</f>
        <v>43847</v>
      </c>
      <c r="BS3405" s="2">
        <f>+VALUE(Table1[[#This Row],[Interval]])</f>
        <v>0.89583333333333337</v>
      </c>
      <c r="BT3405" t="str">
        <f>+YEAR(Table1[[#This Row],[Date]])&amp;0&amp;WEEKNUM(Table1[[#This Row],[Date]],2)</f>
        <v>202003</v>
      </c>
    </row>
    <row r="3406" spans="1:72" x14ac:dyDescent="0.25">
      <c r="A3406">
        <v>2020</v>
      </c>
      <c r="B3406" t="s">
        <v>211</v>
      </c>
      <c r="C3406" t="s">
        <v>227</v>
      </c>
      <c r="D3406" t="s">
        <v>105</v>
      </c>
      <c r="E3406">
        <v>0</v>
      </c>
      <c r="H3406">
        <v>0</v>
      </c>
      <c r="I3406" t="s">
        <v>72</v>
      </c>
      <c r="J3406">
        <v>0</v>
      </c>
      <c r="K3406">
        <v>0</v>
      </c>
      <c r="O3406">
        <v>0</v>
      </c>
      <c r="Q3406">
        <v>0</v>
      </c>
      <c r="Y3406">
        <v>0</v>
      </c>
      <c r="AA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.85714285714285698</v>
      </c>
      <c r="AO3406">
        <v>0.85714285714285698</v>
      </c>
      <c r="AP3406">
        <v>0</v>
      </c>
      <c r="AQ3406">
        <v>0</v>
      </c>
      <c r="AR3406">
        <v>0</v>
      </c>
      <c r="AS3406">
        <v>0.85714285714285698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I3406">
        <v>35</v>
      </c>
      <c r="BJ3406">
        <v>30</v>
      </c>
      <c r="BK3406">
        <v>0</v>
      </c>
      <c r="BL3406">
        <v>0</v>
      </c>
      <c r="BM3406">
        <v>0</v>
      </c>
      <c r="BN3406">
        <v>0</v>
      </c>
      <c r="BO3406">
        <v>35</v>
      </c>
      <c r="BR3406" s="1">
        <f>+VALUE(Table1[[#This Row],[''tbDimTime'''[datechar']]])</f>
        <v>43847</v>
      </c>
      <c r="BS3406" s="2">
        <f>+VALUE(Table1[[#This Row],[Interval]])</f>
        <v>0.91666666666666663</v>
      </c>
      <c r="BT3406" t="str">
        <f>+YEAR(Table1[[#This Row],[Date]])&amp;0&amp;WEEKNUM(Table1[[#This Row],[Date]],2)</f>
        <v>202003</v>
      </c>
    </row>
    <row r="3407" spans="1:72" x14ac:dyDescent="0.25">
      <c r="A3407">
        <v>2020</v>
      </c>
      <c r="B3407" t="s">
        <v>211</v>
      </c>
      <c r="C3407" t="s">
        <v>228</v>
      </c>
      <c r="D3407" t="s">
        <v>76</v>
      </c>
      <c r="E3407">
        <v>0</v>
      </c>
      <c r="H3407">
        <v>0</v>
      </c>
      <c r="I3407" t="s">
        <v>72</v>
      </c>
      <c r="J3407">
        <v>0</v>
      </c>
      <c r="K3407">
        <v>0</v>
      </c>
      <c r="O3407">
        <v>0</v>
      </c>
      <c r="Q3407">
        <v>0</v>
      </c>
      <c r="Y3407">
        <v>0</v>
      </c>
      <c r="AA3407">
        <v>0</v>
      </c>
      <c r="AH3407">
        <v>0</v>
      </c>
      <c r="AI3407">
        <v>0</v>
      </c>
      <c r="AJ3407">
        <v>0</v>
      </c>
      <c r="AK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U3407">
        <v>1</v>
      </c>
      <c r="AV3407">
        <v>1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I3407">
        <v>52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R3407" s="1">
        <f>+VALUE(Table1[[#This Row],[''tbDimTime'''[datechar']]])</f>
        <v>43848</v>
      </c>
      <c r="BS3407" s="2">
        <f>+VALUE(Table1[[#This Row],[Interval]])</f>
        <v>0.3125</v>
      </c>
      <c r="BT3407" t="str">
        <f>+YEAR(Table1[[#This Row],[Date]])&amp;0&amp;WEEKNUM(Table1[[#This Row],[Date]],2)</f>
        <v>202003</v>
      </c>
    </row>
    <row r="3408" spans="1:72" x14ac:dyDescent="0.25">
      <c r="A3408">
        <v>2020</v>
      </c>
      <c r="B3408" t="s">
        <v>211</v>
      </c>
      <c r="C3408" t="s">
        <v>228</v>
      </c>
      <c r="D3408" t="s">
        <v>77</v>
      </c>
      <c r="E3408">
        <v>5.2</v>
      </c>
      <c r="F3408">
        <v>1.34615384615385</v>
      </c>
      <c r="G3408">
        <v>2.1222801103279201</v>
      </c>
      <c r="H3408">
        <v>7</v>
      </c>
      <c r="I3408">
        <v>11.0358565737052</v>
      </c>
      <c r="J3408">
        <v>9.5</v>
      </c>
      <c r="K3408">
        <v>5</v>
      </c>
      <c r="L3408">
        <v>1.82692307692308</v>
      </c>
      <c r="M3408">
        <v>0.96153846153846101</v>
      </c>
      <c r="N3408">
        <v>0.96153846153846101</v>
      </c>
      <c r="O3408">
        <v>5</v>
      </c>
      <c r="P3408">
        <v>0.96153846153846101</v>
      </c>
      <c r="Q3408">
        <v>5</v>
      </c>
      <c r="R3408">
        <v>1</v>
      </c>
      <c r="S3408">
        <v>0.71428571428571397</v>
      </c>
      <c r="T3408">
        <v>0.71428571428571397</v>
      </c>
      <c r="V3408">
        <v>0.8</v>
      </c>
      <c r="W3408">
        <v>0.8</v>
      </c>
      <c r="Y3408">
        <v>4</v>
      </c>
      <c r="Z3408">
        <v>0</v>
      </c>
      <c r="AA3408">
        <v>0</v>
      </c>
      <c r="AB3408">
        <v>301.2</v>
      </c>
      <c r="AC3408">
        <v>572.76239999999996</v>
      </c>
      <c r="AD3408">
        <v>550</v>
      </c>
      <c r="AE3408">
        <v>289.8</v>
      </c>
      <c r="AF3408">
        <v>8.4</v>
      </c>
      <c r="AG3408">
        <v>0</v>
      </c>
      <c r="AH3408">
        <v>1491</v>
      </c>
      <c r="AI3408">
        <v>1449</v>
      </c>
      <c r="AJ3408">
        <v>42</v>
      </c>
      <c r="AK3408">
        <v>0</v>
      </c>
      <c r="AL3408">
        <v>0.45306859205776201</v>
      </c>
      <c r="AM3408">
        <v>0.25012456402590899</v>
      </c>
      <c r="AN3408">
        <v>0.55206776283009495</v>
      </c>
      <c r="AO3408">
        <v>0.55206776283009495</v>
      </c>
      <c r="AP3408">
        <v>0.24065769805680101</v>
      </c>
      <c r="AQ3408">
        <v>6.9755854509217698E-3</v>
      </c>
      <c r="AR3408">
        <v>0</v>
      </c>
      <c r="AS3408">
        <v>0.30194319880418502</v>
      </c>
      <c r="AT3408">
        <v>0.25</v>
      </c>
      <c r="AU3408">
        <v>0.37086862647400798</v>
      </c>
      <c r="AV3408">
        <v>7.7229696063776804E-2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.29363893041023098</v>
      </c>
      <c r="BD3408">
        <v>0</v>
      </c>
      <c r="BE3408">
        <v>0</v>
      </c>
      <c r="BF3408">
        <v>2.9895366218236199</v>
      </c>
      <c r="BG3408">
        <v>2.08</v>
      </c>
      <c r="BH3408">
        <v>4.5818181818181802</v>
      </c>
      <c r="BI3408">
        <v>6021</v>
      </c>
      <c r="BJ3408">
        <v>1818</v>
      </c>
      <c r="BK3408">
        <v>3</v>
      </c>
      <c r="BL3408">
        <v>2.5</v>
      </c>
      <c r="BM3408">
        <v>2</v>
      </c>
      <c r="BN3408">
        <v>2</v>
      </c>
      <c r="BO3408">
        <v>3788</v>
      </c>
      <c r="BP3408">
        <v>0.4425</v>
      </c>
      <c r="BQ3408">
        <v>0</v>
      </c>
      <c r="BR3408" s="1">
        <f>+VALUE(Table1[[#This Row],[''tbDimTime'''[datechar']]])</f>
        <v>43848</v>
      </c>
      <c r="BS3408" s="2">
        <f>+VALUE(Table1[[#This Row],[Interval]])</f>
        <v>0.33333333333333331</v>
      </c>
      <c r="BT3408" t="str">
        <f>+YEAR(Table1[[#This Row],[Date]])&amp;0&amp;WEEKNUM(Table1[[#This Row],[Date]],2)</f>
        <v>202003</v>
      </c>
    </row>
    <row r="3409" spans="1:72" x14ac:dyDescent="0.25">
      <c r="A3409">
        <v>2020</v>
      </c>
      <c r="B3409" t="s">
        <v>211</v>
      </c>
      <c r="C3409" t="s">
        <v>228</v>
      </c>
      <c r="D3409" t="s">
        <v>78</v>
      </c>
      <c r="E3409">
        <v>5.2</v>
      </c>
      <c r="F3409">
        <v>1.5384615384615401</v>
      </c>
      <c r="G3409">
        <v>2.3176026427560199</v>
      </c>
      <c r="H3409">
        <v>8</v>
      </c>
      <c r="I3409">
        <v>12.0515337423313</v>
      </c>
      <c r="J3409">
        <v>8</v>
      </c>
      <c r="K3409">
        <v>6.5</v>
      </c>
      <c r="L3409">
        <v>1.5384615384615401</v>
      </c>
      <c r="M3409">
        <v>1.25</v>
      </c>
      <c r="N3409">
        <v>2.5</v>
      </c>
      <c r="O3409">
        <v>13</v>
      </c>
      <c r="P3409">
        <v>2.3076923076923102</v>
      </c>
      <c r="Q3409">
        <v>12</v>
      </c>
      <c r="R3409">
        <v>0.92307692307692302</v>
      </c>
      <c r="S3409">
        <v>1.5</v>
      </c>
      <c r="T3409">
        <v>1.625</v>
      </c>
      <c r="V3409">
        <v>0.8</v>
      </c>
      <c r="W3409">
        <v>0.230769230769231</v>
      </c>
      <c r="Y3409">
        <v>3</v>
      </c>
      <c r="Z3409">
        <v>7.69230769230769E-2</v>
      </c>
      <c r="AA3409">
        <v>1</v>
      </c>
      <c r="AB3409">
        <v>407.5</v>
      </c>
      <c r="AC3409">
        <v>829.52080000000001</v>
      </c>
      <c r="AD3409">
        <v>550</v>
      </c>
      <c r="AE3409">
        <v>336.41666666666703</v>
      </c>
      <c r="AF3409">
        <v>67.8333333333333</v>
      </c>
      <c r="AG3409">
        <v>0</v>
      </c>
      <c r="AH3409">
        <v>4851</v>
      </c>
      <c r="AI3409">
        <v>4037</v>
      </c>
      <c r="AJ3409">
        <v>814</v>
      </c>
      <c r="AK3409">
        <v>0</v>
      </c>
      <c r="AL3409">
        <v>0.99572388515577304</v>
      </c>
      <c r="AM3409">
        <v>0.45361781076066798</v>
      </c>
      <c r="AN3409">
        <v>0.45556586270872002</v>
      </c>
      <c r="AO3409">
        <v>0.45556586270872002</v>
      </c>
      <c r="AP3409">
        <v>0.37448979591836701</v>
      </c>
      <c r="AQ3409">
        <v>7.5510204081632698E-2</v>
      </c>
      <c r="AR3409">
        <v>0</v>
      </c>
      <c r="AS3409">
        <v>1.94805194805195E-3</v>
      </c>
      <c r="AT3409">
        <v>0</v>
      </c>
      <c r="AU3409">
        <v>0.40473098330241197</v>
      </c>
      <c r="AV3409">
        <v>0.197402597402597</v>
      </c>
      <c r="AW3409">
        <v>0</v>
      </c>
      <c r="AX3409">
        <v>0</v>
      </c>
      <c r="AY3409">
        <v>0</v>
      </c>
      <c r="AZ3409">
        <v>0</v>
      </c>
      <c r="BA3409">
        <v>3.5250463821892399E-3</v>
      </c>
      <c r="BB3409">
        <v>0</v>
      </c>
      <c r="BC3409">
        <v>0.15538033395176301</v>
      </c>
      <c r="BD3409">
        <v>4.8423005565862702E-2</v>
      </c>
      <c r="BE3409">
        <v>0</v>
      </c>
      <c r="BF3409">
        <v>4.0074211502782902</v>
      </c>
      <c r="BG3409">
        <v>1.7333333333333301</v>
      </c>
      <c r="BH3409">
        <v>4.5818181818181802</v>
      </c>
      <c r="BI3409">
        <v>10780</v>
      </c>
      <c r="BJ3409">
        <v>21</v>
      </c>
      <c r="BK3409">
        <v>3.5</v>
      </c>
      <c r="BL3409">
        <v>3</v>
      </c>
      <c r="BM3409">
        <v>3</v>
      </c>
      <c r="BN3409">
        <v>2.5</v>
      </c>
      <c r="BO3409">
        <v>6417</v>
      </c>
      <c r="BP3409">
        <v>0.14444444444444399</v>
      </c>
      <c r="BQ3409">
        <v>0</v>
      </c>
      <c r="BR3409" s="1">
        <f>+VALUE(Table1[[#This Row],[''tbDimTime'''[datechar']]])</f>
        <v>43848</v>
      </c>
      <c r="BS3409" s="2">
        <f>+VALUE(Table1[[#This Row],[Interval]])</f>
        <v>0.35416666666666669</v>
      </c>
      <c r="BT3409" t="str">
        <f>+YEAR(Table1[[#This Row],[Date]])&amp;0&amp;WEEKNUM(Table1[[#This Row],[Date]],2)</f>
        <v>202003</v>
      </c>
    </row>
    <row r="3410" spans="1:72" x14ac:dyDescent="0.25">
      <c r="A3410">
        <v>2020</v>
      </c>
      <c r="B3410" t="s">
        <v>211</v>
      </c>
      <c r="C3410" t="s">
        <v>228</v>
      </c>
      <c r="D3410" t="s">
        <v>79</v>
      </c>
      <c r="E3410">
        <v>14.56</v>
      </c>
      <c r="F3410">
        <v>1.5453296703296699</v>
      </c>
      <c r="G3410">
        <v>1.92949281487743</v>
      </c>
      <c r="H3410">
        <v>22.5</v>
      </c>
      <c r="I3410">
        <v>28.093415384615401</v>
      </c>
      <c r="J3410">
        <v>28.5</v>
      </c>
      <c r="K3410">
        <v>17.5</v>
      </c>
      <c r="L3410">
        <v>1.9574175824175799</v>
      </c>
      <c r="M3410">
        <v>1.20192307692308</v>
      </c>
      <c r="N3410">
        <v>1.1675824175824201</v>
      </c>
      <c r="O3410">
        <v>17</v>
      </c>
      <c r="P3410">
        <v>1.1675824175824201</v>
      </c>
      <c r="Q3410">
        <v>17</v>
      </c>
      <c r="R3410">
        <v>1</v>
      </c>
      <c r="S3410">
        <v>0.75555555555555598</v>
      </c>
      <c r="T3410">
        <v>0.75555555555555598</v>
      </c>
      <c r="V3410">
        <v>0.8</v>
      </c>
      <c r="W3410">
        <v>0.76470588235294101</v>
      </c>
      <c r="Y3410">
        <v>13</v>
      </c>
      <c r="Z3410">
        <v>0</v>
      </c>
      <c r="AA3410">
        <v>0</v>
      </c>
      <c r="AB3410">
        <v>477.941176470588</v>
      </c>
      <c r="AC3410">
        <v>513.20000000000005</v>
      </c>
      <c r="AD3410">
        <v>550</v>
      </c>
      <c r="AE3410">
        <v>445.64705882352899</v>
      </c>
      <c r="AF3410">
        <v>29.529411764705898</v>
      </c>
      <c r="AG3410">
        <v>0</v>
      </c>
      <c r="AH3410">
        <v>8078</v>
      </c>
      <c r="AI3410">
        <v>7576</v>
      </c>
      <c r="AJ3410">
        <v>502</v>
      </c>
      <c r="AK3410">
        <v>0</v>
      </c>
      <c r="AL3410">
        <v>0.60512400387279397</v>
      </c>
      <c r="AM3410">
        <v>0.50841624429009402</v>
      </c>
      <c r="AN3410">
        <v>0.840185219948689</v>
      </c>
      <c r="AO3410">
        <v>0.840185219948689</v>
      </c>
      <c r="AP3410">
        <v>0.47406294975283098</v>
      </c>
      <c r="AQ3410">
        <v>3.1412302108754099E-2</v>
      </c>
      <c r="AR3410">
        <v>0</v>
      </c>
      <c r="AS3410">
        <v>0.33176897565859498</v>
      </c>
      <c r="AT3410">
        <v>0.22222222222222199</v>
      </c>
      <c r="AU3410">
        <v>0.167261122583067</v>
      </c>
      <c r="AV3410">
        <v>0.14342031162004901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2.3840810963018599E-2</v>
      </c>
      <c r="BD3410">
        <v>0</v>
      </c>
      <c r="BE3410">
        <v>0</v>
      </c>
      <c r="BF3410">
        <v>3.8295475877604699</v>
      </c>
      <c r="BG3410">
        <v>2.6472727272727301</v>
      </c>
      <c r="BH3410">
        <v>4.5818181818181802</v>
      </c>
      <c r="BI3410">
        <v>15981</v>
      </c>
      <c r="BJ3410">
        <v>5302</v>
      </c>
      <c r="BK3410">
        <v>6</v>
      </c>
      <c r="BL3410">
        <v>5.5</v>
      </c>
      <c r="BM3410">
        <v>4.5</v>
      </c>
      <c r="BN3410">
        <v>3.5</v>
      </c>
      <c r="BO3410">
        <v>13308</v>
      </c>
      <c r="BP3410">
        <v>0.26013888888888897</v>
      </c>
      <c r="BQ3410">
        <v>0</v>
      </c>
      <c r="BR3410" s="1">
        <f>+VALUE(Table1[[#This Row],[''tbDimTime'''[datechar']]])</f>
        <v>43848</v>
      </c>
      <c r="BS3410" s="2">
        <f>+VALUE(Table1[[#This Row],[Interval]])</f>
        <v>0.375</v>
      </c>
      <c r="BT3410" t="str">
        <f>+YEAR(Table1[[#This Row],[Date]])&amp;0&amp;WEEKNUM(Table1[[#This Row],[Date]],2)</f>
        <v>202003</v>
      </c>
    </row>
    <row r="3411" spans="1:72" x14ac:dyDescent="0.25">
      <c r="A3411">
        <v>2020</v>
      </c>
      <c r="B3411" t="s">
        <v>211</v>
      </c>
      <c r="C3411" t="s">
        <v>228</v>
      </c>
      <c r="D3411" t="s">
        <v>80</v>
      </c>
      <c r="E3411">
        <v>17.68</v>
      </c>
      <c r="F3411">
        <v>1.52714932126697</v>
      </c>
      <c r="G3411">
        <v>1.60937468854028</v>
      </c>
      <c r="H3411">
        <v>27</v>
      </c>
      <c r="I3411">
        <v>28.453744493392101</v>
      </c>
      <c r="J3411">
        <v>34.5</v>
      </c>
      <c r="K3411">
        <v>15.5</v>
      </c>
      <c r="L3411">
        <v>1.9513574660633499</v>
      </c>
      <c r="M3411">
        <v>0.87669683257918596</v>
      </c>
      <c r="N3411">
        <v>0.96153846153846201</v>
      </c>
      <c r="O3411">
        <v>17</v>
      </c>
      <c r="P3411">
        <v>0.96153846153846201</v>
      </c>
      <c r="Q3411">
        <v>17</v>
      </c>
      <c r="R3411">
        <v>1</v>
      </c>
      <c r="S3411">
        <v>0.62962962962962998</v>
      </c>
      <c r="T3411">
        <v>0.62962962962962998</v>
      </c>
      <c r="V3411">
        <v>0.8</v>
      </c>
      <c r="W3411">
        <v>1</v>
      </c>
      <c r="Y3411">
        <v>17</v>
      </c>
      <c r="Z3411">
        <v>0</v>
      </c>
      <c r="AA3411">
        <v>0</v>
      </c>
      <c r="AB3411">
        <v>454</v>
      </c>
      <c r="AC3411">
        <v>430.8503</v>
      </c>
      <c r="AD3411">
        <v>550</v>
      </c>
      <c r="AE3411">
        <v>382.47058823529397</v>
      </c>
      <c r="AF3411">
        <v>68.588235294117695</v>
      </c>
      <c r="AG3411">
        <v>0</v>
      </c>
      <c r="AH3411">
        <v>7668</v>
      </c>
      <c r="AI3411">
        <v>6502</v>
      </c>
      <c r="AJ3411">
        <v>1166</v>
      </c>
      <c r="AK3411">
        <v>0</v>
      </c>
      <c r="AL3411">
        <v>0.59746090726118595</v>
      </c>
      <c r="AM3411">
        <v>0.47571499013806701</v>
      </c>
      <c r="AN3411">
        <v>0.79622781065088799</v>
      </c>
      <c r="AO3411">
        <v>0.79622781065088799</v>
      </c>
      <c r="AP3411">
        <v>0.40076429980276101</v>
      </c>
      <c r="AQ3411">
        <v>7.1868836291913193E-2</v>
      </c>
      <c r="AR3411">
        <v>0</v>
      </c>
      <c r="AS3411">
        <v>0.32051282051282098</v>
      </c>
      <c r="AT3411">
        <v>0.22222222222222199</v>
      </c>
      <c r="AU3411">
        <v>0.24100098619329399</v>
      </c>
      <c r="AV3411">
        <v>0.12919132149901399</v>
      </c>
      <c r="AW3411">
        <v>4.67825443786982E-2</v>
      </c>
      <c r="AX3411">
        <v>0</v>
      </c>
      <c r="AY3411">
        <v>0</v>
      </c>
      <c r="AZ3411">
        <v>0</v>
      </c>
      <c r="BA3411">
        <v>8.6291913214990102E-4</v>
      </c>
      <c r="BB3411">
        <v>0</v>
      </c>
      <c r="BC3411">
        <v>6.4164201183431996E-2</v>
      </c>
      <c r="BD3411">
        <v>0</v>
      </c>
      <c r="BE3411">
        <v>0</v>
      </c>
      <c r="BF3411">
        <v>3.7721893491124301</v>
      </c>
      <c r="BG3411">
        <v>3.2145454545454499</v>
      </c>
      <c r="BH3411">
        <v>4.5818181818181802</v>
      </c>
      <c r="BI3411">
        <v>16224</v>
      </c>
      <c r="BJ3411">
        <v>5200</v>
      </c>
      <c r="BK3411">
        <v>6</v>
      </c>
      <c r="BL3411">
        <v>5.5</v>
      </c>
      <c r="BM3411">
        <v>4.5</v>
      </c>
      <c r="BN3411">
        <v>3.5</v>
      </c>
      <c r="BO3411">
        <v>12314</v>
      </c>
      <c r="BP3411">
        <v>0.24888888888888899</v>
      </c>
      <c r="BQ3411">
        <v>0</v>
      </c>
      <c r="BR3411" s="1">
        <f>+VALUE(Table1[[#This Row],[''tbDimTime'''[datechar']]])</f>
        <v>43848</v>
      </c>
      <c r="BS3411" s="2">
        <f>+VALUE(Table1[[#This Row],[Interval]])</f>
        <v>0.39583333333333331</v>
      </c>
      <c r="BT3411" t="str">
        <f>+YEAR(Table1[[#This Row],[Date]])&amp;0&amp;WEEKNUM(Table1[[#This Row],[Date]],2)</f>
        <v>202003</v>
      </c>
    </row>
    <row r="3412" spans="1:72" x14ac:dyDescent="0.25">
      <c r="A3412">
        <v>2020</v>
      </c>
      <c r="B3412" t="s">
        <v>211</v>
      </c>
      <c r="C3412" t="s">
        <v>228</v>
      </c>
      <c r="D3412" t="s">
        <v>81</v>
      </c>
      <c r="E3412">
        <v>23.92</v>
      </c>
      <c r="F3412">
        <v>2.55016722408027</v>
      </c>
      <c r="G3412">
        <v>1.42419261879476</v>
      </c>
      <c r="H3412">
        <v>61</v>
      </c>
      <c r="I3412">
        <v>34.0666874415706</v>
      </c>
      <c r="J3412">
        <v>72</v>
      </c>
      <c r="K3412">
        <v>23.5</v>
      </c>
      <c r="L3412">
        <v>3.0100334448160502</v>
      </c>
      <c r="M3412">
        <v>0.98244147157190598</v>
      </c>
      <c r="N3412">
        <v>0.62709030100334395</v>
      </c>
      <c r="O3412">
        <v>15</v>
      </c>
      <c r="P3412">
        <v>0.62709030100334395</v>
      </c>
      <c r="Q3412">
        <v>15</v>
      </c>
      <c r="R3412">
        <v>1</v>
      </c>
      <c r="S3412">
        <v>0.24590163934426201</v>
      </c>
      <c r="T3412">
        <v>0.24590163934426201</v>
      </c>
      <c r="V3412">
        <v>0.8</v>
      </c>
      <c r="W3412">
        <v>1</v>
      </c>
      <c r="Y3412">
        <v>15</v>
      </c>
      <c r="Z3412">
        <v>0</v>
      </c>
      <c r="AA3412">
        <v>0</v>
      </c>
      <c r="AB3412">
        <v>427.86666666666702</v>
      </c>
      <c r="AC3412">
        <v>458.07619999999997</v>
      </c>
      <c r="AD3412">
        <v>550</v>
      </c>
      <c r="AE3412">
        <v>410.26666666666699</v>
      </c>
      <c r="AF3412">
        <v>14.533333333333299</v>
      </c>
      <c r="AG3412">
        <v>0</v>
      </c>
      <c r="AH3412">
        <v>6372</v>
      </c>
      <c r="AI3412">
        <v>6154</v>
      </c>
      <c r="AJ3412">
        <v>218</v>
      </c>
      <c r="AK3412">
        <v>0</v>
      </c>
      <c r="AL3412">
        <v>0.44031284302963802</v>
      </c>
      <c r="AM3412">
        <v>0.29884522257403601</v>
      </c>
      <c r="AN3412">
        <v>0.67871111938908502</v>
      </c>
      <c r="AO3412">
        <v>0.67871111938908502</v>
      </c>
      <c r="AP3412">
        <v>0.28655243062022701</v>
      </c>
      <c r="AQ3412">
        <v>1.0150866083069501E-2</v>
      </c>
      <c r="AR3412">
        <v>0</v>
      </c>
      <c r="AS3412">
        <v>0.37986589681504901</v>
      </c>
      <c r="AT3412">
        <v>0.157894736842105</v>
      </c>
      <c r="AU3412">
        <v>0.32743527658781901</v>
      </c>
      <c r="AV3412">
        <v>8.7679269882659699E-2</v>
      </c>
      <c r="AW3412">
        <v>4.24194449618178E-2</v>
      </c>
      <c r="AX3412">
        <v>0</v>
      </c>
      <c r="AY3412">
        <v>0</v>
      </c>
      <c r="AZ3412">
        <v>1.3177500465636101E-2</v>
      </c>
      <c r="BA3412">
        <v>8.6747997764946905E-2</v>
      </c>
      <c r="BB3412">
        <v>1.3596572918606799E-2</v>
      </c>
      <c r="BC3412">
        <v>8.3814490594151594E-2</v>
      </c>
      <c r="BD3412">
        <v>0</v>
      </c>
      <c r="BE3412">
        <v>0</v>
      </c>
      <c r="BF3412">
        <v>2.5144347178245501</v>
      </c>
      <c r="BG3412">
        <v>2.1745454545454499</v>
      </c>
      <c r="BH3412">
        <v>4.5818181818181802</v>
      </c>
      <c r="BI3412">
        <v>21476</v>
      </c>
      <c r="BJ3412">
        <v>8158</v>
      </c>
      <c r="BK3412">
        <v>13.5</v>
      </c>
      <c r="BL3412">
        <v>11</v>
      </c>
      <c r="BM3412">
        <v>9.5</v>
      </c>
      <c r="BN3412">
        <v>4.5</v>
      </c>
      <c r="BO3412">
        <v>14444</v>
      </c>
      <c r="BP3412">
        <v>0.55810699588477397</v>
      </c>
      <c r="BQ3412">
        <v>0</v>
      </c>
      <c r="BR3412" s="1">
        <f>+VALUE(Table1[[#This Row],[''tbDimTime'''[datechar']]])</f>
        <v>43848</v>
      </c>
      <c r="BS3412" s="2">
        <f>+VALUE(Table1[[#This Row],[Interval]])</f>
        <v>0.41666666666666669</v>
      </c>
      <c r="BT3412" t="str">
        <f>+YEAR(Table1[[#This Row],[Date]])&amp;0&amp;WEEKNUM(Table1[[#This Row],[Date]],2)</f>
        <v>202003</v>
      </c>
    </row>
    <row r="3413" spans="1:72" x14ac:dyDescent="0.25">
      <c r="A3413">
        <v>2020</v>
      </c>
      <c r="B3413" t="s">
        <v>211</v>
      </c>
      <c r="C3413" t="s">
        <v>228</v>
      </c>
      <c r="D3413" t="s">
        <v>82</v>
      </c>
      <c r="E3413">
        <v>21.84</v>
      </c>
      <c r="F3413">
        <v>2.0146520146520102</v>
      </c>
      <c r="G3413">
        <v>2.04896051981726</v>
      </c>
      <c r="H3413">
        <v>44</v>
      </c>
      <c r="I3413">
        <v>44.749297752808999</v>
      </c>
      <c r="J3413">
        <v>50.5</v>
      </c>
      <c r="K3413">
        <v>38.5</v>
      </c>
      <c r="L3413">
        <v>2.3122710622710598</v>
      </c>
      <c r="M3413">
        <v>1.7628205128205101</v>
      </c>
      <c r="N3413">
        <v>0.50366300366300398</v>
      </c>
      <c r="O3413">
        <v>11</v>
      </c>
      <c r="P3413">
        <v>0.50366300366300398</v>
      </c>
      <c r="Q3413">
        <v>11</v>
      </c>
      <c r="R3413">
        <v>1</v>
      </c>
      <c r="S3413">
        <v>0.25</v>
      </c>
      <c r="T3413">
        <v>0.25</v>
      </c>
      <c r="V3413">
        <v>0.8</v>
      </c>
      <c r="W3413">
        <v>1</v>
      </c>
      <c r="Y3413">
        <v>11</v>
      </c>
      <c r="Z3413">
        <v>0</v>
      </c>
      <c r="AA3413">
        <v>0</v>
      </c>
      <c r="AB3413">
        <v>388.36363636363598</v>
      </c>
      <c r="AC3413">
        <v>765.38509999999997</v>
      </c>
      <c r="AD3413">
        <v>550</v>
      </c>
      <c r="AE3413">
        <v>338.81818181818198</v>
      </c>
      <c r="AF3413">
        <v>46.636363636363598</v>
      </c>
      <c r="AG3413">
        <v>0</v>
      </c>
      <c r="AH3413">
        <v>4240</v>
      </c>
      <c r="AI3413">
        <v>3727</v>
      </c>
      <c r="AJ3413">
        <v>513</v>
      </c>
      <c r="AK3413">
        <v>0</v>
      </c>
      <c r="AL3413">
        <v>0.24581391334369099</v>
      </c>
      <c r="AM3413">
        <v>0.14294796720762901</v>
      </c>
      <c r="AN3413">
        <v>0.58152919524845204</v>
      </c>
      <c r="AO3413">
        <v>0.58152919524845204</v>
      </c>
      <c r="AP3413">
        <v>0.124711393675757</v>
      </c>
      <c r="AQ3413">
        <v>1.7165802241927399E-2</v>
      </c>
      <c r="AR3413">
        <v>0</v>
      </c>
      <c r="AS3413">
        <v>0.438581228040823</v>
      </c>
      <c r="AT3413">
        <v>0.13043478260869601</v>
      </c>
      <c r="AU3413">
        <v>0.31166136857955501</v>
      </c>
      <c r="AV3413">
        <v>5.2668562824159298E-2</v>
      </c>
      <c r="AW3413">
        <v>0.12190061903965201</v>
      </c>
      <c r="AX3413">
        <v>0</v>
      </c>
      <c r="AY3413">
        <v>0</v>
      </c>
      <c r="AZ3413">
        <v>6.6923205621549297E-5</v>
      </c>
      <c r="BA3413">
        <v>7.4920528693324398E-2</v>
      </c>
      <c r="BB3413">
        <v>0</v>
      </c>
      <c r="BC3413">
        <v>6.02308850593943E-2</v>
      </c>
      <c r="BD3413">
        <v>1.8738497574033799E-3</v>
      </c>
      <c r="BE3413">
        <v>0</v>
      </c>
      <c r="BF3413">
        <v>1.32507947130668</v>
      </c>
      <c r="BG3413">
        <v>1.68</v>
      </c>
      <c r="BH3413">
        <v>4.5818181818181802</v>
      </c>
      <c r="BI3413">
        <v>29885</v>
      </c>
      <c r="BJ3413">
        <v>13107</v>
      </c>
      <c r="BK3413">
        <v>15.5</v>
      </c>
      <c r="BL3413">
        <v>13</v>
      </c>
      <c r="BM3413">
        <v>11.5</v>
      </c>
      <c r="BN3413">
        <v>6.5</v>
      </c>
      <c r="BO3413">
        <v>20571</v>
      </c>
      <c r="BP3413">
        <v>0.46442652329749101</v>
      </c>
      <c r="BQ3413">
        <v>0</v>
      </c>
      <c r="BR3413" s="1">
        <f>+VALUE(Table1[[#This Row],[''tbDimTime'''[datechar']]])</f>
        <v>43848</v>
      </c>
      <c r="BS3413" s="2">
        <f>+VALUE(Table1[[#This Row],[Interval]])</f>
        <v>0.4375</v>
      </c>
      <c r="BT3413" t="str">
        <f>+YEAR(Table1[[#This Row],[Date]])&amp;0&amp;WEEKNUM(Table1[[#This Row],[Date]],2)</f>
        <v>202003</v>
      </c>
    </row>
    <row r="3414" spans="1:72" x14ac:dyDescent="0.25">
      <c r="A3414">
        <v>2020</v>
      </c>
      <c r="B3414" t="s">
        <v>211</v>
      </c>
      <c r="C3414" t="s">
        <v>228</v>
      </c>
      <c r="D3414" t="s">
        <v>83</v>
      </c>
      <c r="E3414">
        <v>39.520000000000003</v>
      </c>
      <c r="F3414">
        <v>1.8345141700404901</v>
      </c>
      <c r="G3414">
        <v>1.33511747241653</v>
      </c>
      <c r="H3414">
        <v>72.5</v>
      </c>
      <c r="I3414">
        <v>52.763842509901401</v>
      </c>
      <c r="J3414">
        <v>76</v>
      </c>
      <c r="K3414">
        <v>42.5</v>
      </c>
      <c r="L3414">
        <v>1.92307692307692</v>
      </c>
      <c r="M3414">
        <v>1.0754048582995901</v>
      </c>
      <c r="N3414">
        <v>0.78441295546558698</v>
      </c>
      <c r="O3414">
        <v>31</v>
      </c>
      <c r="P3414">
        <v>0.75910931174089102</v>
      </c>
      <c r="Q3414">
        <v>30</v>
      </c>
      <c r="R3414">
        <v>0.967741935483871</v>
      </c>
      <c r="S3414">
        <v>0.41379310344827602</v>
      </c>
      <c r="T3414">
        <v>0.42758620689655202</v>
      </c>
      <c r="V3414">
        <v>0.8</v>
      </c>
      <c r="W3414">
        <v>0.967741935483871</v>
      </c>
      <c r="Y3414">
        <v>30</v>
      </c>
      <c r="Z3414">
        <v>3.2258064516128997E-2</v>
      </c>
      <c r="AA3414">
        <v>1</v>
      </c>
      <c r="AB3414">
        <v>429.23333333333301</v>
      </c>
      <c r="AC3414">
        <v>497.70699999999999</v>
      </c>
      <c r="AD3414">
        <v>550</v>
      </c>
      <c r="AE3414">
        <v>368.73333333333301</v>
      </c>
      <c r="AF3414">
        <v>57.633333333333297</v>
      </c>
      <c r="AG3414">
        <v>0</v>
      </c>
      <c r="AH3414">
        <v>12791</v>
      </c>
      <c r="AI3414">
        <v>11062</v>
      </c>
      <c r="AJ3414">
        <v>1729</v>
      </c>
      <c r="AK3414">
        <v>0</v>
      </c>
      <c r="AL3414">
        <v>0.56857117626280496</v>
      </c>
      <c r="AM3414">
        <v>0.447118055555556</v>
      </c>
      <c r="AN3414">
        <v>0.78638888888888903</v>
      </c>
      <c r="AO3414">
        <v>0.78638888888888903</v>
      </c>
      <c r="AP3414">
        <v>0.38409722222222198</v>
      </c>
      <c r="AQ3414">
        <v>6.0034722222222198E-2</v>
      </c>
      <c r="AR3414">
        <v>0</v>
      </c>
      <c r="AS3414">
        <v>0.33927083333333302</v>
      </c>
      <c r="AT3414">
        <v>4.1666666666666699E-2</v>
      </c>
      <c r="AU3414">
        <v>0.17784722222222199</v>
      </c>
      <c r="AV3414">
        <v>1.8124999999999999E-2</v>
      </c>
      <c r="AW3414">
        <v>6.3993055555555595E-2</v>
      </c>
      <c r="AX3414">
        <v>0</v>
      </c>
      <c r="AY3414">
        <v>0</v>
      </c>
      <c r="AZ3414">
        <v>0</v>
      </c>
      <c r="BA3414">
        <v>3.3194444444444401E-2</v>
      </c>
      <c r="BB3414">
        <v>3.4722222222222202E-5</v>
      </c>
      <c r="BC3414">
        <v>6.25E-2</v>
      </c>
      <c r="BD3414">
        <v>0</v>
      </c>
      <c r="BE3414">
        <v>0</v>
      </c>
      <c r="BF3414">
        <v>3.75</v>
      </c>
      <c r="BG3414">
        <v>3.1616</v>
      </c>
      <c r="BH3414">
        <v>4.5818181818181802</v>
      </c>
      <c r="BI3414">
        <v>28800</v>
      </c>
      <c r="BJ3414">
        <v>9771</v>
      </c>
      <c r="BK3414">
        <v>15.5</v>
      </c>
      <c r="BL3414">
        <v>12.5</v>
      </c>
      <c r="BM3414">
        <v>12</v>
      </c>
      <c r="BN3414">
        <v>7.5</v>
      </c>
      <c r="BO3414">
        <v>23678</v>
      </c>
      <c r="BP3414">
        <v>0.483870967741935</v>
      </c>
      <c r="BQ3414">
        <v>0</v>
      </c>
      <c r="BR3414" s="1">
        <f>+VALUE(Table1[[#This Row],[''tbDimTime'''[datechar']]])</f>
        <v>43848</v>
      </c>
      <c r="BS3414" s="2">
        <f>+VALUE(Table1[[#This Row],[Interval]])</f>
        <v>0.45833333333333331</v>
      </c>
      <c r="BT3414" t="str">
        <f>+YEAR(Table1[[#This Row],[Date]])&amp;0&amp;WEEKNUM(Table1[[#This Row],[Date]],2)</f>
        <v>202003</v>
      </c>
    </row>
    <row r="3415" spans="1:72" x14ac:dyDescent="0.25">
      <c r="A3415">
        <v>2020</v>
      </c>
      <c r="B3415" t="s">
        <v>211</v>
      </c>
      <c r="C3415" t="s">
        <v>228</v>
      </c>
      <c r="D3415" t="s">
        <v>84</v>
      </c>
      <c r="E3415">
        <v>24.96</v>
      </c>
      <c r="F3415">
        <v>2.0232371794871802</v>
      </c>
      <c r="G3415">
        <v>2.5079160773320601</v>
      </c>
      <c r="H3415">
        <v>50.5</v>
      </c>
      <c r="I3415">
        <v>62.597585290208201</v>
      </c>
      <c r="J3415">
        <v>56.5</v>
      </c>
      <c r="K3415">
        <v>38.5</v>
      </c>
      <c r="L3415">
        <v>2.2636217948717898</v>
      </c>
      <c r="M3415">
        <v>1.54246794871795</v>
      </c>
      <c r="N3415">
        <v>1.6826923076923099</v>
      </c>
      <c r="O3415">
        <v>42</v>
      </c>
      <c r="P3415">
        <v>1.6826923076923099</v>
      </c>
      <c r="Q3415">
        <v>42</v>
      </c>
      <c r="R3415">
        <v>1</v>
      </c>
      <c r="S3415">
        <v>0.83168316831683198</v>
      </c>
      <c r="T3415">
        <v>0.83168316831683198</v>
      </c>
      <c r="V3415">
        <v>0.8</v>
      </c>
      <c r="W3415">
        <v>1</v>
      </c>
      <c r="Y3415">
        <v>42</v>
      </c>
      <c r="Z3415">
        <v>0</v>
      </c>
      <c r="AA3415">
        <v>0</v>
      </c>
      <c r="AB3415">
        <v>429.90476190476198</v>
      </c>
      <c r="AC3415">
        <v>577.61109999999996</v>
      </c>
      <c r="AD3415">
        <v>550</v>
      </c>
      <c r="AE3415">
        <v>355.66666666666703</v>
      </c>
      <c r="AF3415">
        <v>71.1666666666667</v>
      </c>
      <c r="AG3415">
        <v>0</v>
      </c>
      <c r="AH3415">
        <v>17927</v>
      </c>
      <c r="AI3415">
        <v>14938</v>
      </c>
      <c r="AJ3415">
        <v>2989</v>
      </c>
      <c r="AK3415">
        <v>0</v>
      </c>
      <c r="AL3415">
        <v>0.67095239864739298</v>
      </c>
      <c r="AM3415">
        <v>0.61217155450076299</v>
      </c>
      <c r="AN3415">
        <v>0.912391930835735</v>
      </c>
      <c r="AO3415">
        <v>0.912391930835735</v>
      </c>
      <c r="AP3415">
        <v>0.50645872181725704</v>
      </c>
      <c r="AQ3415">
        <v>0.10133921003559899</v>
      </c>
      <c r="AR3415">
        <v>0</v>
      </c>
      <c r="AS3415">
        <v>0.30022037633497201</v>
      </c>
      <c r="AT3415">
        <v>0.1</v>
      </c>
      <c r="AU3415">
        <v>0.227496185794202</v>
      </c>
      <c r="AV3415">
        <v>1.42057975928123E-2</v>
      </c>
      <c r="AW3415">
        <v>9.01847770808612E-2</v>
      </c>
      <c r="AX3415">
        <v>3.71588404814375E-2</v>
      </c>
      <c r="AY3415">
        <v>0</v>
      </c>
      <c r="AZ3415">
        <v>1.05102559755891E-3</v>
      </c>
      <c r="BA3415">
        <v>6.1027292761484997E-2</v>
      </c>
      <c r="BB3415">
        <v>0</v>
      </c>
      <c r="BC3415">
        <v>6.1027292761484997E-2</v>
      </c>
      <c r="BD3415">
        <v>0</v>
      </c>
      <c r="BE3415">
        <v>0</v>
      </c>
      <c r="BF3415">
        <v>5.1262925919647397</v>
      </c>
      <c r="BG3415">
        <v>2.2690909090909099</v>
      </c>
      <c r="BH3415">
        <v>4.5818181818181802</v>
      </c>
      <c r="BI3415">
        <v>29495</v>
      </c>
      <c r="BJ3415">
        <v>8855</v>
      </c>
      <c r="BK3415">
        <v>15.5</v>
      </c>
      <c r="BL3415">
        <v>11</v>
      </c>
      <c r="BM3415">
        <v>10</v>
      </c>
      <c r="BN3415">
        <v>5.5</v>
      </c>
      <c r="BO3415">
        <v>22785</v>
      </c>
      <c r="BP3415">
        <v>0.471415770609319</v>
      </c>
      <c r="BQ3415">
        <v>0</v>
      </c>
      <c r="BR3415" s="1">
        <f>+VALUE(Table1[[#This Row],[''tbDimTime'''[datechar']]])</f>
        <v>43848</v>
      </c>
      <c r="BS3415" s="2">
        <f>+VALUE(Table1[[#This Row],[Interval]])</f>
        <v>0.47916666666666669</v>
      </c>
      <c r="BT3415" t="str">
        <f>+YEAR(Table1[[#This Row],[Date]])&amp;0&amp;WEEKNUM(Table1[[#This Row],[Date]],2)</f>
        <v>202003</v>
      </c>
    </row>
    <row r="3416" spans="1:72" x14ac:dyDescent="0.25">
      <c r="A3416">
        <v>2020</v>
      </c>
      <c r="B3416" t="s">
        <v>211</v>
      </c>
      <c r="C3416" t="s">
        <v>228</v>
      </c>
      <c r="D3416" t="s">
        <v>85</v>
      </c>
      <c r="E3416">
        <v>37.44</v>
      </c>
      <c r="F3416">
        <v>1.88301282051282</v>
      </c>
      <c r="G3416">
        <v>1.4212523691753001</v>
      </c>
      <c r="H3416">
        <v>70.5</v>
      </c>
      <c r="I3416">
        <v>53.211688701923102</v>
      </c>
      <c r="J3416">
        <v>79.5</v>
      </c>
      <c r="K3416">
        <v>39.5</v>
      </c>
      <c r="L3416">
        <v>2.1233974358974401</v>
      </c>
      <c r="M3416">
        <v>1.05502136752137</v>
      </c>
      <c r="N3416">
        <v>0.77457264957265004</v>
      </c>
      <c r="O3416">
        <v>29</v>
      </c>
      <c r="P3416">
        <v>0.77457264957265004</v>
      </c>
      <c r="Q3416">
        <v>29</v>
      </c>
      <c r="R3416">
        <v>1</v>
      </c>
      <c r="S3416">
        <v>0.41134751773049599</v>
      </c>
      <c r="T3416">
        <v>0.41134751773049599</v>
      </c>
      <c r="V3416">
        <v>0.8</v>
      </c>
      <c r="W3416">
        <v>1</v>
      </c>
      <c r="Y3416">
        <v>29</v>
      </c>
      <c r="Z3416">
        <v>0</v>
      </c>
      <c r="AA3416">
        <v>0</v>
      </c>
      <c r="AB3416">
        <v>459.03448275862098</v>
      </c>
      <c r="AC3416">
        <v>560.09929999999997</v>
      </c>
      <c r="AD3416">
        <v>550</v>
      </c>
      <c r="AE3416">
        <v>402.37931034482801</v>
      </c>
      <c r="AF3416">
        <v>53.965517241379303</v>
      </c>
      <c r="AG3416">
        <v>0</v>
      </c>
      <c r="AH3416">
        <v>13234</v>
      </c>
      <c r="AI3416">
        <v>11669</v>
      </c>
      <c r="AJ3416">
        <v>1565</v>
      </c>
      <c r="AK3416">
        <v>0</v>
      </c>
      <c r="AL3416">
        <v>0.54499304020306205</v>
      </c>
      <c r="AM3416">
        <v>0.47404031051919399</v>
      </c>
      <c r="AN3416">
        <v>0.86980984260380301</v>
      </c>
      <c r="AO3416">
        <v>0.86980984260380301</v>
      </c>
      <c r="AP3416">
        <v>0.415533081689338</v>
      </c>
      <c r="AQ3416">
        <v>5.5729648885406997E-2</v>
      </c>
      <c r="AR3416">
        <v>0</v>
      </c>
      <c r="AS3416">
        <v>0.39576953208460902</v>
      </c>
      <c r="AT3416">
        <v>0.115384615384615</v>
      </c>
      <c r="AU3416">
        <v>0.11822519763549599</v>
      </c>
      <c r="AV3416">
        <v>3.917099921658E-4</v>
      </c>
      <c r="AW3416">
        <v>1.9941599601168002E-2</v>
      </c>
      <c r="AX3416">
        <v>6.9297058614058799E-2</v>
      </c>
      <c r="AY3416">
        <v>0</v>
      </c>
      <c r="AZ3416">
        <v>0</v>
      </c>
      <c r="BA3416">
        <v>6.4097998718040006E-2</v>
      </c>
      <c r="BB3416">
        <v>1.2321059753578801E-2</v>
      </c>
      <c r="BC3416">
        <v>1.9051349618973E-2</v>
      </c>
      <c r="BD3416">
        <v>2.4214799515704E-3</v>
      </c>
      <c r="BE3416">
        <v>0</v>
      </c>
      <c r="BF3416">
        <v>3.7176839256463201</v>
      </c>
      <c r="BG3416">
        <v>2.58206896551724</v>
      </c>
      <c r="BH3416">
        <v>4.5818181818181802</v>
      </c>
      <c r="BI3416">
        <v>28082</v>
      </c>
      <c r="BJ3416">
        <v>11114</v>
      </c>
      <c r="BK3416">
        <v>16.5</v>
      </c>
      <c r="BL3416">
        <v>14.5</v>
      </c>
      <c r="BM3416">
        <v>13</v>
      </c>
      <c r="BN3416">
        <v>7.5</v>
      </c>
      <c r="BO3416">
        <v>24762</v>
      </c>
      <c r="BP3416">
        <v>0.52723905723905695</v>
      </c>
      <c r="BQ3416">
        <v>0</v>
      </c>
      <c r="BR3416" s="1">
        <f>+VALUE(Table1[[#This Row],[''tbDimTime'''[datechar']]])</f>
        <v>43848</v>
      </c>
      <c r="BS3416" s="2">
        <f>+VALUE(Table1[[#This Row],[Interval]])</f>
        <v>0.5</v>
      </c>
      <c r="BT3416" t="str">
        <f>+YEAR(Table1[[#This Row],[Date]])&amp;0&amp;WEEKNUM(Table1[[#This Row],[Date]],2)</f>
        <v>202003</v>
      </c>
    </row>
    <row r="3417" spans="1:72" x14ac:dyDescent="0.25">
      <c r="A3417">
        <v>2020</v>
      </c>
      <c r="B3417" t="s">
        <v>211</v>
      </c>
      <c r="C3417" t="s">
        <v>228</v>
      </c>
      <c r="D3417" t="s">
        <v>86</v>
      </c>
      <c r="E3417">
        <v>34.32</v>
      </c>
      <c r="F3417">
        <v>2.02505827505827</v>
      </c>
      <c r="G3417">
        <v>1.56768005993146</v>
      </c>
      <c r="H3417">
        <v>69.5</v>
      </c>
      <c r="I3417">
        <v>53.802779656847697</v>
      </c>
      <c r="J3417">
        <v>72.5</v>
      </c>
      <c r="K3417">
        <v>43.5</v>
      </c>
      <c r="L3417">
        <v>2.1124708624708601</v>
      </c>
      <c r="M3417">
        <v>1.2674825174825199</v>
      </c>
      <c r="N3417">
        <v>1.13636363636364</v>
      </c>
      <c r="O3417">
        <v>39</v>
      </c>
      <c r="P3417">
        <v>1.13636363636364</v>
      </c>
      <c r="Q3417">
        <v>39</v>
      </c>
      <c r="R3417">
        <v>1</v>
      </c>
      <c r="S3417">
        <v>0.56115107913669104</v>
      </c>
      <c r="T3417">
        <v>0.56115107913669104</v>
      </c>
      <c r="V3417">
        <v>0.8</v>
      </c>
      <c r="W3417">
        <v>1</v>
      </c>
      <c r="Y3417">
        <v>39</v>
      </c>
      <c r="Z3417">
        <v>0</v>
      </c>
      <c r="AA3417">
        <v>0</v>
      </c>
      <c r="AB3417">
        <v>416.94871794871801</v>
      </c>
      <c r="AC3417">
        <v>541.53880000000004</v>
      </c>
      <c r="AD3417">
        <v>550</v>
      </c>
      <c r="AE3417">
        <v>365.35897435897402</v>
      </c>
      <c r="AF3417">
        <v>48.743589743589702</v>
      </c>
      <c r="AG3417">
        <v>0</v>
      </c>
      <c r="AH3417">
        <v>16150</v>
      </c>
      <c r="AI3417">
        <v>14249</v>
      </c>
      <c r="AJ3417">
        <v>1901</v>
      </c>
      <c r="AK3417">
        <v>0</v>
      </c>
      <c r="AL3417">
        <v>0.72486961173271502</v>
      </c>
      <c r="AM3417">
        <v>0.50995703578260698</v>
      </c>
      <c r="AN3417">
        <v>0.70351553924796895</v>
      </c>
      <c r="AO3417">
        <v>0.70351553924796895</v>
      </c>
      <c r="AP3417">
        <v>0.44685922162636799</v>
      </c>
      <c r="AQ3417">
        <v>5.9616771725154401E-2</v>
      </c>
      <c r="AR3417">
        <v>0</v>
      </c>
      <c r="AS3417">
        <v>0.19355850346536199</v>
      </c>
      <c r="AT3417">
        <v>0.04</v>
      </c>
      <c r="AU3417">
        <v>0.22959199673848299</v>
      </c>
      <c r="AV3417">
        <v>7.15024931790385E-3</v>
      </c>
      <c r="AW3417">
        <v>6.0871201430049898E-2</v>
      </c>
      <c r="AX3417">
        <v>6.5606673566030005E-2</v>
      </c>
      <c r="AY3417">
        <v>0</v>
      </c>
      <c r="AZ3417">
        <v>5.3626869884278901E-3</v>
      </c>
      <c r="BA3417">
        <v>5.6449336720293501E-2</v>
      </c>
      <c r="BB3417">
        <v>5.9585410982532097E-4</v>
      </c>
      <c r="BC3417">
        <v>4.6288456110640697E-2</v>
      </c>
      <c r="BD3417">
        <v>2.1952519835669699E-4</v>
      </c>
      <c r="BE3417">
        <v>5.2654686862984898E-2</v>
      </c>
      <c r="BF3417">
        <v>4.4030482641828996</v>
      </c>
      <c r="BG3417">
        <v>2.64</v>
      </c>
      <c r="BH3417">
        <v>4.5818181818181802</v>
      </c>
      <c r="BI3417">
        <v>31887</v>
      </c>
      <c r="BJ3417">
        <v>6172</v>
      </c>
      <c r="BK3417">
        <v>16.5</v>
      </c>
      <c r="BL3417">
        <v>13</v>
      </c>
      <c r="BM3417">
        <v>12.5</v>
      </c>
      <c r="BN3417">
        <v>7</v>
      </c>
      <c r="BO3417">
        <v>24566</v>
      </c>
      <c r="BP3417">
        <v>0.46318181818181797</v>
      </c>
      <c r="BQ3417">
        <v>0</v>
      </c>
      <c r="BR3417" s="1">
        <f>+VALUE(Table1[[#This Row],[''tbDimTime'''[datechar']]])</f>
        <v>43848</v>
      </c>
      <c r="BS3417" s="2">
        <f>+VALUE(Table1[[#This Row],[Interval]])</f>
        <v>0.52083333333333337</v>
      </c>
      <c r="BT3417" t="str">
        <f>+YEAR(Table1[[#This Row],[Date]])&amp;0&amp;WEEKNUM(Table1[[#This Row],[Date]],2)</f>
        <v>202003</v>
      </c>
    </row>
    <row r="3418" spans="1:72" x14ac:dyDescent="0.25">
      <c r="A3418">
        <v>2020</v>
      </c>
      <c r="B3418" t="s">
        <v>211</v>
      </c>
      <c r="C3418" t="s">
        <v>228</v>
      </c>
      <c r="D3418" t="s">
        <v>87</v>
      </c>
      <c r="E3418">
        <v>30.16</v>
      </c>
      <c r="F3418">
        <v>1.7904509283819601</v>
      </c>
      <c r="G3418">
        <v>1.5734497004891199</v>
      </c>
      <c r="H3418">
        <v>54</v>
      </c>
      <c r="I3418">
        <v>47.455242966751896</v>
      </c>
      <c r="J3418">
        <v>57.5</v>
      </c>
      <c r="K3418">
        <v>34.5</v>
      </c>
      <c r="L3418">
        <v>1.90649867374005</v>
      </c>
      <c r="M3418">
        <v>1.1438992042440299</v>
      </c>
      <c r="N3418">
        <v>0.89522546419098104</v>
      </c>
      <c r="O3418">
        <v>27</v>
      </c>
      <c r="P3418">
        <v>0.89522546419098104</v>
      </c>
      <c r="Q3418">
        <v>27</v>
      </c>
      <c r="R3418">
        <v>1</v>
      </c>
      <c r="S3418">
        <v>0.5</v>
      </c>
      <c r="T3418">
        <v>0.5</v>
      </c>
      <c r="V3418">
        <v>0.8</v>
      </c>
      <c r="W3418">
        <v>0.92592592592592604</v>
      </c>
      <c r="Y3418">
        <v>25</v>
      </c>
      <c r="Z3418">
        <v>0</v>
      </c>
      <c r="AA3418">
        <v>0</v>
      </c>
      <c r="AB3418">
        <v>521.33333333333303</v>
      </c>
      <c r="AC3418">
        <v>485.08210000000003</v>
      </c>
      <c r="AD3418">
        <v>550</v>
      </c>
      <c r="AE3418">
        <v>447.444444444444</v>
      </c>
      <c r="AF3418">
        <v>70.925925925925895</v>
      </c>
      <c r="AG3418">
        <v>0</v>
      </c>
      <c r="AH3418">
        <v>13996</v>
      </c>
      <c r="AI3418">
        <v>12081</v>
      </c>
      <c r="AJ3418">
        <v>1915</v>
      </c>
      <c r="AK3418">
        <v>0</v>
      </c>
      <c r="AL3418">
        <v>0.56895715440582095</v>
      </c>
      <c r="AM3418">
        <v>0.43329434217816898</v>
      </c>
      <c r="AN3418">
        <v>0.76155882534014696</v>
      </c>
      <c r="AO3418">
        <v>0.76155882534014696</v>
      </c>
      <c r="AP3418">
        <v>0.371883272794435</v>
      </c>
      <c r="AQ3418">
        <v>5.8948470110201302E-2</v>
      </c>
      <c r="AR3418">
        <v>0</v>
      </c>
      <c r="AS3418">
        <v>0.32826448316197698</v>
      </c>
      <c r="AT3418">
        <v>5.5555555555555601E-2</v>
      </c>
      <c r="AU3418">
        <v>0.22542018100104699</v>
      </c>
      <c r="AV3418">
        <v>0</v>
      </c>
      <c r="AW3418">
        <v>4.0663670504217202E-2</v>
      </c>
      <c r="AX3418">
        <v>5.5285353690820702E-2</v>
      </c>
      <c r="AY3418">
        <v>0</v>
      </c>
      <c r="AZ3418">
        <v>0</v>
      </c>
      <c r="BA3418">
        <v>5.5408483654497298E-2</v>
      </c>
      <c r="BB3418">
        <v>0</v>
      </c>
      <c r="BC3418">
        <v>5.5408483654497298E-2</v>
      </c>
      <c r="BD3418">
        <v>1.97315766791849E-2</v>
      </c>
      <c r="BE3418">
        <v>5.4207966508649903E-2</v>
      </c>
      <c r="BF3418">
        <v>2.99205811734286</v>
      </c>
      <c r="BG3418">
        <v>3.17473684210526</v>
      </c>
      <c r="BH3418">
        <v>4.5818181818181802</v>
      </c>
      <c r="BI3418">
        <v>32486</v>
      </c>
      <c r="BJ3418">
        <v>10664</v>
      </c>
      <c r="BK3418">
        <v>18.5</v>
      </c>
      <c r="BL3418">
        <v>9.5</v>
      </c>
      <c r="BM3418">
        <v>9</v>
      </c>
      <c r="BN3418">
        <v>5.5</v>
      </c>
      <c r="BO3418">
        <v>25163</v>
      </c>
      <c r="BP3418">
        <v>0.51222222222222202</v>
      </c>
      <c r="BQ3418">
        <v>0</v>
      </c>
      <c r="BR3418" s="1">
        <f>+VALUE(Table1[[#This Row],[''tbDimTime'''[datechar']]])</f>
        <v>43848</v>
      </c>
      <c r="BS3418" s="2">
        <f>+VALUE(Table1[[#This Row],[Interval]])</f>
        <v>0.54166666666666663</v>
      </c>
      <c r="BT3418" t="str">
        <f>+YEAR(Table1[[#This Row],[Date]])&amp;0&amp;WEEKNUM(Table1[[#This Row],[Date]],2)</f>
        <v>202003</v>
      </c>
    </row>
    <row r="3419" spans="1:72" x14ac:dyDescent="0.25">
      <c r="A3419">
        <v>2020</v>
      </c>
      <c r="B3419" t="s">
        <v>211</v>
      </c>
      <c r="C3419" t="s">
        <v>228</v>
      </c>
      <c r="D3419" t="s">
        <v>88</v>
      </c>
      <c r="E3419">
        <v>27.04</v>
      </c>
      <c r="F3419">
        <v>1.79363905325444</v>
      </c>
      <c r="G3419">
        <v>1.8681220914317</v>
      </c>
      <c r="H3419">
        <v>48.5</v>
      </c>
      <c r="I3419">
        <v>50.5140213523132</v>
      </c>
      <c r="J3419">
        <v>51.5</v>
      </c>
      <c r="K3419">
        <v>37.5</v>
      </c>
      <c r="L3419">
        <v>1.90458579881657</v>
      </c>
      <c r="M3419">
        <v>1.3868343195266299</v>
      </c>
      <c r="N3419">
        <v>0.99852071005917198</v>
      </c>
      <c r="O3419">
        <v>27</v>
      </c>
      <c r="P3419">
        <v>0.99852071005917198</v>
      </c>
      <c r="Q3419">
        <v>27</v>
      </c>
      <c r="R3419">
        <v>1</v>
      </c>
      <c r="S3419">
        <v>0.55670103092783496</v>
      </c>
      <c r="T3419">
        <v>0.55670103092783496</v>
      </c>
      <c r="V3419">
        <v>0.8</v>
      </c>
      <c r="W3419">
        <v>1</v>
      </c>
      <c r="Y3419">
        <v>27</v>
      </c>
      <c r="Z3419">
        <v>0</v>
      </c>
      <c r="AA3419">
        <v>0</v>
      </c>
      <c r="AB3419">
        <v>520.37037037036998</v>
      </c>
      <c r="AC3419">
        <v>536.88570000000004</v>
      </c>
      <c r="AD3419">
        <v>550</v>
      </c>
      <c r="AE3419">
        <v>427.18518518518499</v>
      </c>
      <c r="AF3419">
        <v>90.370370370370395</v>
      </c>
      <c r="AG3419">
        <v>0</v>
      </c>
      <c r="AH3419">
        <v>13974</v>
      </c>
      <c r="AI3419">
        <v>11534</v>
      </c>
      <c r="AJ3419">
        <v>2440</v>
      </c>
      <c r="AK3419">
        <v>0</v>
      </c>
      <c r="AL3419">
        <v>0.53450505972761198</v>
      </c>
      <c r="AM3419">
        <v>0.43551036855646102</v>
      </c>
      <c r="AN3419">
        <v>0.81479185394129106</v>
      </c>
      <c r="AO3419">
        <v>0.81479185394129106</v>
      </c>
      <c r="AP3419">
        <v>0.357521465546635</v>
      </c>
      <c r="AQ3419">
        <v>7.5633117386317797E-2</v>
      </c>
      <c r="AR3419">
        <v>0</v>
      </c>
      <c r="AS3419">
        <v>0.37928148538482997</v>
      </c>
      <c r="AT3419">
        <v>5.5555555555555601E-2</v>
      </c>
      <c r="AU3419">
        <v>0.192430488825517</v>
      </c>
      <c r="AV3419">
        <v>2.2937912649948901E-3</v>
      </c>
      <c r="AW3419">
        <v>2.0148166516847001E-2</v>
      </c>
      <c r="AX3419">
        <v>6.0103530578717299E-2</v>
      </c>
      <c r="AY3419">
        <v>0</v>
      </c>
      <c r="AZ3419">
        <v>4.7735656055299001E-3</v>
      </c>
      <c r="BA3419">
        <v>5.5794922662037803E-2</v>
      </c>
      <c r="BB3419">
        <v>0</v>
      </c>
      <c r="BC3419">
        <v>5.5794922662037803E-2</v>
      </c>
      <c r="BD3419">
        <v>3.5026812560056998E-3</v>
      </c>
      <c r="BE3419">
        <v>5.0122438858063903E-2</v>
      </c>
      <c r="BF3419">
        <v>3.0129258237500398</v>
      </c>
      <c r="BG3419">
        <v>2.8463157894736799</v>
      </c>
      <c r="BH3419">
        <v>4.5818181818181802</v>
      </c>
      <c r="BI3419">
        <v>32261</v>
      </c>
      <c r="BJ3419">
        <v>12236</v>
      </c>
      <c r="BK3419">
        <v>18.5</v>
      </c>
      <c r="BL3419">
        <v>9.5</v>
      </c>
      <c r="BM3419">
        <v>9</v>
      </c>
      <c r="BN3419">
        <v>5.5</v>
      </c>
      <c r="BO3419">
        <v>26053</v>
      </c>
      <c r="BP3419">
        <v>0.51560060060060098</v>
      </c>
      <c r="BQ3419">
        <v>0</v>
      </c>
      <c r="BR3419" s="1">
        <f>+VALUE(Table1[[#This Row],[''tbDimTime'''[datechar']]])</f>
        <v>43848</v>
      </c>
      <c r="BS3419" s="2">
        <f>+VALUE(Table1[[#This Row],[Interval]])</f>
        <v>0.5625</v>
      </c>
      <c r="BT3419" t="str">
        <f>+YEAR(Table1[[#This Row],[Date]])&amp;0&amp;WEEKNUM(Table1[[#This Row],[Date]],2)</f>
        <v>202003</v>
      </c>
    </row>
    <row r="3420" spans="1:72" x14ac:dyDescent="0.25">
      <c r="A3420">
        <v>2020</v>
      </c>
      <c r="B3420" t="s">
        <v>211</v>
      </c>
      <c r="C3420" t="s">
        <v>228</v>
      </c>
      <c r="D3420" t="s">
        <v>89</v>
      </c>
      <c r="E3420">
        <v>27.04</v>
      </c>
      <c r="F3420">
        <v>2.2928994082840202</v>
      </c>
      <c r="G3420">
        <v>2.0669678846622501</v>
      </c>
      <c r="H3420">
        <v>62</v>
      </c>
      <c r="I3420">
        <v>55.890811601267401</v>
      </c>
      <c r="J3420">
        <v>68.5</v>
      </c>
      <c r="K3420">
        <v>41.5</v>
      </c>
      <c r="L3420">
        <v>2.53328402366864</v>
      </c>
      <c r="M3420">
        <v>1.53476331360947</v>
      </c>
      <c r="N3420">
        <v>1.0355029585798801</v>
      </c>
      <c r="O3420">
        <v>28</v>
      </c>
      <c r="P3420">
        <v>1.0355029585798801</v>
      </c>
      <c r="Q3420">
        <v>28</v>
      </c>
      <c r="R3420">
        <v>1</v>
      </c>
      <c r="S3420">
        <v>0.45161290322580599</v>
      </c>
      <c r="T3420">
        <v>0.45161290322580599</v>
      </c>
      <c r="V3420">
        <v>0.8</v>
      </c>
      <c r="W3420">
        <v>1</v>
      </c>
      <c r="Y3420">
        <v>28</v>
      </c>
      <c r="Z3420">
        <v>0</v>
      </c>
      <c r="AA3420">
        <v>0</v>
      </c>
      <c r="AB3420">
        <v>439.607142857143</v>
      </c>
      <c r="AC3420">
        <v>552.26020000000005</v>
      </c>
      <c r="AD3420">
        <v>550</v>
      </c>
      <c r="AE3420">
        <v>387.42857142857099</v>
      </c>
      <c r="AF3420">
        <v>49.178571428571402</v>
      </c>
      <c r="AG3420">
        <v>0</v>
      </c>
      <c r="AH3420">
        <v>12225</v>
      </c>
      <c r="AI3420">
        <v>10848</v>
      </c>
      <c r="AJ3420">
        <v>1377</v>
      </c>
      <c r="AK3420">
        <v>0</v>
      </c>
      <c r="AL3420">
        <v>0.50097680097680097</v>
      </c>
      <c r="AM3420">
        <v>0.39824640869677802</v>
      </c>
      <c r="AN3420">
        <v>0.79493982140546104</v>
      </c>
      <c r="AO3420">
        <v>0.79493982140546104</v>
      </c>
      <c r="AP3420">
        <v>0.35097709330917598</v>
      </c>
      <c r="AQ3420">
        <v>4.4551572408437899E-2</v>
      </c>
      <c r="AR3420">
        <v>0</v>
      </c>
      <c r="AS3420">
        <v>0.39669341270868402</v>
      </c>
      <c r="AT3420">
        <v>8.6956521739130405E-2</v>
      </c>
      <c r="AU3420">
        <v>0.23764074026142101</v>
      </c>
      <c r="AV3420">
        <v>6.5355247832276399E-3</v>
      </c>
      <c r="AW3420">
        <v>8.0594020965445795E-2</v>
      </c>
      <c r="AX3420">
        <v>8.2211725119710102E-2</v>
      </c>
      <c r="AY3420">
        <v>0</v>
      </c>
      <c r="AZ3420">
        <v>0</v>
      </c>
      <c r="BA3420">
        <v>5.8237349553513701E-2</v>
      </c>
      <c r="BB3420">
        <v>0</v>
      </c>
      <c r="BC3420">
        <v>3.3939433156464298E-2</v>
      </c>
      <c r="BD3420">
        <v>0</v>
      </c>
      <c r="BE3420">
        <v>5.8334411802769499E-2</v>
      </c>
      <c r="BF3420">
        <v>3.2612915749967599</v>
      </c>
      <c r="BG3420">
        <v>2.1631999999999998</v>
      </c>
      <c r="BH3420">
        <v>4.5818181818181802</v>
      </c>
      <c r="BI3420">
        <v>30908</v>
      </c>
      <c r="BJ3420">
        <v>12261</v>
      </c>
      <c r="BK3420">
        <v>15.5</v>
      </c>
      <c r="BL3420">
        <v>12.5</v>
      </c>
      <c r="BM3420">
        <v>11.5</v>
      </c>
      <c r="BN3420">
        <v>6</v>
      </c>
      <c r="BO3420">
        <v>23563</v>
      </c>
      <c r="BP3420">
        <v>0.44609318996415798</v>
      </c>
      <c r="BQ3420">
        <v>0</v>
      </c>
      <c r="BR3420" s="1">
        <f>+VALUE(Table1[[#This Row],[''tbDimTime'''[datechar']]])</f>
        <v>43848</v>
      </c>
      <c r="BS3420" s="2">
        <f>+VALUE(Table1[[#This Row],[Interval]])</f>
        <v>0.58333333333333337</v>
      </c>
      <c r="BT3420" t="str">
        <f>+YEAR(Table1[[#This Row],[Date]])&amp;0&amp;WEEKNUM(Table1[[#This Row],[Date]],2)</f>
        <v>202003</v>
      </c>
    </row>
    <row r="3421" spans="1:72" x14ac:dyDescent="0.25">
      <c r="A3421">
        <v>2020</v>
      </c>
      <c r="B3421" t="s">
        <v>211</v>
      </c>
      <c r="C3421" t="s">
        <v>228</v>
      </c>
      <c r="D3421" t="s">
        <v>90</v>
      </c>
      <c r="E3421">
        <v>26</v>
      </c>
      <c r="F3421">
        <v>1.9423076923076901</v>
      </c>
      <c r="G3421">
        <v>1.6613036025213599</v>
      </c>
      <c r="H3421">
        <v>50.5</v>
      </c>
      <c r="I3421">
        <v>43.1938936655554</v>
      </c>
      <c r="J3421">
        <v>55</v>
      </c>
      <c r="K3421">
        <v>33</v>
      </c>
      <c r="L3421">
        <v>2.1153846153846199</v>
      </c>
      <c r="M3421">
        <v>1.2692307692307701</v>
      </c>
      <c r="N3421">
        <v>0.80769230769230804</v>
      </c>
      <c r="O3421">
        <v>21</v>
      </c>
      <c r="P3421">
        <v>0.80769230769230804</v>
      </c>
      <c r="Q3421">
        <v>21</v>
      </c>
      <c r="R3421">
        <v>1</v>
      </c>
      <c r="S3421">
        <v>0.41584158415841599</v>
      </c>
      <c r="T3421">
        <v>0.41584158415841599</v>
      </c>
      <c r="V3421">
        <v>0.8</v>
      </c>
      <c r="W3421">
        <v>1</v>
      </c>
      <c r="Y3421">
        <v>21</v>
      </c>
      <c r="Z3421">
        <v>0</v>
      </c>
      <c r="AA3421">
        <v>0</v>
      </c>
      <c r="AB3421">
        <v>542.76190476190504</v>
      </c>
      <c r="AC3421">
        <v>706.32870000000003</v>
      </c>
      <c r="AD3421">
        <v>550</v>
      </c>
      <c r="AE3421">
        <v>430.09523809523802</v>
      </c>
      <c r="AF3421">
        <v>109.857142857143</v>
      </c>
      <c r="AG3421">
        <v>0</v>
      </c>
      <c r="AH3421">
        <v>11339</v>
      </c>
      <c r="AI3421">
        <v>9032</v>
      </c>
      <c r="AJ3421">
        <v>2307</v>
      </c>
      <c r="AK3421">
        <v>0</v>
      </c>
      <c r="AL3421">
        <v>0.486179832793039</v>
      </c>
      <c r="AM3421">
        <v>0.38149747297252101</v>
      </c>
      <c r="AN3421">
        <v>0.78468387053586397</v>
      </c>
      <c r="AO3421">
        <v>0.78468387053586397</v>
      </c>
      <c r="AP3421">
        <v>0.30230612176590699</v>
      </c>
      <c r="AQ3421">
        <v>7.7216588010844495E-2</v>
      </c>
      <c r="AR3421">
        <v>0</v>
      </c>
      <c r="AS3421">
        <v>0.40318639756334301</v>
      </c>
      <c r="AT3421">
        <v>8.3333333333333301E-2</v>
      </c>
      <c r="AU3421">
        <v>0.208053017371222</v>
      </c>
      <c r="AV3421">
        <v>1.02754627305285E-2</v>
      </c>
      <c r="AW3421">
        <v>8.9199049436021E-2</v>
      </c>
      <c r="AX3421">
        <v>8.4446229541118606E-2</v>
      </c>
      <c r="AY3421">
        <v>0</v>
      </c>
      <c r="AZ3421">
        <v>2.1086454463299501E-3</v>
      </c>
      <c r="BA3421">
        <v>3.5813502024969003E-2</v>
      </c>
      <c r="BB3421">
        <v>0</v>
      </c>
      <c r="BC3421">
        <v>0</v>
      </c>
      <c r="BD3421">
        <v>3.4441208956722598E-2</v>
      </c>
      <c r="BE3421">
        <v>3.6215148776650899E-2</v>
      </c>
      <c r="BF3421">
        <v>2.5303745355959402</v>
      </c>
      <c r="BG3421">
        <v>2</v>
      </c>
      <c r="BH3421">
        <v>4.5818181818181802</v>
      </c>
      <c r="BI3421">
        <v>29877</v>
      </c>
      <c r="BJ3421">
        <v>12046</v>
      </c>
      <c r="BK3421">
        <v>16</v>
      </c>
      <c r="BL3421">
        <v>13</v>
      </c>
      <c r="BM3421">
        <v>12</v>
      </c>
      <c r="BN3421">
        <v>7</v>
      </c>
      <c r="BO3421">
        <v>23661</v>
      </c>
      <c r="BP3421">
        <v>0.48130208333333302</v>
      </c>
      <c r="BQ3421">
        <v>0</v>
      </c>
      <c r="BR3421" s="1">
        <f>+VALUE(Table1[[#This Row],[''tbDimTime'''[datechar']]])</f>
        <v>43848</v>
      </c>
      <c r="BS3421" s="2">
        <f>+VALUE(Table1[[#This Row],[Interval]])</f>
        <v>0.60416666666666663</v>
      </c>
      <c r="BT3421" t="str">
        <f>+YEAR(Table1[[#This Row],[Date]])&amp;0&amp;WEEKNUM(Table1[[#This Row],[Date]],2)</f>
        <v>202003</v>
      </c>
    </row>
    <row r="3422" spans="1:72" x14ac:dyDescent="0.25">
      <c r="A3422">
        <v>2020</v>
      </c>
      <c r="B3422" t="s">
        <v>211</v>
      </c>
      <c r="C3422" t="s">
        <v>228</v>
      </c>
      <c r="D3422" t="s">
        <v>91</v>
      </c>
      <c r="E3422">
        <v>29.12</v>
      </c>
      <c r="F3422">
        <v>1.90590659340659</v>
      </c>
      <c r="G3422">
        <v>1.2763336970092301</v>
      </c>
      <c r="H3422">
        <v>55.5</v>
      </c>
      <c r="I3422">
        <v>37.166837256908899</v>
      </c>
      <c r="J3422">
        <v>61.5</v>
      </c>
      <c r="K3422">
        <v>24.5</v>
      </c>
      <c r="L3422">
        <v>2.1119505494505502</v>
      </c>
      <c r="M3422">
        <v>0.84134615384615397</v>
      </c>
      <c r="N3422">
        <v>0.82417582417582402</v>
      </c>
      <c r="O3422">
        <v>24</v>
      </c>
      <c r="P3422">
        <v>0.82417582417582402</v>
      </c>
      <c r="Q3422">
        <v>24</v>
      </c>
      <c r="R3422">
        <v>1</v>
      </c>
      <c r="S3422">
        <v>0.43243243243243201</v>
      </c>
      <c r="T3422">
        <v>0.43243243243243201</v>
      </c>
      <c r="V3422">
        <v>0.8</v>
      </c>
      <c r="W3422">
        <v>1</v>
      </c>
      <c r="Y3422">
        <v>24</v>
      </c>
      <c r="Z3422">
        <v>0</v>
      </c>
      <c r="AA3422">
        <v>0</v>
      </c>
      <c r="AB3422">
        <v>529.20833333333303</v>
      </c>
      <c r="AC3422">
        <v>530.36199999999997</v>
      </c>
      <c r="AD3422">
        <v>550</v>
      </c>
      <c r="AE3422">
        <v>437.20833333333297</v>
      </c>
      <c r="AF3422">
        <v>89.2916666666667</v>
      </c>
      <c r="AG3422">
        <v>0</v>
      </c>
      <c r="AH3422">
        <v>12636</v>
      </c>
      <c r="AI3422">
        <v>10493</v>
      </c>
      <c r="AJ3422">
        <v>2143</v>
      </c>
      <c r="AK3422">
        <v>0</v>
      </c>
      <c r="AL3422">
        <v>0.64573694646397894</v>
      </c>
      <c r="AM3422">
        <v>0.553275832026485</v>
      </c>
      <c r="AN3422">
        <v>0.85681303362955197</v>
      </c>
      <c r="AO3422">
        <v>0.85681303362955197</v>
      </c>
      <c r="AP3422">
        <v>0.45709182784457197</v>
      </c>
      <c r="AQ3422">
        <v>9.3352500435616007E-2</v>
      </c>
      <c r="AR3422">
        <v>0</v>
      </c>
      <c r="AS3422">
        <v>0.30353720160306702</v>
      </c>
      <c r="AT3422">
        <v>0.1</v>
      </c>
      <c r="AU3422">
        <v>0.20630771911482801</v>
      </c>
      <c r="AV3422">
        <v>1.6727652901202299E-2</v>
      </c>
      <c r="AW3422">
        <v>6.5952256490677805E-2</v>
      </c>
      <c r="AX3422">
        <v>0.411395713538944</v>
      </c>
      <c r="AY3422">
        <v>1.0193413486670201E-2</v>
      </c>
      <c r="AZ3422">
        <v>8.7123192193762003E-5</v>
      </c>
      <c r="BA3422">
        <v>4.1557762676424498E-2</v>
      </c>
      <c r="BB3422">
        <v>1.9907649416274601E-2</v>
      </c>
      <c r="BC3422">
        <v>0</v>
      </c>
      <c r="BD3422">
        <v>2.9491200557588401E-2</v>
      </c>
      <c r="BE3422">
        <v>2.23906603937968E-2</v>
      </c>
      <c r="BF3422">
        <v>3.76372190277052</v>
      </c>
      <c r="BG3422">
        <v>2.6472727272727301</v>
      </c>
      <c r="BH3422">
        <v>4.5818181818181802</v>
      </c>
      <c r="BI3422">
        <v>22956</v>
      </c>
      <c r="BJ3422">
        <v>6968</v>
      </c>
      <c r="BK3422">
        <v>13</v>
      </c>
      <c r="BL3422">
        <v>11</v>
      </c>
      <c r="BM3422">
        <v>10</v>
      </c>
      <c r="BN3422">
        <v>6</v>
      </c>
      <c r="BO3422">
        <v>18220</v>
      </c>
      <c r="BP3422">
        <v>0.50948717948717903</v>
      </c>
      <c r="BQ3422">
        <v>0</v>
      </c>
      <c r="BR3422" s="1">
        <f>+VALUE(Table1[[#This Row],[''tbDimTime'''[datechar']]])</f>
        <v>43848</v>
      </c>
      <c r="BS3422" s="2">
        <f>+VALUE(Table1[[#This Row],[Interval]])</f>
        <v>0.625</v>
      </c>
      <c r="BT3422" t="str">
        <f>+YEAR(Table1[[#This Row],[Date]])&amp;0&amp;WEEKNUM(Table1[[#This Row],[Date]],2)</f>
        <v>202003</v>
      </c>
    </row>
    <row r="3423" spans="1:72" x14ac:dyDescent="0.25">
      <c r="A3423">
        <v>2020</v>
      </c>
      <c r="B3423" t="s">
        <v>211</v>
      </c>
      <c r="C3423" t="s">
        <v>228</v>
      </c>
      <c r="D3423" t="s">
        <v>92</v>
      </c>
      <c r="E3423">
        <v>17.68</v>
      </c>
      <c r="F3423">
        <v>2.2058823529411802</v>
      </c>
      <c r="G3423">
        <v>2.0954677791554999</v>
      </c>
      <c r="H3423">
        <v>39</v>
      </c>
      <c r="I3423">
        <v>37.047870335469298</v>
      </c>
      <c r="J3423">
        <v>44</v>
      </c>
      <c r="K3423">
        <v>26.5</v>
      </c>
      <c r="L3423">
        <v>2.4886877828054299</v>
      </c>
      <c r="M3423">
        <v>1.4988687782805401</v>
      </c>
      <c r="N3423">
        <v>0.90497737556561098</v>
      </c>
      <c r="O3423">
        <v>16</v>
      </c>
      <c r="P3423">
        <v>0.90497737556561098</v>
      </c>
      <c r="Q3423">
        <v>16</v>
      </c>
      <c r="R3423">
        <v>1</v>
      </c>
      <c r="S3423">
        <v>0.41025641025641002</v>
      </c>
      <c r="T3423">
        <v>0.41025641025641002</v>
      </c>
      <c r="V3423">
        <v>0.8</v>
      </c>
      <c r="W3423">
        <v>1</v>
      </c>
      <c r="Y3423">
        <v>16</v>
      </c>
      <c r="Z3423">
        <v>0</v>
      </c>
      <c r="AA3423">
        <v>0</v>
      </c>
      <c r="AB3423">
        <v>497.4375</v>
      </c>
      <c r="AC3423">
        <v>620.82410000000004</v>
      </c>
      <c r="AD3423">
        <v>550</v>
      </c>
      <c r="AE3423">
        <v>420.5625</v>
      </c>
      <c r="AF3423">
        <v>74.0625</v>
      </c>
      <c r="AG3423">
        <v>0</v>
      </c>
      <c r="AH3423">
        <v>7914</v>
      </c>
      <c r="AI3423">
        <v>6729</v>
      </c>
      <c r="AJ3423">
        <v>1185</v>
      </c>
      <c r="AK3423">
        <v>0</v>
      </c>
      <c r="AL3423">
        <v>0.43187367735634102</v>
      </c>
      <c r="AM3423">
        <v>0.31411318967558599</v>
      </c>
      <c r="AN3423">
        <v>0.72732654511011097</v>
      </c>
      <c r="AO3423">
        <v>0.72732654511011097</v>
      </c>
      <c r="AP3423">
        <v>0.265569500355198</v>
      </c>
      <c r="AQ3423">
        <v>4.6767700686715603E-2</v>
      </c>
      <c r="AR3423">
        <v>0</v>
      </c>
      <c r="AS3423">
        <v>0.41321335543452498</v>
      </c>
      <c r="AT3423">
        <v>0.11764705882352899</v>
      </c>
      <c r="AU3423">
        <v>0.28632883416212801</v>
      </c>
      <c r="AV3423">
        <v>3.94664140816165E-5</v>
      </c>
      <c r="AW3423">
        <v>7.3170731707317097E-2</v>
      </c>
      <c r="AX3423">
        <v>0.27871181624437602</v>
      </c>
      <c r="AY3423">
        <v>7.1039545346909802E-2</v>
      </c>
      <c r="AZ3423">
        <v>0</v>
      </c>
      <c r="BA3423">
        <v>7.1039545346909802E-2</v>
      </c>
      <c r="BB3423">
        <v>0</v>
      </c>
      <c r="BC3423">
        <v>0</v>
      </c>
      <c r="BD3423">
        <v>0</v>
      </c>
      <c r="BE3423">
        <v>7.1039545346909802E-2</v>
      </c>
      <c r="BF3423">
        <v>2.2732654511011101</v>
      </c>
      <c r="BG3423">
        <v>1.86105263157895</v>
      </c>
      <c r="BH3423">
        <v>4.5818181818181802</v>
      </c>
      <c r="BI3423">
        <v>25338</v>
      </c>
      <c r="BJ3423">
        <v>10470</v>
      </c>
      <c r="BK3423">
        <v>11.5</v>
      </c>
      <c r="BL3423">
        <v>9.5</v>
      </c>
      <c r="BM3423">
        <v>8.5</v>
      </c>
      <c r="BN3423">
        <v>4.5</v>
      </c>
      <c r="BO3423">
        <v>18083</v>
      </c>
      <c r="BP3423">
        <v>0.38797101449275401</v>
      </c>
      <c r="BQ3423">
        <v>0</v>
      </c>
      <c r="BR3423" s="1">
        <f>+VALUE(Table1[[#This Row],[''tbDimTime'''[datechar']]])</f>
        <v>43848</v>
      </c>
      <c r="BS3423" s="2">
        <f>+VALUE(Table1[[#This Row],[Interval]])</f>
        <v>0.64583333333333337</v>
      </c>
      <c r="BT3423" t="str">
        <f>+YEAR(Table1[[#This Row],[Date]])&amp;0&amp;WEEKNUM(Table1[[#This Row],[Date]],2)</f>
        <v>202003</v>
      </c>
    </row>
    <row r="3424" spans="1:72" x14ac:dyDescent="0.25">
      <c r="A3424">
        <v>2020</v>
      </c>
      <c r="B3424" t="s">
        <v>211</v>
      </c>
      <c r="C3424" t="s">
        <v>228</v>
      </c>
      <c r="D3424" t="s">
        <v>93</v>
      </c>
      <c r="E3424">
        <v>20.8</v>
      </c>
      <c r="F3424">
        <v>3.0048076923076898</v>
      </c>
      <c r="G3424">
        <v>2.5496376959921401</v>
      </c>
      <c r="H3424">
        <v>62.5</v>
      </c>
      <c r="I3424">
        <v>53.032464076636501</v>
      </c>
      <c r="J3424">
        <v>68</v>
      </c>
      <c r="K3424">
        <v>38.5</v>
      </c>
      <c r="L3424">
        <v>3.2692307692307701</v>
      </c>
      <c r="M3424">
        <v>1.8509615384615401</v>
      </c>
      <c r="N3424">
        <v>0.57692307692307698</v>
      </c>
      <c r="O3424">
        <v>12</v>
      </c>
      <c r="P3424">
        <v>0.57692307692307698</v>
      </c>
      <c r="Q3424">
        <v>12</v>
      </c>
      <c r="R3424">
        <v>1</v>
      </c>
      <c r="S3424">
        <v>0.192</v>
      </c>
      <c r="T3424">
        <v>0.192</v>
      </c>
      <c r="V3424">
        <v>0.8</v>
      </c>
      <c r="W3424">
        <v>1</v>
      </c>
      <c r="Y3424">
        <v>12</v>
      </c>
      <c r="Z3424">
        <v>0</v>
      </c>
      <c r="AA3424">
        <v>0</v>
      </c>
      <c r="AB3424">
        <v>469.75</v>
      </c>
      <c r="AC3424">
        <v>625.61569999999995</v>
      </c>
      <c r="AD3424">
        <v>550</v>
      </c>
      <c r="AE3424">
        <v>417.25</v>
      </c>
      <c r="AF3424">
        <v>49.0833333333333</v>
      </c>
      <c r="AG3424">
        <v>0</v>
      </c>
      <c r="AH3424">
        <v>5596</v>
      </c>
      <c r="AI3424">
        <v>5007</v>
      </c>
      <c r="AJ3424">
        <v>589</v>
      </c>
      <c r="AK3424">
        <v>0</v>
      </c>
      <c r="AL3424">
        <v>0.22627649325626201</v>
      </c>
      <c r="AM3424">
        <v>0.186649448693752</v>
      </c>
      <c r="AN3424">
        <v>0.82487334856461703</v>
      </c>
      <c r="AO3424">
        <v>0.82487334856461703</v>
      </c>
      <c r="AP3424">
        <v>0.16578921227773899</v>
      </c>
      <c r="AQ3424">
        <v>1.9502665474653201E-2</v>
      </c>
      <c r="AR3424">
        <v>0</v>
      </c>
      <c r="AS3424">
        <v>0.63822389987086503</v>
      </c>
      <c r="AT3424">
        <v>7.69230769230769E-2</v>
      </c>
      <c r="AU3424">
        <v>0.221913181682726</v>
      </c>
      <c r="AV3424">
        <v>0</v>
      </c>
      <c r="AW3424">
        <v>3.1124797192146E-2</v>
      </c>
      <c r="AX3424">
        <v>1.35094864408463E-2</v>
      </c>
      <c r="AY3424">
        <v>3.03963444919042E-2</v>
      </c>
      <c r="AZ3424">
        <v>0</v>
      </c>
      <c r="BA3424">
        <v>5.9600675474321997E-2</v>
      </c>
      <c r="BB3424">
        <v>0</v>
      </c>
      <c r="BC3424">
        <v>0</v>
      </c>
      <c r="BD3424">
        <v>2.48336147809675E-3</v>
      </c>
      <c r="BE3424">
        <v>9.8308003046256795E-2</v>
      </c>
      <c r="BF3424">
        <v>1.43041621138373</v>
      </c>
      <c r="BG3424">
        <v>1.48571428571429</v>
      </c>
      <c r="BH3424">
        <v>4.5818181818181802</v>
      </c>
      <c r="BI3424">
        <v>30201</v>
      </c>
      <c r="BJ3424">
        <v>19275</v>
      </c>
      <c r="BK3424">
        <v>16</v>
      </c>
      <c r="BL3424">
        <v>14</v>
      </c>
      <c r="BM3424">
        <v>13</v>
      </c>
      <c r="BN3424">
        <v>5</v>
      </c>
      <c r="BO3424">
        <v>23499</v>
      </c>
      <c r="BP3424">
        <v>0.47567708333333297</v>
      </c>
      <c r="BQ3424">
        <v>0</v>
      </c>
      <c r="BR3424" s="1">
        <f>+VALUE(Table1[[#This Row],[''tbDimTime'''[datechar']]])</f>
        <v>43848</v>
      </c>
      <c r="BS3424" s="2">
        <f>+VALUE(Table1[[#This Row],[Interval]])</f>
        <v>0.66666666666666663</v>
      </c>
      <c r="BT3424" t="str">
        <f>+YEAR(Table1[[#This Row],[Date]])&amp;0&amp;WEEKNUM(Table1[[#This Row],[Date]],2)</f>
        <v>202003</v>
      </c>
    </row>
    <row r="3425" spans="1:72" x14ac:dyDescent="0.25">
      <c r="A3425">
        <v>2020</v>
      </c>
      <c r="B3425" t="s">
        <v>211</v>
      </c>
      <c r="C3425" t="s">
        <v>228</v>
      </c>
      <c r="D3425" t="s">
        <v>94</v>
      </c>
      <c r="E3425">
        <v>18.72</v>
      </c>
      <c r="F3425">
        <v>2.8846153846153801</v>
      </c>
      <c r="G3425">
        <v>2.4839576829691299</v>
      </c>
      <c r="H3425">
        <v>54</v>
      </c>
      <c r="I3425">
        <v>46.4996878251821</v>
      </c>
      <c r="J3425">
        <v>67.5</v>
      </c>
      <c r="K3425">
        <v>36.5</v>
      </c>
      <c r="L3425">
        <v>3.6057692307692299</v>
      </c>
      <c r="M3425">
        <v>1.9497863247863201</v>
      </c>
      <c r="N3425">
        <v>1.3888888888888899</v>
      </c>
      <c r="O3425">
        <v>26</v>
      </c>
      <c r="P3425">
        <v>1.3888888888888899</v>
      </c>
      <c r="Q3425">
        <v>26</v>
      </c>
      <c r="R3425">
        <v>1</v>
      </c>
      <c r="S3425">
        <v>0.48148148148148101</v>
      </c>
      <c r="T3425">
        <v>0.48148148148148101</v>
      </c>
      <c r="V3425">
        <v>0.8</v>
      </c>
      <c r="W3425">
        <v>1</v>
      </c>
      <c r="Y3425">
        <v>26</v>
      </c>
      <c r="Z3425">
        <v>0</v>
      </c>
      <c r="AA3425">
        <v>0</v>
      </c>
      <c r="AB3425">
        <v>369.61538461538498</v>
      </c>
      <c r="AC3425">
        <v>484.99430000000001</v>
      </c>
      <c r="AD3425">
        <v>550</v>
      </c>
      <c r="AE3425">
        <v>332.65384615384602</v>
      </c>
      <c r="AF3425">
        <v>34.153846153846203</v>
      </c>
      <c r="AG3425">
        <v>0</v>
      </c>
      <c r="AH3425">
        <v>9537</v>
      </c>
      <c r="AI3425">
        <v>8649</v>
      </c>
      <c r="AJ3425">
        <v>888</v>
      </c>
      <c r="AK3425">
        <v>0</v>
      </c>
      <c r="AL3425">
        <v>0.55914353872112599</v>
      </c>
      <c r="AM3425">
        <v>0.40766979171085599</v>
      </c>
      <c r="AN3425">
        <v>0.72909684808891495</v>
      </c>
      <c r="AO3425">
        <v>0.72909684808891495</v>
      </c>
      <c r="AP3425">
        <v>0.36690281253976997</v>
      </c>
      <c r="AQ3425">
        <v>3.7670215924998897E-2</v>
      </c>
      <c r="AR3425">
        <v>0</v>
      </c>
      <c r="AS3425">
        <v>0.32142705637806002</v>
      </c>
      <c r="AT3425">
        <v>0.22222222222222199</v>
      </c>
      <c r="AU3425">
        <v>0.18801170831035499</v>
      </c>
      <c r="AV3425">
        <v>4.5815127476350097E-3</v>
      </c>
      <c r="AW3425">
        <v>3.7373266024689301E-2</v>
      </c>
      <c r="AX3425">
        <v>8.2085436728460498E-2</v>
      </c>
      <c r="AY3425">
        <v>0</v>
      </c>
      <c r="AZ3425">
        <v>0</v>
      </c>
      <c r="BA3425">
        <v>4.0300343613456101E-2</v>
      </c>
      <c r="BB3425">
        <v>0</v>
      </c>
      <c r="BC3425">
        <v>0</v>
      </c>
      <c r="BD3425">
        <v>0</v>
      </c>
      <c r="BE3425">
        <v>0.105756585924575</v>
      </c>
      <c r="BF3425">
        <v>3.97064438128367</v>
      </c>
      <c r="BG3425">
        <v>1.7018181818181799</v>
      </c>
      <c r="BH3425">
        <v>4.5818181818181802</v>
      </c>
      <c r="BI3425">
        <v>23573</v>
      </c>
      <c r="BJ3425">
        <v>7577</v>
      </c>
      <c r="BK3425">
        <v>14.5</v>
      </c>
      <c r="BL3425">
        <v>11</v>
      </c>
      <c r="BM3425">
        <v>9</v>
      </c>
      <c r="BN3425">
        <v>4</v>
      </c>
      <c r="BO3425">
        <v>19141</v>
      </c>
      <c r="BP3425">
        <v>0.54840996168582401</v>
      </c>
      <c r="BQ3425">
        <v>0</v>
      </c>
      <c r="BR3425" s="1">
        <f>+VALUE(Table1[[#This Row],[''tbDimTime'''[datechar']]])</f>
        <v>43848</v>
      </c>
      <c r="BS3425" s="2">
        <f>+VALUE(Table1[[#This Row],[Interval]])</f>
        <v>0.6875</v>
      </c>
      <c r="BT3425" t="str">
        <f>+YEAR(Table1[[#This Row],[Date]])&amp;0&amp;WEEKNUM(Table1[[#This Row],[Date]],2)</f>
        <v>202003</v>
      </c>
    </row>
    <row r="3426" spans="1:72" x14ac:dyDescent="0.25">
      <c r="A3426">
        <v>2020</v>
      </c>
      <c r="B3426" t="s">
        <v>211</v>
      </c>
      <c r="C3426" t="s">
        <v>228</v>
      </c>
      <c r="D3426" t="s">
        <v>95</v>
      </c>
      <c r="E3426">
        <v>20.8</v>
      </c>
      <c r="F3426">
        <v>2.2355769230769198</v>
      </c>
      <c r="G3426">
        <v>2.1754632773843001</v>
      </c>
      <c r="H3426">
        <v>46.5</v>
      </c>
      <c r="I3426">
        <v>45.249636169593501</v>
      </c>
      <c r="J3426">
        <v>64</v>
      </c>
      <c r="K3426">
        <v>25.5</v>
      </c>
      <c r="L3426">
        <v>3.0769230769230802</v>
      </c>
      <c r="M3426">
        <v>1.2259615384615401</v>
      </c>
      <c r="N3426">
        <v>1.25</v>
      </c>
      <c r="O3426">
        <v>26</v>
      </c>
      <c r="P3426">
        <v>1.25</v>
      </c>
      <c r="Q3426">
        <v>26</v>
      </c>
      <c r="R3426">
        <v>1</v>
      </c>
      <c r="S3426">
        <v>0.55913978494623695</v>
      </c>
      <c r="T3426">
        <v>0.55913978494623695</v>
      </c>
      <c r="V3426">
        <v>0.8</v>
      </c>
      <c r="W3426">
        <v>0.88461538461538503</v>
      </c>
      <c r="Y3426">
        <v>23</v>
      </c>
      <c r="Z3426">
        <v>0</v>
      </c>
      <c r="AA3426">
        <v>0</v>
      </c>
      <c r="AB3426">
        <v>396.42307692307702</v>
      </c>
      <c r="AC3426">
        <v>561.00120000000004</v>
      </c>
      <c r="AD3426">
        <v>550</v>
      </c>
      <c r="AE3426">
        <v>376.538461538462</v>
      </c>
      <c r="AF3426">
        <v>17.192307692307701</v>
      </c>
      <c r="AG3426">
        <v>0</v>
      </c>
      <c r="AH3426">
        <v>10237</v>
      </c>
      <c r="AI3426">
        <v>9790</v>
      </c>
      <c r="AJ3426">
        <v>447</v>
      </c>
      <c r="AK3426">
        <v>0</v>
      </c>
      <c r="AL3426">
        <v>0.57459025532389296</v>
      </c>
      <c r="AM3426">
        <v>0.51409047832809596</v>
      </c>
      <c r="AN3426">
        <v>0.89470796548456299</v>
      </c>
      <c r="AO3426">
        <v>0.89470796548456299</v>
      </c>
      <c r="AP3426">
        <v>0.48830365604269499</v>
      </c>
      <c r="AQ3426">
        <v>2.22953763279964E-2</v>
      </c>
      <c r="AR3426">
        <v>0</v>
      </c>
      <c r="AS3426">
        <v>0.38061748715646698</v>
      </c>
      <c r="AT3426">
        <v>0.33333333333333298</v>
      </c>
      <c r="AU3426">
        <v>0.19681779639882299</v>
      </c>
      <c r="AV3426">
        <v>3.2919347598383999E-3</v>
      </c>
      <c r="AW3426">
        <v>0</v>
      </c>
      <c r="AX3426">
        <v>0.16689111676392801</v>
      </c>
      <c r="AY3426">
        <v>0</v>
      </c>
      <c r="AZ3426">
        <v>0</v>
      </c>
      <c r="BA3426">
        <v>8.9780038904683501E-2</v>
      </c>
      <c r="BB3426">
        <v>8.1550202005087502E-2</v>
      </c>
      <c r="BC3426">
        <v>0</v>
      </c>
      <c r="BD3426">
        <v>0</v>
      </c>
      <c r="BE3426">
        <v>2.2195620729213401E-2</v>
      </c>
      <c r="BF3426">
        <v>4.6685620230435401</v>
      </c>
      <c r="BG3426">
        <v>1.7333333333333301</v>
      </c>
      <c r="BH3426">
        <v>4.5818181818181802</v>
      </c>
      <c r="BI3426">
        <v>20049</v>
      </c>
      <c r="BJ3426">
        <v>7631</v>
      </c>
      <c r="BK3426">
        <v>14.5</v>
      </c>
      <c r="BL3426">
        <v>12</v>
      </c>
      <c r="BM3426">
        <v>9</v>
      </c>
      <c r="BN3426">
        <v>5</v>
      </c>
      <c r="BO3426">
        <v>16103</v>
      </c>
      <c r="BP3426">
        <v>0.61591954022988504</v>
      </c>
      <c r="BQ3426">
        <v>0</v>
      </c>
      <c r="BR3426" s="1">
        <f>+VALUE(Table1[[#This Row],[''tbDimTime'''[datechar']]])</f>
        <v>43848</v>
      </c>
      <c r="BS3426" s="2">
        <f>+VALUE(Table1[[#This Row],[Interval]])</f>
        <v>0.70833333333333337</v>
      </c>
      <c r="BT3426" t="str">
        <f>+YEAR(Table1[[#This Row],[Date]])&amp;0&amp;WEEKNUM(Table1[[#This Row],[Date]],2)</f>
        <v>202003</v>
      </c>
    </row>
    <row r="3427" spans="1:72" x14ac:dyDescent="0.25">
      <c r="A3427">
        <v>2020</v>
      </c>
      <c r="B3427" t="s">
        <v>211</v>
      </c>
      <c r="C3427" t="s">
        <v>228</v>
      </c>
      <c r="D3427" t="s">
        <v>96</v>
      </c>
      <c r="E3427">
        <v>16.64</v>
      </c>
      <c r="F3427">
        <v>4.4771634615384599</v>
      </c>
      <c r="G3427">
        <v>2.32662664797583</v>
      </c>
      <c r="H3427">
        <v>74.5</v>
      </c>
      <c r="I3427">
        <v>38.715067422317802</v>
      </c>
      <c r="J3427">
        <v>74.5</v>
      </c>
      <c r="K3427">
        <v>25.5</v>
      </c>
      <c r="L3427">
        <v>4.4771634615384599</v>
      </c>
      <c r="M3427">
        <v>1.53245192307692</v>
      </c>
      <c r="N3427">
        <v>0.90144230769230804</v>
      </c>
      <c r="O3427">
        <v>15</v>
      </c>
      <c r="P3427">
        <v>0.90144230769230804</v>
      </c>
      <c r="Q3427">
        <v>15</v>
      </c>
      <c r="R3427">
        <v>1</v>
      </c>
      <c r="S3427">
        <v>0.20134228187919501</v>
      </c>
      <c r="T3427">
        <v>0.20134228187919501</v>
      </c>
      <c r="V3427">
        <v>0.8</v>
      </c>
      <c r="W3427">
        <v>1</v>
      </c>
      <c r="Y3427">
        <v>15</v>
      </c>
      <c r="Z3427">
        <v>0</v>
      </c>
      <c r="AA3427">
        <v>0</v>
      </c>
      <c r="AB3427">
        <v>341.13333333333298</v>
      </c>
      <c r="AC3427">
        <v>400.4769</v>
      </c>
      <c r="AD3427">
        <v>550</v>
      </c>
      <c r="AE3427">
        <v>319.60000000000002</v>
      </c>
      <c r="AF3427">
        <v>18.6666666666667</v>
      </c>
      <c r="AG3427">
        <v>0</v>
      </c>
      <c r="AH3427">
        <v>5074</v>
      </c>
      <c r="AI3427">
        <v>4794</v>
      </c>
      <c r="AJ3427">
        <v>280</v>
      </c>
      <c r="AK3427">
        <v>0</v>
      </c>
      <c r="AL3427">
        <v>0.38744605133641302</v>
      </c>
      <c r="AM3427">
        <v>0.260752140236445</v>
      </c>
      <c r="AN3427">
        <v>0.67300244598450898</v>
      </c>
      <c r="AO3427">
        <v>0.67300244598450898</v>
      </c>
      <c r="AP3427">
        <v>0.24429270281288201</v>
      </c>
      <c r="AQ3427">
        <v>1.4268242967794499E-2</v>
      </c>
      <c r="AR3427">
        <v>0</v>
      </c>
      <c r="AS3427">
        <v>0.41225030574806398</v>
      </c>
      <c r="AT3427">
        <v>0</v>
      </c>
      <c r="AU3427">
        <v>0.27063799429270302</v>
      </c>
      <c r="AV3427">
        <v>0</v>
      </c>
      <c r="AW3427">
        <v>0.17891357521402401</v>
      </c>
      <c r="AX3427">
        <v>9.58010599266205E-3</v>
      </c>
      <c r="AY3427">
        <v>0</v>
      </c>
      <c r="AZ3427">
        <v>0</v>
      </c>
      <c r="BA3427">
        <v>9.1724419078679204E-2</v>
      </c>
      <c r="BB3427">
        <v>0</v>
      </c>
      <c r="BC3427">
        <v>0</v>
      </c>
      <c r="BD3427">
        <v>0</v>
      </c>
      <c r="BE3427">
        <v>0</v>
      </c>
      <c r="BF3427">
        <v>2.7517325723603698</v>
      </c>
      <c r="BG3427">
        <v>1.6639999999999999</v>
      </c>
      <c r="BH3427">
        <v>4.5818181818181802</v>
      </c>
      <c r="BI3427">
        <v>19624</v>
      </c>
      <c r="BJ3427">
        <v>8090</v>
      </c>
      <c r="BK3427">
        <v>13</v>
      </c>
      <c r="BL3427">
        <v>10</v>
      </c>
      <c r="BM3427">
        <v>10</v>
      </c>
      <c r="BN3427">
        <v>3</v>
      </c>
      <c r="BO3427">
        <v>14313</v>
      </c>
      <c r="BP3427">
        <v>0.58068376068376104</v>
      </c>
      <c r="BQ3427">
        <v>0</v>
      </c>
      <c r="BR3427" s="1">
        <f>+VALUE(Table1[[#This Row],[''tbDimTime'''[datechar']]])</f>
        <v>43848</v>
      </c>
      <c r="BS3427" s="2">
        <f>+VALUE(Table1[[#This Row],[Interval]])</f>
        <v>0.72916666666666663</v>
      </c>
      <c r="BT3427" t="str">
        <f>+YEAR(Table1[[#This Row],[Date]])&amp;0&amp;WEEKNUM(Table1[[#This Row],[Date]],2)</f>
        <v>202003</v>
      </c>
    </row>
    <row r="3428" spans="1:72" x14ac:dyDescent="0.25">
      <c r="A3428">
        <v>2020</v>
      </c>
      <c r="B3428" t="s">
        <v>211</v>
      </c>
      <c r="C3428" t="s">
        <v>228</v>
      </c>
      <c r="D3428" t="s">
        <v>97</v>
      </c>
      <c r="E3428">
        <v>10.4</v>
      </c>
      <c r="F3428">
        <v>6.25</v>
      </c>
      <c r="G3428">
        <v>2.89042591918456</v>
      </c>
      <c r="H3428">
        <v>65</v>
      </c>
      <c r="I3428">
        <v>30.060429559519498</v>
      </c>
      <c r="J3428">
        <v>65</v>
      </c>
      <c r="K3428">
        <v>16.5</v>
      </c>
      <c r="L3428">
        <v>6.25</v>
      </c>
      <c r="M3428">
        <v>1.5865384615384599</v>
      </c>
      <c r="N3428">
        <v>1.5384615384615401</v>
      </c>
      <c r="O3428">
        <v>16</v>
      </c>
      <c r="P3428">
        <v>1.5384615384615401</v>
      </c>
      <c r="Q3428">
        <v>16</v>
      </c>
      <c r="R3428">
        <v>1</v>
      </c>
      <c r="S3428">
        <v>0.246153846153846</v>
      </c>
      <c r="T3428">
        <v>0.246153846153846</v>
      </c>
      <c r="V3428">
        <v>0.8</v>
      </c>
      <c r="W3428">
        <v>0.875</v>
      </c>
      <c r="Y3428">
        <v>14</v>
      </c>
      <c r="Z3428">
        <v>0</v>
      </c>
      <c r="AA3428">
        <v>0</v>
      </c>
      <c r="AB3428">
        <v>515.0625</v>
      </c>
      <c r="AC3428">
        <v>431.26100000000002</v>
      </c>
      <c r="AD3428">
        <v>550</v>
      </c>
      <c r="AE3428">
        <v>427.75</v>
      </c>
      <c r="AF3428">
        <v>84.3125</v>
      </c>
      <c r="AG3428">
        <v>0</v>
      </c>
      <c r="AH3428">
        <v>8193</v>
      </c>
      <c r="AI3428">
        <v>6844</v>
      </c>
      <c r="AJ3428">
        <v>1349</v>
      </c>
      <c r="AK3428">
        <v>0</v>
      </c>
      <c r="AL3428">
        <v>0.53226118969192004</v>
      </c>
      <c r="AM3428">
        <v>0.416338284328584</v>
      </c>
      <c r="AN3428">
        <v>0.78220672931191304</v>
      </c>
      <c r="AO3428">
        <v>0.78220672931191304</v>
      </c>
      <c r="AP3428">
        <v>0.34576134182075402</v>
      </c>
      <c r="AQ3428">
        <v>6.8151965241992504E-2</v>
      </c>
      <c r="AR3428">
        <v>0</v>
      </c>
      <c r="AS3428">
        <v>0.36586844498332799</v>
      </c>
      <c r="AT3428">
        <v>0</v>
      </c>
      <c r="AU3428">
        <v>0.32747297160755801</v>
      </c>
      <c r="AV3428">
        <v>2.0208143881984399E-4</v>
      </c>
      <c r="AW3428">
        <v>0.23633424269980799</v>
      </c>
      <c r="AX3428">
        <v>3.0312215822976698E-4</v>
      </c>
      <c r="AY3428">
        <v>0</v>
      </c>
      <c r="AZ3428">
        <v>0</v>
      </c>
      <c r="BA3428">
        <v>9.0936647468930001E-2</v>
      </c>
      <c r="BB3428">
        <v>0</v>
      </c>
      <c r="BC3428">
        <v>0</v>
      </c>
      <c r="BD3428">
        <v>0</v>
      </c>
      <c r="BE3428">
        <v>0</v>
      </c>
      <c r="BF3428">
        <v>2.90997271900576</v>
      </c>
      <c r="BG3428">
        <v>1.0947368421052599</v>
      </c>
      <c r="BH3428">
        <v>4.5818181818181802</v>
      </c>
      <c r="BI3428">
        <v>19794</v>
      </c>
      <c r="BJ3428">
        <v>7242</v>
      </c>
      <c r="BK3428">
        <v>13</v>
      </c>
      <c r="BL3428">
        <v>9.5</v>
      </c>
      <c r="BM3428">
        <v>9.5</v>
      </c>
      <c r="BN3428">
        <v>2.5</v>
      </c>
      <c r="BO3428">
        <v>13312</v>
      </c>
      <c r="BP3428">
        <v>0.57705128205128198</v>
      </c>
      <c r="BQ3428">
        <v>0</v>
      </c>
      <c r="BR3428" s="1">
        <f>+VALUE(Table1[[#This Row],[''tbDimTime'''[datechar']]])</f>
        <v>43848</v>
      </c>
      <c r="BS3428" s="2">
        <f>+VALUE(Table1[[#This Row],[Interval]])</f>
        <v>0.75</v>
      </c>
      <c r="BT3428" t="str">
        <f>+YEAR(Table1[[#This Row],[Date]])&amp;0&amp;WEEKNUM(Table1[[#This Row],[Date]],2)</f>
        <v>202003</v>
      </c>
    </row>
    <row r="3429" spans="1:72" x14ac:dyDescent="0.25">
      <c r="A3429">
        <v>2020</v>
      </c>
      <c r="B3429" t="s">
        <v>211</v>
      </c>
      <c r="C3429" t="s">
        <v>228</v>
      </c>
      <c r="D3429" t="s">
        <v>98</v>
      </c>
      <c r="E3429">
        <v>13.52</v>
      </c>
      <c r="F3429">
        <v>1.81213017751479</v>
      </c>
      <c r="G3429">
        <v>6.17407799065783</v>
      </c>
      <c r="H3429">
        <v>24.5</v>
      </c>
      <c r="I3429">
        <v>83.4735344336938</v>
      </c>
      <c r="J3429">
        <v>24.5</v>
      </c>
      <c r="K3429">
        <v>60</v>
      </c>
      <c r="L3429">
        <v>1.81213017751479</v>
      </c>
      <c r="M3429">
        <v>4.4378698224852098</v>
      </c>
      <c r="N3429">
        <v>0.81360946745562102</v>
      </c>
      <c r="O3429">
        <v>11</v>
      </c>
      <c r="P3429">
        <v>0.81360946745562102</v>
      </c>
      <c r="Q3429">
        <v>11</v>
      </c>
      <c r="R3429">
        <v>1</v>
      </c>
      <c r="S3429">
        <v>0.44897959183673503</v>
      </c>
      <c r="T3429">
        <v>0.44897959183673503</v>
      </c>
      <c r="V3429">
        <v>0.8</v>
      </c>
      <c r="W3429">
        <v>1</v>
      </c>
      <c r="Y3429">
        <v>11</v>
      </c>
      <c r="Z3429">
        <v>0</v>
      </c>
      <c r="AA3429">
        <v>0</v>
      </c>
      <c r="AB3429">
        <v>159.727272727273</v>
      </c>
      <c r="AC3429">
        <v>469.6275</v>
      </c>
      <c r="AD3429">
        <v>550</v>
      </c>
      <c r="AE3429">
        <v>118.545454545455</v>
      </c>
      <c r="AF3429">
        <v>38.454545454545503</v>
      </c>
      <c r="AG3429">
        <v>0</v>
      </c>
      <c r="AH3429">
        <v>1727</v>
      </c>
      <c r="AI3429">
        <v>1304</v>
      </c>
      <c r="AJ3429">
        <v>423</v>
      </c>
      <c r="AK3429">
        <v>0</v>
      </c>
      <c r="AL3429">
        <v>0.131778294457361</v>
      </c>
      <c r="AM3429">
        <v>0.121356540958696</v>
      </c>
      <c r="AN3429">
        <v>0.92091449095178901</v>
      </c>
      <c r="AO3429">
        <v>0.92091449095178901</v>
      </c>
      <c r="AP3429">
        <v>9.0067688907307597E-2</v>
      </c>
      <c r="AQ3429">
        <v>2.9216742644011601E-2</v>
      </c>
      <c r="AR3429">
        <v>0</v>
      </c>
      <c r="AS3429">
        <v>0.79955794999309304</v>
      </c>
      <c r="AT3429">
        <v>0</v>
      </c>
      <c r="AU3429">
        <v>6.1058157204033701E-2</v>
      </c>
      <c r="AV3429">
        <v>1.08440392319381E-2</v>
      </c>
      <c r="AW3429">
        <v>4.7036883547451301E-2</v>
      </c>
      <c r="AX3429">
        <v>0</v>
      </c>
      <c r="AY3429">
        <v>0</v>
      </c>
      <c r="AZ3429">
        <v>0</v>
      </c>
      <c r="BA3429">
        <v>3.1772344246442899E-3</v>
      </c>
      <c r="BB3429">
        <v>0</v>
      </c>
      <c r="BC3429">
        <v>0</v>
      </c>
      <c r="BD3429">
        <v>0</v>
      </c>
      <c r="BE3429">
        <v>0</v>
      </c>
      <c r="BF3429">
        <v>2.7351844177372602</v>
      </c>
      <c r="BG3429">
        <v>3.0044444444444398</v>
      </c>
      <c r="BH3429">
        <v>4.5818181818181802</v>
      </c>
      <c r="BI3429">
        <v>14478</v>
      </c>
      <c r="BJ3429">
        <v>11576</v>
      </c>
      <c r="BK3429">
        <v>5.5</v>
      </c>
      <c r="BL3429">
        <v>4.5</v>
      </c>
      <c r="BM3429">
        <v>4.5</v>
      </c>
      <c r="BN3429">
        <v>3</v>
      </c>
      <c r="BO3429">
        <v>13594</v>
      </c>
      <c r="BP3429">
        <v>0.26878787878787902</v>
      </c>
      <c r="BQ3429">
        <v>0</v>
      </c>
      <c r="BR3429" s="1">
        <f>+VALUE(Table1[[#This Row],[''tbDimTime'''[datechar']]])</f>
        <v>43848</v>
      </c>
      <c r="BS3429" s="2">
        <f>+VALUE(Table1[[#This Row],[Interval]])</f>
        <v>0.77083333333333337</v>
      </c>
      <c r="BT3429" t="str">
        <f>+YEAR(Table1[[#This Row],[Date]])&amp;0&amp;WEEKNUM(Table1[[#This Row],[Date]],2)</f>
        <v>202003</v>
      </c>
    </row>
    <row r="3430" spans="1:72" x14ac:dyDescent="0.25">
      <c r="A3430">
        <v>2020</v>
      </c>
      <c r="B3430" t="s">
        <v>211</v>
      </c>
      <c r="C3430" t="s">
        <v>228</v>
      </c>
      <c r="D3430" t="s">
        <v>99</v>
      </c>
      <c r="E3430">
        <v>10.4</v>
      </c>
      <c r="F3430">
        <v>1.875</v>
      </c>
      <c r="G3430">
        <v>4.0876552309479104</v>
      </c>
      <c r="H3430">
        <v>19.5</v>
      </c>
      <c r="I3430">
        <v>42.511614401858303</v>
      </c>
      <c r="J3430">
        <v>19.5</v>
      </c>
      <c r="K3430">
        <v>28</v>
      </c>
      <c r="L3430">
        <v>1.875</v>
      </c>
      <c r="M3430">
        <v>2.6923076923076898</v>
      </c>
      <c r="N3430">
        <v>1.0576923076923099</v>
      </c>
      <c r="O3430">
        <v>11</v>
      </c>
      <c r="P3430">
        <v>1.0576923076923099</v>
      </c>
      <c r="Q3430">
        <v>11</v>
      </c>
      <c r="R3430">
        <v>1</v>
      </c>
      <c r="S3430">
        <v>0.56410256410256399</v>
      </c>
      <c r="T3430">
        <v>0.56410256410256399</v>
      </c>
      <c r="V3430">
        <v>0.8</v>
      </c>
      <c r="W3430">
        <v>1</v>
      </c>
      <c r="Y3430">
        <v>11</v>
      </c>
      <c r="Z3430">
        <v>0</v>
      </c>
      <c r="AA3430">
        <v>0</v>
      </c>
      <c r="AB3430">
        <v>313.09090909090901</v>
      </c>
      <c r="AC3430">
        <v>506.0684</v>
      </c>
      <c r="AD3430">
        <v>550</v>
      </c>
      <c r="AE3430">
        <v>284.09090909090901</v>
      </c>
      <c r="AF3430">
        <v>26.181818181818201</v>
      </c>
      <c r="AG3430">
        <v>0</v>
      </c>
      <c r="AH3430">
        <v>3413</v>
      </c>
      <c r="AI3430">
        <v>3125</v>
      </c>
      <c r="AJ3430">
        <v>288</v>
      </c>
      <c r="AK3430">
        <v>0</v>
      </c>
      <c r="AL3430">
        <v>0.25875281743050299</v>
      </c>
      <c r="AM3430">
        <v>0.27285691649500898</v>
      </c>
      <c r="AN3430">
        <v>1.0545080019014399</v>
      </c>
      <c r="AO3430">
        <v>1.0545080019014399</v>
      </c>
      <c r="AP3430">
        <v>0.247583584218032</v>
      </c>
      <c r="AQ3430">
        <v>2.2817303121533801E-2</v>
      </c>
      <c r="AR3430">
        <v>0</v>
      </c>
      <c r="AS3430">
        <v>0.78165108540643302</v>
      </c>
      <c r="AT3430">
        <v>0</v>
      </c>
      <c r="AU3430">
        <v>7.9226746949770201E-5</v>
      </c>
      <c r="AV3430">
        <v>7.9226746949770201E-5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3.1373791792109</v>
      </c>
      <c r="BG3430">
        <v>2.6</v>
      </c>
      <c r="BH3430">
        <v>4.5818181818181802</v>
      </c>
      <c r="BI3430">
        <v>12622</v>
      </c>
      <c r="BJ3430">
        <v>9866</v>
      </c>
      <c r="BK3430">
        <v>5</v>
      </c>
      <c r="BL3430">
        <v>4</v>
      </c>
      <c r="BM3430">
        <v>4</v>
      </c>
      <c r="BN3430">
        <v>2.5</v>
      </c>
      <c r="BO3430">
        <v>12621</v>
      </c>
      <c r="BP3430">
        <v>0.29877777777777798</v>
      </c>
      <c r="BQ3430">
        <v>0</v>
      </c>
      <c r="BR3430" s="1">
        <f>+VALUE(Table1[[#This Row],[''tbDimTime'''[datechar']]])</f>
        <v>43848</v>
      </c>
      <c r="BS3430" s="2">
        <f>+VALUE(Table1[[#This Row],[Interval]])</f>
        <v>0.79166666666666663</v>
      </c>
      <c r="BT3430" t="str">
        <f>+YEAR(Table1[[#This Row],[Date]])&amp;0&amp;WEEKNUM(Table1[[#This Row],[Date]],2)</f>
        <v>202003</v>
      </c>
    </row>
    <row r="3431" spans="1:72" x14ac:dyDescent="0.25">
      <c r="A3431">
        <v>2020</v>
      </c>
      <c r="B3431" t="s">
        <v>211</v>
      </c>
      <c r="C3431" t="s">
        <v>228</v>
      </c>
      <c r="D3431" t="s">
        <v>100</v>
      </c>
      <c r="E3431">
        <v>5.2</v>
      </c>
      <c r="F3431">
        <v>2.9807692307692299</v>
      </c>
      <c r="G3431">
        <v>4.6305315892012304</v>
      </c>
      <c r="H3431">
        <v>15.5</v>
      </c>
      <c r="I3431">
        <v>24.078764263846399</v>
      </c>
      <c r="J3431">
        <v>15.5</v>
      </c>
      <c r="K3431">
        <v>13</v>
      </c>
      <c r="L3431">
        <v>2.9807692307692299</v>
      </c>
      <c r="M3431">
        <v>2.5</v>
      </c>
      <c r="N3431">
        <v>2.1153846153846199</v>
      </c>
      <c r="O3431">
        <v>11</v>
      </c>
      <c r="P3431">
        <v>2.1153846153846199</v>
      </c>
      <c r="Q3431">
        <v>11</v>
      </c>
      <c r="R3431">
        <v>1</v>
      </c>
      <c r="S3431">
        <v>0.70967741935483897</v>
      </c>
      <c r="T3431">
        <v>0.70967741935483897</v>
      </c>
      <c r="V3431">
        <v>0.8</v>
      </c>
      <c r="W3431">
        <v>1</v>
      </c>
      <c r="Y3431">
        <v>11</v>
      </c>
      <c r="Z3431">
        <v>0</v>
      </c>
      <c r="AA3431">
        <v>0</v>
      </c>
      <c r="AB3431">
        <v>326.63636363636402</v>
      </c>
      <c r="AC3431">
        <v>449.43310000000002</v>
      </c>
      <c r="AD3431">
        <v>550</v>
      </c>
      <c r="AE3431">
        <v>308.90909090909099</v>
      </c>
      <c r="AF3431">
        <v>14.909090909090899</v>
      </c>
      <c r="AG3431">
        <v>0</v>
      </c>
      <c r="AH3431">
        <v>3562</v>
      </c>
      <c r="AI3431">
        <v>3398</v>
      </c>
      <c r="AJ3431">
        <v>164</v>
      </c>
      <c r="AK3431">
        <v>0</v>
      </c>
      <c r="AL3431">
        <v>0.45683407501589302</v>
      </c>
      <c r="AM3431">
        <v>0.39820458827441002</v>
      </c>
      <c r="AN3431">
        <v>0.87166130998559199</v>
      </c>
      <c r="AO3431">
        <v>0.87166130998559199</v>
      </c>
      <c r="AP3431">
        <v>0.37659315083675099</v>
      </c>
      <c r="AQ3431">
        <v>1.8175773024493001E-2</v>
      </c>
      <c r="AR3431">
        <v>0</v>
      </c>
      <c r="AS3431">
        <v>0.47345672171118303</v>
      </c>
      <c r="AT3431">
        <v>0</v>
      </c>
      <c r="AU3431">
        <v>2.51579297351214E-2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1.10827884295689E-4</v>
      </c>
      <c r="BC3431">
        <v>0</v>
      </c>
      <c r="BD3431">
        <v>2.50471018508257E-2</v>
      </c>
      <c r="BE3431">
        <v>0</v>
      </c>
      <c r="BF3431">
        <v>4.3887842181092802</v>
      </c>
      <c r="BG3431">
        <v>1.7333333333333301</v>
      </c>
      <c r="BH3431">
        <v>4.5818181818181802</v>
      </c>
      <c r="BI3431">
        <v>9023</v>
      </c>
      <c r="BJ3431">
        <v>4272</v>
      </c>
      <c r="BK3431">
        <v>4</v>
      </c>
      <c r="BL3431">
        <v>3</v>
      </c>
      <c r="BM3431">
        <v>3</v>
      </c>
      <c r="BN3431">
        <v>1.5</v>
      </c>
      <c r="BO3431">
        <v>8796</v>
      </c>
      <c r="BP3431">
        <v>0.37340277777777803</v>
      </c>
      <c r="BQ3431">
        <v>0</v>
      </c>
      <c r="BR3431" s="1">
        <f>+VALUE(Table1[[#This Row],[''tbDimTime'''[datechar']]])</f>
        <v>43848</v>
      </c>
      <c r="BS3431" s="2">
        <f>+VALUE(Table1[[#This Row],[Interval]])</f>
        <v>0.8125</v>
      </c>
      <c r="BT3431" t="str">
        <f>+YEAR(Table1[[#This Row],[Date]])&amp;0&amp;WEEKNUM(Table1[[#This Row],[Date]],2)</f>
        <v>202003</v>
      </c>
    </row>
    <row r="3432" spans="1:72" x14ac:dyDescent="0.25">
      <c r="A3432">
        <v>2020</v>
      </c>
      <c r="B3432" t="s">
        <v>211</v>
      </c>
      <c r="C3432" t="s">
        <v>228</v>
      </c>
      <c r="D3432" t="s">
        <v>101</v>
      </c>
      <c r="E3432">
        <v>7.28</v>
      </c>
      <c r="F3432">
        <v>1.3736263736263701</v>
      </c>
      <c r="G3432">
        <v>3.2853226578477899</v>
      </c>
      <c r="H3432">
        <v>10</v>
      </c>
      <c r="I3432">
        <v>23.917148949131899</v>
      </c>
      <c r="J3432">
        <v>10</v>
      </c>
      <c r="K3432">
        <v>12.5</v>
      </c>
      <c r="L3432">
        <v>1.3736263736263701</v>
      </c>
      <c r="M3432">
        <v>1.71703296703297</v>
      </c>
      <c r="N3432">
        <v>1.3736263736263701</v>
      </c>
      <c r="O3432">
        <v>10</v>
      </c>
      <c r="P3432">
        <v>1.3736263736263701</v>
      </c>
      <c r="Q3432">
        <v>10</v>
      </c>
      <c r="R3432">
        <v>1</v>
      </c>
      <c r="S3432">
        <v>1</v>
      </c>
      <c r="T3432">
        <v>1</v>
      </c>
      <c r="V3432">
        <v>0.8</v>
      </c>
      <c r="W3432">
        <v>1</v>
      </c>
      <c r="Y3432">
        <v>10</v>
      </c>
      <c r="Z3432">
        <v>0</v>
      </c>
      <c r="AA3432">
        <v>0</v>
      </c>
      <c r="AB3432">
        <v>328.3</v>
      </c>
      <c r="AC3432">
        <v>528.89930000000004</v>
      </c>
      <c r="AD3432">
        <v>550</v>
      </c>
      <c r="AE3432">
        <v>325.5</v>
      </c>
      <c r="AF3432">
        <v>0</v>
      </c>
      <c r="AG3432">
        <v>0</v>
      </c>
      <c r="AH3432">
        <v>3255</v>
      </c>
      <c r="AI3432">
        <v>3255</v>
      </c>
      <c r="AJ3432">
        <v>0</v>
      </c>
      <c r="AK3432">
        <v>0</v>
      </c>
      <c r="AL3432">
        <v>0.418110035659705</v>
      </c>
      <c r="AM3432">
        <v>0.45270270270270302</v>
      </c>
      <c r="AN3432">
        <v>1.0827357970215099</v>
      </c>
      <c r="AO3432">
        <v>1.0827357970215099</v>
      </c>
      <c r="AP3432">
        <v>0.448841698841699</v>
      </c>
      <c r="AQ3432">
        <v>0</v>
      </c>
      <c r="AR3432">
        <v>0</v>
      </c>
      <c r="AS3432">
        <v>0.63003309431880905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4.9641478212906804</v>
      </c>
      <c r="BG3432">
        <v>2.9119999999999999</v>
      </c>
      <c r="BH3432">
        <v>4.5818181818181802</v>
      </c>
      <c r="BI3432">
        <v>7252</v>
      </c>
      <c r="BJ3432">
        <v>4569</v>
      </c>
      <c r="BK3432">
        <v>3.5</v>
      </c>
      <c r="BL3432">
        <v>2.5</v>
      </c>
      <c r="BM3432">
        <v>2.5</v>
      </c>
      <c r="BN3432">
        <v>2</v>
      </c>
      <c r="BO3432">
        <v>7252</v>
      </c>
      <c r="BP3432">
        <v>0.42444444444444401</v>
      </c>
      <c r="BQ3432">
        <v>0</v>
      </c>
      <c r="BR3432" s="1">
        <f>+VALUE(Table1[[#This Row],[''tbDimTime'''[datechar']]])</f>
        <v>43848</v>
      </c>
      <c r="BS3432" s="2">
        <f>+VALUE(Table1[[#This Row],[Interval]])</f>
        <v>0.83333333333333337</v>
      </c>
      <c r="BT3432" t="str">
        <f>+YEAR(Table1[[#This Row],[Date]])&amp;0&amp;WEEKNUM(Table1[[#This Row],[Date]],2)</f>
        <v>202003</v>
      </c>
    </row>
    <row r="3433" spans="1:72" x14ac:dyDescent="0.25">
      <c r="A3433">
        <v>2020</v>
      </c>
      <c r="B3433" t="s">
        <v>211</v>
      </c>
      <c r="C3433" t="s">
        <v>228</v>
      </c>
      <c r="D3433" t="s">
        <v>102</v>
      </c>
      <c r="E3433">
        <v>4.16</v>
      </c>
      <c r="F3433">
        <v>2.1634615384615401</v>
      </c>
      <c r="G3433">
        <v>6.2806748466257698</v>
      </c>
      <c r="H3433">
        <v>9</v>
      </c>
      <c r="I3433">
        <v>26.1276073619632</v>
      </c>
      <c r="J3433">
        <v>9</v>
      </c>
      <c r="K3433">
        <v>10.5</v>
      </c>
      <c r="L3433">
        <v>2.1634615384615401</v>
      </c>
      <c r="M3433">
        <v>2.5240384615384599</v>
      </c>
      <c r="N3433">
        <v>1.4423076923076901</v>
      </c>
      <c r="O3433">
        <v>6</v>
      </c>
      <c r="P3433">
        <v>1.4423076923076901</v>
      </c>
      <c r="Q3433">
        <v>6</v>
      </c>
      <c r="R3433">
        <v>1</v>
      </c>
      <c r="S3433">
        <v>0.66666666666666696</v>
      </c>
      <c r="T3433">
        <v>0.66666666666666696</v>
      </c>
      <c r="V3433">
        <v>0.8</v>
      </c>
      <c r="W3433">
        <v>1</v>
      </c>
      <c r="Y3433">
        <v>6</v>
      </c>
      <c r="Z3433">
        <v>0</v>
      </c>
      <c r="AA3433">
        <v>0</v>
      </c>
      <c r="AB3433">
        <v>271.66666666666703</v>
      </c>
      <c r="AC3433">
        <v>586.24509999999998</v>
      </c>
      <c r="AD3433">
        <v>550</v>
      </c>
      <c r="AE3433">
        <v>241.666666666667</v>
      </c>
      <c r="AF3433">
        <v>27.5</v>
      </c>
      <c r="AG3433">
        <v>0</v>
      </c>
      <c r="AH3433">
        <v>1615</v>
      </c>
      <c r="AI3433">
        <v>1450</v>
      </c>
      <c r="AJ3433">
        <v>165</v>
      </c>
      <c r="AK3433">
        <v>0</v>
      </c>
      <c r="AL3433">
        <v>0.22964215271907601</v>
      </c>
      <c r="AM3433">
        <v>0.226388888888889</v>
      </c>
      <c r="AN3433">
        <v>0.98583333333333301</v>
      </c>
      <c r="AO3433">
        <v>0.98583333333333301</v>
      </c>
      <c r="AP3433">
        <v>0.20138888888888901</v>
      </c>
      <c r="AQ3433">
        <v>2.29166666666667E-2</v>
      </c>
      <c r="AR3433">
        <v>0</v>
      </c>
      <c r="AS3433">
        <v>0.75944444444444403</v>
      </c>
      <c r="AT3433">
        <v>0</v>
      </c>
      <c r="AU3433">
        <v>0.06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.06</v>
      </c>
      <c r="BE3433">
        <v>0</v>
      </c>
      <c r="BF3433">
        <v>3</v>
      </c>
      <c r="BG3433">
        <v>1.6639999999999999</v>
      </c>
      <c r="BH3433">
        <v>4.5818181818181802</v>
      </c>
      <c r="BI3433">
        <v>7200</v>
      </c>
      <c r="BJ3433">
        <v>5468</v>
      </c>
      <c r="BK3433">
        <v>3.5</v>
      </c>
      <c r="BL3433">
        <v>2.5</v>
      </c>
      <c r="BM3433">
        <v>2.5</v>
      </c>
      <c r="BN3433">
        <v>1.5</v>
      </c>
      <c r="BO3433">
        <v>6768</v>
      </c>
      <c r="BP3433">
        <v>0.42857142857142899</v>
      </c>
      <c r="BQ3433">
        <v>0</v>
      </c>
      <c r="BR3433" s="1">
        <f>+VALUE(Table1[[#This Row],[''tbDimTime'''[datechar']]])</f>
        <v>43848</v>
      </c>
      <c r="BS3433" s="2">
        <f>+VALUE(Table1[[#This Row],[Interval]])</f>
        <v>0.85416666666666663</v>
      </c>
      <c r="BT3433" t="str">
        <f>+YEAR(Table1[[#This Row],[Date]])&amp;0&amp;WEEKNUM(Table1[[#This Row],[Date]],2)</f>
        <v>202003</v>
      </c>
    </row>
    <row r="3434" spans="1:72" x14ac:dyDescent="0.25">
      <c r="A3434">
        <v>2020</v>
      </c>
      <c r="B3434" t="s">
        <v>211</v>
      </c>
      <c r="C3434" t="s">
        <v>228</v>
      </c>
      <c r="D3434" t="s">
        <v>103</v>
      </c>
      <c r="E3434">
        <v>0</v>
      </c>
      <c r="H3434">
        <v>0</v>
      </c>
      <c r="I3434" t="s">
        <v>72</v>
      </c>
      <c r="J3434">
        <v>0</v>
      </c>
      <c r="K3434">
        <v>0</v>
      </c>
      <c r="O3434">
        <v>0</v>
      </c>
      <c r="Q3434">
        <v>0</v>
      </c>
      <c r="Y3434">
        <v>0</v>
      </c>
      <c r="AA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.875</v>
      </c>
      <c r="AO3434">
        <v>0.875</v>
      </c>
      <c r="AP3434">
        <v>0</v>
      </c>
      <c r="AQ3434">
        <v>0</v>
      </c>
      <c r="AR3434">
        <v>0</v>
      </c>
      <c r="AS3434">
        <v>0.875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I3434">
        <v>40</v>
      </c>
      <c r="BJ3434">
        <v>35</v>
      </c>
      <c r="BK3434">
        <v>0</v>
      </c>
      <c r="BL3434">
        <v>0</v>
      </c>
      <c r="BM3434">
        <v>0</v>
      </c>
      <c r="BN3434">
        <v>0</v>
      </c>
      <c r="BO3434">
        <v>40</v>
      </c>
      <c r="BR3434" s="1">
        <f>+VALUE(Table1[[#This Row],[''tbDimTime'''[datechar']]])</f>
        <v>43848</v>
      </c>
      <c r="BS3434" s="2">
        <f>+VALUE(Table1[[#This Row],[Interval]])</f>
        <v>0.875</v>
      </c>
      <c r="BT3434" t="str">
        <f>+YEAR(Table1[[#This Row],[Date]])&amp;0&amp;WEEKNUM(Table1[[#This Row],[Date]],2)</f>
        <v>202003</v>
      </c>
    </row>
    <row r="3435" spans="1:72" x14ac:dyDescent="0.25">
      <c r="A3435">
        <v>2020</v>
      </c>
      <c r="B3435" t="s">
        <v>211</v>
      </c>
      <c r="C3435" t="s">
        <v>229</v>
      </c>
      <c r="D3435" t="s">
        <v>77</v>
      </c>
      <c r="E3435">
        <v>1</v>
      </c>
      <c r="F3435">
        <v>220.5</v>
      </c>
      <c r="G3435">
        <v>21.411764705882401</v>
      </c>
      <c r="H3435">
        <v>220.5</v>
      </c>
      <c r="I3435">
        <v>21.411764705882401</v>
      </c>
      <c r="J3435">
        <v>220.5</v>
      </c>
      <c r="K3435">
        <v>8</v>
      </c>
      <c r="L3435">
        <v>220.5</v>
      </c>
      <c r="M3435">
        <v>8</v>
      </c>
      <c r="N3435">
        <v>2</v>
      </c>
      <c r="O3435">
        <v>2</v>
      </c>
      <c r="P3435">
        <v>2</v>
      </c>
      <c r="Q3435">
        <v>2</v>
      </c>
      <c r="R3435">
        <v>1</v>
      </c>
      <c r="S3435">
        <v>9.0702947845805008E-3</v>
      </c>
      <c r="T3435">
        <v>9.0702947845805008E-3</v>
      </c>
      <c r="V3435">
        <v>0.8</v>
      </c>
      <c r="W3435">
        <v>1</v>
      </c>
      <c r="Y3435">
        <v>2</v>
      </c>
      <c r="Z3435">
        <v>0</v>
      </c>
      <c r="AA3435">
        <v>0</v>
      </c>
      <c r="AB3435">
        <v>204</v>
      </c>
      <c r="AC3435">
        <v>34.607999999999997</v>
      </c>
      <c r="AD3435">
        <v>550</v>
      </c>
      <c r="AE3435">
        <v>201</v>
      </c>
      <c r="AF3435">
        <v>0</v>
      </c>
      <c r="AG3435">
        <v>0</v>
      </c>
      <c r="AH3435">
        <v>402</v>
      </c>
      <c r="AI3435">
        <v>402</v>
      </c>
      <c r="AJ3435">
        <v>0</v>
      </c>
      <c r="AK3435">
        <v>0</v>
      </c>
      <c r="AL3435">
        <v>9.3406593406593394E-2</v>
      </c>
      <c r="AM3435">
        <v>6.5071770334928197E-2</v>
      </c>
      <c r="AN3435">
        <v>0.69665071770334897</v>
      </c>
      <c r="AO3435">
        <v>0.69665071770334897</v>
      </c>
      <c r="AP3435">
        <v>6.4114832535885194E-2</v>
      </c>
      <c r="AQ3435">
        <v>0</v>
      </c>
      <c r="AR3435">
        <v>0</v>
      </c>
      <c r="AS3435">
        <v>0.63157894736842102</v>
      </c>
      <c r="AT3435">
        <v>0</v>
      </c>
      <c r="AU3435">
        <v>0.30334928229665098</v>
      </c>
      <c r="AV3435">
        <v>2.48803827751196E-2</v>
      </c>
      <c r="AW3435">
        <v>0</v>
      </c>
      <c r="AX3435">
        <v>0</v>
      </c>
      <c r="AY3435">
        <v>0.18245614035087701</v>
      </c>
      <c r="AZ3435">
        <v>7.9744816586921905E-4</v>
      </c>
      <c r="BA3435">
        <v>9.5215311004784697E-2</v>
      </c>
      <c r="BB3435">
        <v>0</v>
      </c>
      <c r="BC3435">
        <v>0</v>
      </c>
      <c r="BD3435">
        <v>0</v>
      </c>
      <c r="BE3435">
        <v>0</v>
      </c>
      <c r="BF3435">
        <v>1.14832535885167</v>
      </c>
      <c r="BG3435">
        <v>0.4</v>
      </c>
      <c r="BH3435">
        <v>4.5818181818181802</v>
      </c>
      <c r="BI3435">
        <v>6270</v>
      </c>
      <c r="BJ3435">
        <v>3960</v>
      </c>
      <c r="BK3435">
        <v>3</v>
      </c>
      <c r="BL3435">
        <v>2.5</v>
      </c>
      <c r="BM3435">
        <v>2.5</v>
      </c>
      <c r="BN3435">
        <v>0.5</v>
      </c>
      <c r="BO3435">
        <v>4368</v>
      </c>
      <c r="BP3435">
        <v>0.41944444444444401</v>
      </c>
      <c r="BQ3435">
        <v>0</v>
      </c>
      <c r="BR3435" s="1">
        <f>+VALUE(Table1[[#This Row],[''tbDimTime'''[datechar']]])</f>
        <v>43849</v>
      </c>
      <c r="BS3435" s="2">
        <f>+VALUE(Table1[[#This Row],[Interval]])</f>
        <v>0.33333333333333331</v>
      </c>
      <c r="BT3435" t="str">
        <f>+YEAR(Table1[[#This Row],[Date]])&amp;0&amp;WEEKNUM(Table1[[#This Row],[Date]],2)</f>
        <v>202003</v>
      </c>
    </row>
    <row r="3436" spans="1:72" x14ac:dyDescent="0.25">
      <c r="A3436">
        <v>2020</v>
      </c>
      <c r="B3436" t="s">
        <v>211</v>
      </c>
      <c r="C3436" t="s">
        <v>229</v>
      </c>
      <c r="D3436" t="s">
        <v>78</v>
      </c>
      <c r="E3436">
        <v>2</v>
      </c>
      <c r="F3436">
        <v>11.25</v>
      </c>
      <c r="G3436">
        <v>12.0149700598802</v>
      </c>
      <c r="H3436">
        <v>22.5</v>
      </c>
      <c r="I3436">
        <v>24.0299401197605</v>
      </c>
      <c r="J3436">
        <v>22.5</v>
      </c>
      <c r="K3436">
        <v>12.5</v>
      </c>
      <c r="L3436">
        <v>11.25</v>
      </c>
      <c r="M3436">
        <v>6.25</v>
      </c>
      <c r="N3436">
        <v>0.5</v>
      </c>
      <c r="O3436">
        <v>1</v>
      </c>
      <c r="P3436">
        <v>0.5</v>
      </c>
      <c r="Q3436">
        <v>1</v>
      </c>
      <c r="R3436">
        <v>1</v>
      </c>
      <c r="S3436">
        <v>4.4444444444444398E-2</v>
      </c>
      <c r="T3436">
        <v>4.4444444444444398E-2</v>
      </c>
      <c r="V3436">
        <v>0.8</v>
      </c>
      <c r="W3436">
        <v>1</v>
      </c>
      <c r="Y3436">
        <v>1</v>
      </c>
      <c r="Z3436">
        <v>0</v>
      </c>
      <c r="AA3436">
        <v>0</v>
      </c>
      <c r="AB3436">
        <v>334</v>
      </c>
      <c r="AC3436">
        <v>254.89070000000001</v>
      </c>
      <c r="AD3436">
        <v>550</v>
      </c>
      <c r="AE3436">
        <v>332</v>
      </c>
      <c r="AF3436">
        <v>0</v>
      </c>
      <c r="AG3436">
        <v>0</v>
      </c>
      <c r="AH3436">
        <v>332</v>
      </c>
      <c r="AI3436">
        <v>332</v>
      </c>
      <c r="AJ3436">
        <v>0</v>
      </c>
      <c r="AK3436">
        <v>0</v>
      </c>
      <c r="AL3436">
        <v>4.1614752055818598E-2</v>
      </c>
      <c r="AM3436">
        <v>3.2468163701759499E-2</v>
      </c>
      <c r="AN3436">
        <v>0.78020802955186197</v>
      </c>
      <c r="AO3436">
        <v>0.78020802955186197</v>
      </c>
      <c r="AP3436">
        <v>3.2273743559832799E-2</v>
      </c>
      <c r="AQ3436">
        <v>0</v>
      </c>
      <c r="AR3436">
        <v>0</v>
      </c>
      <c r="AS3436">
        <v>0.74773986585010199</v>
      </c>
      <c r="AT3436">
        <v>0</v>
      </c>
      <c r="AU3436">
        <v>0.18401866433362499</v>
      </c>
      <c r="AV3436">
        <v>1.8275493341110099E-2</v>
      </c>
      <c r="AW3436">
        <v>0</v>
      </c>
      <c r="AX3436">
        <v>0</v>
      </c>
      <c r="AY3436">
        <v>9.4293768834451206E-3</v>
      </c>
      <c r="AZ3436">
        <v>1.94420141926704E-4</v>
      </c>
      <c r="BA3436">
        <v>0.15611937396714301</v>
      </c>
      <c r="BB3436">
        <v>0</v>
      </c>
      <c r="BC3436">
        <v>0</v>
      </c>
      <c r="BD3436">
        <v>0</v>
      </c>
      <c r="BE3436">
        <v>0</v>
      </c>
      <c r="BF3436">
        <v>0.34995625546806702</v>
      </c>
      <c r="BG3436">
        <v>0.8</v>
      </c>
      <c r="BH3436">
        <v>4.5818181818181802</v>
      </c>
      <c r="BI3436">
        <v>10287</v>
      </c>
      <c r="BJ3436">
        <v>7692</v>
      </c>
      <c r="BK3436">
        <v>3</v>
      </c>
      <c r="BL3436">
        <v>2.5</v>
      </c>
      <c r="BM3436">
        <v>2.5</v>
      </c>
      <c r="BN3436">
        <v>1</v>
      </c>
      <c r="BO3436">
        <v>8394</v>
      </c>
      <c r="BP3436">
        <v>4.7500000000000001E-2</v>
      </c>
      <c r="BQ3436">
        <v>0</v>
      </c>
      <c r="BR3436" s="1">
        <f>+VALUE(Table1[[#This Row],[''tbDimTime'''[datechar']]])</f>
        <v>43849</v>
      </c>
      <c r="BS3436" s="2">
        <f>+VALUE(Table1[[#This Row],[Interval]])</f>
        <v>0.35416666666666669</v>
      </c>
      <c r="BT3436" t="str">
        <f>+YEAR(Table1[[#This Row],[Date]])&amp;0&amp;WEEKNUM(Table1[[#This Row],[Date]],2)</f>
        <v>202003</v>
      </c>
    </row>
    <row r="3437" spans="1:72" x14ac:dyDescent="0.25">
      <c r="A3437">
        <v>2020</v>
      </c>
      <c r="B3437" t="s">
        <v>211</v>
      </c>
      <c r="C3437" t="s">
        <v>229</v>
      </c>
      <c r="D3437" t="s">
        <v>79</v>
      </c>
      <c r="E3437">
        <v>2</v>
      </c>
      <c r="F3437">
        <v>8.75</v>
      </c>
      <c r="G3437">
        <v>22.394230769230798</v>
      </c>
      <c r="H3437">
        <v>17.5</v>
      </c>
      <c r="I3437">
        <v>44.788461538461497</v>
      </c>
      <c r="J3437">
        <v>17.5</v>
      </c>
      <c r="K3437">
        <v>29</v>
      </c>
      <c r="L3437">
        <v>8.75</v>
      </c>
      <c r="M3437">
        <v>14.5</v>
      </c>
      <c r="N3437">
        <v>1.5</v>
      </c>
      <c r="O3437">
        <v>3</v>
      </c>
      <c r="P3437">
        <v>1.5</v>
      </c>
      <c r="Q3437">
        <v>3</v>
      </c>
      <c r="R3437">
        <v>1</v>
      </c>
      <c r="S3437">
        <v>0.17142857142857101</v>
      </c>
      <c r="T3437">
        <v>0.17142857142857101</v>
      </c>
      <c r="V3437">
        <v>0.8</v>
      </c>
      <c r="W3437">
        <v>1</v>
      </c>
      <c r="Y3437">
        <v>3</v>
      </c>
      <c r="Z3437">
        <v>0</v>
      </c>
      <c r="AA3437">
        <v>0</v>
      </c>
      <c r="AB3437">
        <v>208</v>
      </c>
      <c r="AC3437">
        <v>404.06900000000002</v>
      </c>
      <c r="AD3437">
        <v>550</v>
      </c>
      <c r="AE3437">
        <v>205.666666666667</v>
      </c>
      <c r="AF3437">
        <v>0</v>
      </c>
      <c r="AG3437">
        <v>0</v>
      </c>
      <c r="AH3437">
        <v>617</v>
      </c>
      <c r="AI3437">
        <v>617</v>
      </c>
      <c r="AJ3437">
        <v>0</v>
      </c>
      <c r="AK3437">
        <v>0</v>
      </c>
      <c r="AL3437">
        <v>6.6981537140403599E-2</v>
      </c>
      <c r="AM3437">
        <v>4.7688192586931598E-2</v>
      </c>
      <c r="AN3437">
        <v>0.71196025983951094</v>
      </c>
      <c r="AO3437">
        <v>0.71196025983951094</v>
      </c>
      <c r="AP3437">
        <v>4.7153228888039703E-2</v>
      </c>
      <c r="AQ3437">
        <v>0</v>
      </c>
      <c r="AR3437">
        <v>0</v>
      </c>
      <c r="AS3437">
        <v>0.66427206725257903</v>
      </c>
      <c r="AT3437">
        <v>0</v>
      </c>
      <c r="AU3437">
        <v>0.19067634696217001</v>
      </c>
      <c r="AV3437">
        <v>2.2544898739014101E-2</v>
      </c>
      <c r="AW3437">
        <v>0</v>
      </c>
      <c r="AX3437">
        <v>0</v>
      </c>
      <c r="AY3437">
        <v>0</v>
      </c>
      <c r="AZ3437">
        <v>0</v>
      </c>
      <c r="BA3437">
        <v>0.16813144822315601</v>
      </c>
      <c r="BB3437">
        <v>0</v>
      </c>
      <c r="BC3437">
        <v>0</v>
      </c>
      <c r="BD3437">
        <v>0</v>
      </c>
      <c r="BE3437">
        <v>0</v>
      </c>
      <c r="BF3437">
        <v>0.82537256400458503</v>
      </c>
      <c r="BG3437">
        <v>0.66666666666666696</v>
      </c>
      <c r="BH3437">
        <v>4.5818181818181802</v>
      </c>
      <c r="BI3437">
        <v>13085</v>
      </c>
      <c r="BJ3437">
        <v>8692</v>
      </c>
      <c r="BK3437">
        <v>3.5</v>
      </c>
      <c r="BL3437">
        <v>3</v>
      </c>
      <c r="BM3437">
        <v>3</v>
      </c>
      <c r="BN3437">
        <v>1</v>
      </c>
      <c r="BO3437">
        <v>10590</v>
      </c>
      <c r="BP3437">
        <v>-3.8492063492063598E-2</v>
      </c>
      <c r="BQ3437">
        <v>0</v>
      </c>
      <c r="BR3437" s="1">
        <f>+VALUE(Table1[[#This Row],[''tbDimTime'''[datechar']]])</f>
        <v>43849</v>
      </c>
      <c r="BS3437" s="2">
        <f>+VALUE(Table1[[#This Row],[Interval]])</f>
        <v>0.375</v>
      </c>
      <c r="BT3437" t="str">
        <f>+YEAR(Table1[[#This Row],[Date]])&amp;0&amp;WEEKNUM(Table1[[#This Row],[Date]],2)</f>
        <v>202003</v>
      </c>
    </row>
    <row r="3438" spans="1:72" x14ac:dyDescent="0.25">
      <c r="A3438">
        <v>2020</v>
      </c>
      <c r="B3438" t="s">
        <v>211</v>
      </c>
      <c r="C3438" t="s">
        <v>229</v>
      </c>
      <c r="D3438" t="s">
        <v>80</v>
      </c>
      <c r="E3438">
        <v>5</v>
      </c>
      <c r="F3438">
        <v>3.6</v>
      </c>
      <c r="G3438">
        <v>5.7125827814569501</v>
      </c>
      <c r="H3438">
        <v>18</v>
      </c>
      <c r="I3438">
        <v>28.562913907284798</v>
      </c>
      <c r="J3438">
        <v>22</v>
      </c>
      <c r="K3438">
        <v>15.5</v>
      </c>
      <c r="L3438">
        <v>4.4000000000000004</v>
      </c>
      <c r="M3438">
        <v>3.1</v>
      </c>
      <c r="N3438">
        <v>2.2000000000000002</v>
      </c>
      <c r="O3438">
        <v>11</v>
      </c>
      <c r="P3438">
        <v>2.2000000000000002</v>
      </c>
      <c r="Q3438">
        <v>11</v>
      </c>
      <c r="R3438">
        <v>1</v>
      </c>
      <c r="S3438">
        <v>0.61111111111111105</v>
      </c>
      <c r="T3438">
        <v>0.61111111111111105</v>
      </c>
      <c r="V3438">
        <v>0.8</v>
      </c>
      <c r="W3438">
        <v>1</v>
      </c>
      <c r="Y3438">
        <v>11</v>
      </c>
      <c r="Z3438">
        <v>0</v>
      </c>
      <c r="AA3438">
        <v>0</v>
      </c>
      <c r="AB3438">
        <v>453</v>
      </c>
      <c r="AC3438">
        <v>388.2688</v>
      </c>
      <c r="AD3438">
        <v>550</v>
      </c>
      <c r="AE3438">
        <v>412</v>
      </c>
      <c r="AF3438">
        <v>38.090909090909101</v>
      </c>
      <c r="AG3438">
        <v>0</v>
      </c>
      <c r="AH3438">
        <v>4951</v>
      </c>
      <c r="AI3438">
        <v>4532</v>
      </c>
      <c r="AJ3438">
        <v>419</v>
      </c>
      <c r="AK3438">
        <v>0</v>
      </c>
      <c r="AL3438">
        <v>0.38511476930211003</v>
      </c>
      <c r="AM3438">
        <v>0.34604166666666702</v>
      </c>
      <c r="AN3438">
        <v>0.89854166666666702</v>
      </c>
      <c r="AO3438">
        <v>0.89854166666666702</v>
      </c>
      <c r="AP3438">
        <v>0.31472222222222201</v>
      </c>
      <c r="AQ3438">
        <v>2.9097222222222201E-2</v>
      </c>
      <c r="AR3438">
        <v>0</v>
      </c>
      <c r="AS3438">
        <v>0.55249999999999999</v>
      </c>
      <c r="AT3438">
        <v>0.16666666666666699</v>
      </c>
      <c r="AU3438">
        <v>0.12777777777777799</v>
      </c>
      <c r="AV3438">
        <v>2.7777777777777801E-3</v>
      </c>
      <c r="AW3438">
        <v>0</v>
      </c>
      <c r="AX3438">
        <v>0</v>
      </c>
      <c r="AY3438">
        <v>0</v>
      </c>
      <c r="AZ3438">
        <v>0</v>
      </c>
      <c r="BA3438">
        <v>0.125</v>
      </c>
      <c r="BB3438">
        <v>0</v>
      </c>
      <c r="BC3438">
        <v>0</v>
      </c>
      <c r="BD3438">
        <v>0</v>
      </c>
      <c r="BE3438">
        <v>0</v>
      </c>
      <c r="BF3438">
        <v>2.75</v>
      </c>
      <c r="BG3438">
        <v>1.4285714285714299</v>
      </c>
      <c r="BH3438">
        <v>4.5818181818181802</v>
      </c>
      <c r="BI3438">
        <v>14400</v>
      </c>
      <c r="BJ3438">
        <v>7956</v>
      </c>
      <c r="BK3438">
        <v>4</v>
      </c>
      <c r="BL3438">
        <v>3.5</v>
      </c>
      <c r="BM3438">
        <v>3</v>
      </c>
      <c r="BN3438">
        <v>1.5</v>
      </c>
      <c r="BO3438">
        <v>12560</v>
      </c>
      <c r="BP3438">
        <v>0</v>
      </c>
      <c r="BQ3438">
        <v>0</v>
      </c>
      <c r="BR3438" s="1">
        <f>+VALUE(Table1[[#This Row],[''tbDimTime'''[datechar']]])</f>
        <v>43849</v>
      </c>
      <c r="BS3438" s="2">
        <f>+VALUE(Table1[[#This Row],[Interval]])</f>
        <v>0.39583333333333331</v>
      </c>
      <c r="BT3438" t="str">
        <f>+YEAR(Table1[[#This Row],[Date]])&amp;0&amp;WEEKNUM(Table1[[#This Row],[Date]],2)</f>
        <v>202003</v>
      </c>
    </row>
    <row r="3439" spans="1:72" x14ac:dyDescent="0.25">
      <c r="A3439">
        <v>2020</v>
      </c>
      <c r="B3439" t="s">
        <v>211</v>
      </c>
      <c r="C3439" t="s">
        <v>229</v>
      </c>
      <c r="D3439" t="s">
        <v>81</v>
      </c>
      <c r="E3439">
        <v>3</v>
      </c>
      <c r="F3439">
        <v>3.3333333333333299</v>
      </c>
      <c r="G3439">
        <v>9.3753343239227291</v>
      </c>
      <c r="H3439">
        <v>10</v>
      </c>
      <c r="I3439">
        <v>28.126002971768202</v>
      </c>
      <c r="J3439">
        <v>10</v>
      </c>
      <c r="K3439">
        <v>15</v>
      </c>
      <c r="L3439">
        <v>3.3333333333333299</v>
      </c>
      <c r="M3439">
        <v>5</v>
      </c>
      <c r="N3439">
        <v>4</v>
      </c>
      <c r="O3439">
        <v>12</v>
      </c>
      <c r="P3439">
        <v>4</v>
      </c>
      <c r="Q3439">
        <v>12</v>
      </c>
      <c r="R3439">
        <v>1</v>
      </c>
      <c r="S3439">
        <v>1.2</v>
      </c>
      <c r="T3439">
        <v>1.2</v>
      </c>
      <c r="V3439">
        <v>0.8</v>
      </c>
      <c r="W3439">
        <v>0.91666666666666696</v>
      </c>
      <c r="Y3439">
        <v>11</v>
      </c>
      <c r="Z3439">
        <v>0</v>
      </c>
      <c r="AA3439">
        <v>0</v>
      </c>
      <c r="AB3439">
        <v>280.41666666666703</v>
      </c>
      <c r="AC3439">
        <v>413.23599999999999</v>
      </c>
      <c r="AD3439">
        <v>550</v>
      </c>
      <c r="AE3439">
        <v>264.83333333333297</v>
      </c>
      <c r="AF3439">
        <v>12.8333333333333</v>
      </c>
      <c r="AG3439">
        <v>0</v>
      </c>
      <c r="AH3439">
        <v>3332</v>
      </c>
      <c r="AI3439">
        <v>3178</v>
      </c>
      <c r="AJ3439">
        <v>154</v>
      </c>
      <c r="AK3439">
        <v>0</v>
      </c>
      <c r="AL3439">
        <v>0.42665145175605401</v>
      </c>
      <c r="AM3439">
        <v>0.25121313923105598</v>
      </c>
      <c r="AN3439">
        <v>0.58880179171332603</v>
      </c>
      <c r="AO3439">
        <v>0.58880179171332603</v>
      </c>
      <c r="AP3439">
        <v>0.23725270623366901</v>
      </c>
      <c r="AQ3439">
        <v>1.14968271743188E-2</v>
      </c>
      <c r="AR3439">
        <v>0</v>
      </c>
      <c r="AS3439">
        <v>0.33758865248226899</v>
      </c>
      <c r="AT3439">
        <v>0</v>
      </c>
      <c r="AU3439">
        <v>0.38133631952220998</v>
      </c>
      <c r="AV3439">
        <v>7.4654721911160903E-4</v>
      </c>
      <c r="AW3439">
        <v>0.24621127286300901</v>
      </c>
      <c r="AX3439">
        <v>0</v>
      </c>
      <c r="AY3439">
        <v>0</v>
      </c>
      <c r="AZ3439">
        <v>0</v>
      </c>
      <c r="BA3439">
        <v>0.13437849944009</v>
      </c>
      <c r="BB3439">
        <v>0</v>
      </c>
      <c r="BC3439">
        <v>0</v>
      </c>
      <c r="BD3439">
        <v>0</v>
      </c>
      <c r="BE3439">
        <v>0</v>
      </c>
      <c r="BF3439">
        <v>3.2250839865621499</v>
      </c>
      <c r="BG3439">
        <v>1.5</v>
      </c>
      <c r="BH3439">
        <v>4.5818181818181802</v>
      </c>
      <c r="BI3439">
        <v>13395</v>
      </c>
      <c r="BJ3439">
        <v>4522</v>
      </c>
      <c r="BK3439">
        <v>4</v>
      </c>
      <c r="BL3439">
        <v>2</v>
      </c>
      <c r="BM3439">
        <v>2</v>
      </c>
      <c r="BN3439">
        <v>1</v>
      </c>
      <c r="BO3439">
        <v>8287</v>
      </c>
      <c r="BP3439">
        <v>6.9791666666666696E-2</v>
      </c>
      <c r="BQ3439">
        <v>0</v>
      </c>
      <c r="BR3439" s="1">
        <f>+VALUE(Table1[[#This Row],[''tbDimTime'''[datechar']]])</f>
        <v>43849</v>
      </c>
      <c r="BS3439" s="2">
        <f>+VALUE(Table1[[#This Row],[Interval]])</f>
        <v>0.41666666666666669</v>
      </c>
      <c r="BT3439" t="str">
        <f>+YEAR(Table1[[#This Row],[Date]])&amp;0&amp;WEEKNUM(Table1[[#This Row],[Date]],2)</f>
        <v>202003</v>
      </c>
    </row>
    <row r="3440" spans="1:72" x14ac:dyDescent="0.25">
      <c r="A3440">
        <v>2020</v>
      </c>
      <c r="B3440" t="s">
        <v>211</v>
      </c>
      <c r="C3440" t="s">
        <v>229</v>
      </c>
      <c r="D3440" t="s">
        <v>82</v>
      </c>
      <c r="E3440">
        <v>10</v>
      </c>
      <c r="F3440">
        <v>2.1</v>
      </c>
      <c r="G3440">
        <v>1.64567669172932</v>
      </c>
      <c r="H3440">
        <v>21</v>
      </c>
      <c r="I3440">
        <v>16.456766917293201</v>
      </c>
      <c r="J3440">
        <v>21</v>
      </c>
      <c r="K3440">
        <v>10</v>
      </c>
      <c r="L3440">
        <v>2.1</v>
      </c>
      <c r="M3440">
        <v>1</v>
      </c>
      <c r="N3440">
        <v>0.8</v>
      </c>
      <c r="O3440">
        <v>8</v>
      </c>
      <c r="P3440">
        <v>0.8</v>
      </c>
      <c r="Q3440">
        <v>8</v>
      </c>
      <c r="R3440">
        <v>1</v>
      </c>
      <c r="S3440">
        <v>0.38095238095238099</v>
      </c>
      <c r="T3440">
        <v>0.38095238095238099</v>
      </c>
      <c r="V3440">
        <v>0.8</v>
      </c>
      <c r="W3440">
        <v>0.875</v>
      </c>
      <c r="Y3440">
        <v>7</v>
      </c>
      <c r="Z3440">
        <v>0</v>
      </c>
      <c r="AA3440">
        <v>0</v>
      </c>
      <c r="AB3440">
        <v>532</v>
      </c>
      <c r="AC3440">
        <v>403.57459999999998</v>
      </c>
      <c r="AD3440">
        <v>550</v>
      </c>
      <c r="AE3440">
        <v>402</v>
      </c>
      <c r="AF3440">
        <v>127</v>
      </c>
      <c r="AG3440">
        <v>0</v>
      </c>
      <c r="AH3440">
        <v>4232</v>
      </c>
      <c r="AI3440">
        <v>3216</v>
      </c>
      <c r="AJ3440">
        <v>1016</v>
      </c>
      <c r="AK3440">
        <v>0</v>
      </c>
      <c r="AL3440">
        <v>0.48612221587664201</v>
      </c>
      <c r="AM3440">
        <v>0.28895376468192002</v>
      </c>
      <c r="AN3440">
        <v>0.59440559440559404</v>
      </c>
      <c r="AO3440">
        <v>0.59440559440559404</v>
      </c>
      <c r="AP3440">
        <v>0.21834476203408201</v>
      </c>
      <c r="AQ3440">
        <v>6.8979564125195195E-2</v>
      </c>
      <c r="AR3440">
        <v>0</v>
      </c>
      <c r="AS3440">
        <v>0.30545182972367402</v>
      </c>
      <c r="AT3440">
        <v>0</v>
      </c>
      <c r="AU3440">
        <v>0.323375653472741</v>
      </c>
      <c r="AV3440">
        <v>8.3508724285423306E-3</v>
      </c>
      <c r="AW3440">
        <v>0.10951184737592499</v>
      </c>
      <c r="AX3440">
        <v>0</v>
      </c>
      <c r="AY3440">
        <v>0</v>
      </c>
      <c r="AZ3440">
        <v>0</v>
      </c>
      <c r="BA3440">
        <v>9.2199063072849502E-2</v>
      </c>
      <c r="BB3440">
        <v>4.29085477629167E-2</v>
      </c>
      <c r="BC3440">
        <v>0</v>
      </c>
      <c r="BD3440">
        <v>0</v>
      </c>
      <c r="BE3440">
        <v>7.0405322832507305E-2</v>
      </c>
      <c r="BF3440">
        <v>1.95532622717089</v>
      </c>
      <c r="BG3440">
        <v>2.8571428571428599</v>
      </c>
      <c r="BH3440">
        <v>4.5818181818181802</v>
      </c>
      <c r="BI3440">
        <v>14729</v>
      </c>
      <c r="BJ3440">
        <v>4499</v>
      </c>
      <c r="BK3440">
        <v>4</v>
      </c>
      <c r="BL3440">
        <v>3.5</v>
      </c>
      <c r="BM3440">
        <v>3.5</v>
      </c>
      <c r="BN3440">
        <v>2</v>
      </c>
      <c r="BO3440">
        <v>9966</v>
      </c>
      <c r="BP3440">
        <v>-2.2847222222222199E-2</v>
      </c>
      <c r="BQ3440">
        <v>0</v>
      </c>
      <c r="BR3440" s="1">
        <f>+VALUE(Table1[[#This Row],[''tbDimTime'''[datechar']]])</f>
        <v>43849</v>
      </c>
      <c r="BS3440" s="2">
        <f>+VALUE(Table1[[#This Row],[Interval]])</f>
        <v>0.4375</v>
      </c>
      <c r="BT3440" t="str">
        <f>+YEAR(Table1[[#This Row],[Date]])&amp;0&amp;WEEKNUM(Table1[[#This Row],[Date]],2)</f>
        <v>202003</v>
      </c>
    </row>
    <row r="3441" spans="1:72" x14ac:dyDescent="0.25">
      <c r="A3441">
        <v>2020</v>
      </c>
      <c r="B3441" t="s">
        <v>211</v>
      </c>
      <c r="C3441" t="s">
        <v>229</v>
      </c>
      <c r="D3441" t="s">
        <v>83</v>
      </c>
      <c r="E3441">
        <v>13</v>
      </c>
      <c r="F3441">
        <v>1</v>
      </c>
      <c r="G3441">
        <v>2.5384347639829699</v>
      </c>
      <c r="H3441">
        <v>13</v>
      </c>
      <c r="I3441">
        <v>32.999651931778601</v>
      </c>
      <c r="J3441">
        <v>13</v>
      </c>
      <c r="K3441">
        <v>17</v>
      </c>
      <c r="L3441">
        <v>1</v>
      </c>
      <c r="M3441">
        <v>1.3076923076923099</v>
      </c>
      <c r="N3441">
        <v>1.6153846153846201</v>
      </c>
      <c r="O3441">
        <v>21</v>
      </c>
      <c r="P3441">
        <v>1.6153846153846201</v>
      </c>
      <c r="Q3441">
        <v>21</v>
      </c>
      <c r="R3441">
        <v>1</v>
      </c>
      <c r="S3441">
        <v>1.6153846153846201</v>
      </c>
      <c r="T3441">
        <v>1.6153846153846201</v>
      </c>
      <c r="V3441">
        <v>0.8</v>
      </c>
      <c r="W3441">
        <v>1</v>
      </c>
      <c r="Y3441">
        <v>21</v>
      </c>
      <c r="Z3441">
        <v>0</v>
      </c>
      <c r="AA3441">
        <v>0</v>
      </c>
      <c r="AB3441">
        <v>410.42857142857099</v>
      </c>
      <c r="AC3441">
        <v>644.81230000000005</v>
      </c>
      <c r="AD3441">
        <v>550</v>
      </c>
      <c r="AE3441">
        <v>359.142857142857</v>
      </c>
      <c r="AF3441">
        <v>48.476190476190503</v>
      </c>
      <c r="AG3441">
        <v>0</v>
      </c>
      <c r="AH3441">
        <v>8560</v>
      </c>
      <c r="AI3441">
        <v>7542</v>
      </c>
      <c r="AJ3441">
        <v>1018</v>
      </c>
      <c r="AK3441">
        <v>0</v>
      </c>
      <c r="AL3441">
        <v>0.63637034849379803</v>
      </c>
      <c r="AM3441">
        <v>0.58342922899884897</v>
      </c>
      <c r="AN3441">
        <v>0.91680768970419002</v>
      </c>
      <c r="AO3441">
        <v>0.91680768970419002</v>
      </c>
      <c r="AP3441">
        <v>0.51052595952074697</v>
      </c>
      <c r="AQ3441">
        <v>6.8909497055439001E-2</v>
      </c>
      <c r="AR3441">
        <v>0</v>
      </c>
      <c r="AS3441">
        <v>0.333378460705341</v>
      </c>
      <c r="AT3441">
        <v>0</v>
      </c>
      <c r="AU3441">
        <v>0.167061531171732</v>
      </c>
      <c r="AV3441">
        <v>0</v>
      </c>
      <c r="AW3441">
        <v>3.3100927367494801E-2</v>
      </c>
      <c r="AX3441">
        <v>0</v>
      </c>
      <c r="AY3441">
        <v>0</v>
      </c>
      <c r="AZ3441">
        <v>0</v>
      </c>
      <c r="BA3441">
        <v>0.121843904420226</v>
      </c>
      <c r="BB3441">
        <v>0</v>
      </c>
      <c r="BC3441">
        <v>0</v>
      </c>
      <c r="BD3441">
        <v>1.2116699384011401E-2</v>
      </c>
      <c r="BE3441">
        <v>0</v>
      </c>
      <c r="BF3441">
        <v>5.1174439856495004</v>
      </c>
      <c r="BG3441">
        <v>3.71428571428571</v>
      </c>
      <c r="BH3441">
        <v>4.5818181818181802</v>
      </c>
      <c r="BI3441">
        <v>14773</v>
      </c>
      <c r="BJ3441">
        <v>4925</v>
      </c>
      <c r="BK3441">
        <v>4</v>
      </c>
      <c r="BL3441">
        <v>3.5</v>
      </c>
      <c r="BM3441">
        <v>3.5</v>
      </c>
      <c r="BN3441">
        <v>3.5</v>
      </c>
      <c r="BO3441">
        <v>12305</v>
      </c>
      <c r="BP3441">
        <v>-2.5902777777777799E-2</v>
      </c>
      <c r="BQ3441">
        <v>0</v>
      </c>
      <c r="BR3441" s="1">
        <f>+VALUE(Table1[[#This Row],[''tbDimTime'''[datechar']]])</f>
        <v>43849</v>
      </c>
      <c r="BS3441" s="2">
        <f>+VALUE(Table1[[#This Row],[Interval]])</f>
        <v>0.45833333333333331</v>
      </c>
      <c r="BT3441" t="str">
        <f>+YEAR(Table1[[#This Row],[Date]])&amp;0&amp;WEEKNUM(Table1[[#This Row],[Date]],2)</f>
        <v>202003</v>
      </c>
    </row>
    <row r="3442" spans="1:72" x14ac:dyDescent="0.25">
      <c r="A3442">
        <v>2020</v>
      </c>
      <c r="B3442" t="s">
        <v>211</v>
      </c>
      <c r="C3442" t="s">
        <v>229</v>
      </c>
      <c r="D3442" t="s">
        <v>84</v>
      </c>
      <c r="E3442">
        <v>13</v>
      </c>
      <c r="F3442">
        <v>1.07692307692308</v>
      </c>
      <c r="G3442">
        <v>2.18949923838538</v>
      </c>
      <c r="H3442">
        <v>14</v>
      </c>
      <c r="I3442">
        <v>28.463490099009899</v>
      </c>
      <c r="J3442">
        <v>14</v>
      </c>
      <c r="K3442">
        <v>15</v>
      </c>
      <c r="L3442">
        <v>1.07692307692308</v>
      </c>
      <c r="M3442">
        <v>1.15384615384615</v>
      </c>
      <c r="N3442">
        <v>1.15384615384615</v>
      </c>
      <c r="O3442">
        <v>15</v>
      </c>
      <c r="P3442">
        <v>1.07692307692308</v>
      </c>
      <c r="Q3442">
        <v>14</v>
      </c>
      <c r="R3442">
        <v>0.93333333333333302</v>
      </c>
      <c r="S3442">
        <v>1</v>
      </c>
      <c r="T3442">
        <v>1.0714285714285701</v>
      </c>
      <c r="V3442">
        <v>0.8</v>
      </c>
      <c r="W3442">
        <v>0.93333333333333302</v>
      </c>
      <c r="Y3442">
        <v>14</v>
      </c>
      <c r="Z3442">
        <v>6.6666666666666693E-2</v>
      </c>
      <c r="AA3442">
        <v>1</v>
      </c>
      <c r="AB3442">
        <v>461.71428571428601</v>
      </c>
      <c r="AC3442">
        <v>587.65909999999997</v>
      </c>
      <c r="AD3442">
        <v>550</v>
      </c>
      <c r="AE3442">
        <v>427.5</v>
      </c>
      <c r="AF3442">
        <v>31</v>
      </c>
      <c r="AG3442">
        <v>0</v>
      </c>
      <c r="AH3442">
        <v>6419</v>
      </c>
      <c r="AI3442">
        <v>5985</v>
      </c>
      <c r="AJ3442">
        <v>434</v>
      </c>
      <c r="AK3442">
        <v>0</v>
      </c>
      <c r="AL3442">
        <v>0.49185816466291299</v>
      </c>
      <c r="AM3442">
        <v>0.448888888888889</v>
      </c>
      <c r="AN3442">
        <v>0.912638888888889</v>
      </c>
      <c r="AO3442">
        <v>0.912638888888889</v>
      </c>
      <c r="AP3442">
        <v>0.41562500000000002</v>
      </c>
      <c r="AQ3442">
        <v>3.0138888888888899E-2</v>
      </c>
      <c r="AR3442">
        <v>0</v>
      </c>
      <c r="AS3442">
        <v>0.46375</v>
      </c>
      <c r="AT3442">
        <v>0</v>
      </c>
      <c r="AU3442">
        <v>0.129583333333333</v>
      </c>
      <c r="AV3442">
        <v>0</v>
      </c>
      <c r="AW3442">
        <v>4.5833333333333299E-3</v>
      </c>
      <c r="AX3442">
        <v>0</v>
      </c>
      <c r="AY3442">
        <v>0</v>
      </c>
      <c r="AZ3442">
        <v>0</v>
      </c>
      <c r="BA3442">
        <v>0.125</v>
      </c>
      <c r="BB3442">
        <v>0</v>
      </c>
      <c r="BC3442">
        <v>0</v>
      </c>
      <c r="BD3442">
        <v>0</v>
      </c>
      <c r="BE3442">
        <v>0</v>
      </c>
      <c r="BF3442">
        <v>3.5</v>
      </c>
      <c r="BG3442">
        <v>3.71428571428571</v>
      </c>
      <c r="BH3442">
        <v>4.5818181818181802</v>
      </c>
      <c r="BI3442">
        <v>14400</v>
      </c>
      <c r="BJ3442">
        <v>6678</v>
      </c>
      <c r="BK3442">
        <v>4</v>
      </c>
      <c r="BL3442">
        <v>3.5</v>
      </c>
      <c r="BM3442">
        <v>3.5</v>
      </c>
      <c r="BN3442">
        <v>3.5</v>
      </c>
      <c r="BO3442">
        <v>12534</v>
      </c>
      <c r="BP3442">
        <v>0</v>
      </c>
      <c r="BQ3442">
        <v>0</v>
      </c>
      <c r="BR3442" s="1">
        <f>+VALUE(Table1[[#This Row],[''tbDimTime'''[datechar']]])</f>
        <v>43849</v>
      </c>
      <c r="BS3442" s="2">
        <f>+VALUE(Table1[[#This Row],[Interval]])</f>
        <v>0.47916666666666669</v>
      </c>
      <c r="BT3442" t="str">
        <f>+YEAR(Table1[[#This Row],[Date]])&amp;0&amp;WEEKNUM(Table1[[#This Row],[Date]],2)</f>
        <v>202003</v>
      </c>
    </row>
    <row r="3443" spans="1:72" x14ac:dyDescent="0.25">
      <c r="A3443">
        <v>2020</v>
      </c>
      <c r="B3443" t="s">
        <v>211</v>
      </c>
      <c r="C3443" t="s">
        <v>229</v>
      </c>
      <c r="D3443" t="s">
        <v>85</v>
      </c>
      <c r="E3443">
        <v>9</v>
      </c>
      <c r="F3443">
        <v>1.7222222222222201</v>
      </c>
      <c r="G3443">
        <v>2.7796766212095099</v>
      </c>
      <c r="H3443">
        <v>15.5</v>
      </c>
      <c r="I3443">
        <v>25.0170895908856</v>
      </c>
      <c r="J3443">
        <v>18.5</v>
      </c>
      <c r="K3443">
        <v>15.5</v>
      </c>
      <c r="L3443">
        <v>2.0555555555555598</v>
      </c>
      <c r="M3443">
        <v>1.7222222222222201</v>
      </c>
      <c r="N3443">
        <v>1.44444444444444</v>
      </c>
      <c r="O3443">
        <v>13</v>
      </c>
      <c r="P3443">
        <v>1.44444444444444</v>
      </c>
      <c r="Q3443">
        <v>13</v>
      </c>
      <c r="R3443">
        <v>1</v>
      </c>
      <c r="S3443">
        <v>0.83870967741935498</v>
      </c>
      <c r="T3443">
        <v>0.83870967741935498</v>
      </c>
      <c r="V3443">
        <v>0.8</v>
      </c>
      <c r="W3443">
        <v>1</v>
      </c>
      <c r="Y3443">
        <v>13</v>
      </c>
      <c r="Z3443">
        <v>0</v>
      </c>
      <c r="AA3443">
        <v>0</v>
      </c>
      <c r="AB3443">
        <v>445.61538461538498</v>
      </c>
      <c r="AC3443">
        <v>453.6807</v>
      </c>
      <c r="AD3443">
        <v>550</v>
      </c>
      <c r="AE3443">
        <v>371</v>
      </c>
      <c r="AF3443">
        <v>71.769230769230802</v>
      </c>
      <c r="AG3443">
        <v>0</v>
      </c>
      <c r="AH3443">
        <v>5756</v>
      </c>
      <c r="AI3443">
        <v>4823</v>
      </c>
      <c r="AJ3443">
        <v>933</v>
      </c>
      <c r="AK3443">
        <v>0</v>
      </c>
      <c r="AL3443">
        <v>0.51964477933261599</v>
      </c>
      <c r="AM3443">
        <v>0.40229166666666699</v>
      </c>
      <c r="AN3443">
        <v>0.774166666666667</v>
      </c>
      <c r="AO3443">
        <v>0.774166666666667</v>
      </c>
      <c r="AP3443">
        <v>0.33493055555555601</v>
      </c>
      <c r="AQ3443">
        <v>6.4791666666666706E-2</v>
      </c>
      <c r="AR3443">
        <v>0</v>
      </c>
      <c r="AS3443">
        <v>0.37187500000000001</v>
      </c>
      <c r="AT3443">
        <v>0.16666666666666699</v>
      </c>
      <c r="AU3443">
        <v>0.19500000000000001</v>
      </c>
      <c r="AV3443">
        <v>1.7986111111111099E-2</v>
      </c>
      <c r="AW3443">
        <v>5.2013888888888901E-2</v>
      </c>
      <c r="AX3443">
        <v>0</v>
      </c>
      <c r="AY3443">
        <v>0</v>
      </c>
      <c r="AZ3443">
        <v>0</v>
      </c>
      <c r="BA3443">
        <v>0.125</v>
      </c>
      <c r="BB3443">
        <v>0</v>
      </c>
      <c r="BC3443">
        <v>0</v>
      </c>
      <c r="BD3443">
        <v>0</v>
      </c>
      <c r="BE3443">
        <v>0</v>
      </c>
      <c r="BF3443">
        <v>3.25</v>
      </c>
      <c r="BG3443">
        <v>2.5714285714285698</v>
      </c>
      <c r="BH3443">
        <v>4.5818181818181802</v>
      </c>
      <c r="BI3443">
        <v>14400</v>
      </c>
      <c r="BJ3443">
        <v>5355</v>
      </c>
      <c r="BK3443">
        <v>4</v>
      </c>
      <c r="BL3443">
        <v>3.5</v>
      </c>
      <c r="BM3443">
        <v>3</v>
      </c>
      <c r="BN3443">
        <v>2</v>
      </c>
      <c r="BO3443">
        <v>11592</v>
      </c>
      <c r="BP3443">
        <v>0</v>
      </c>
      <c r="BQ3443">
        <v>0</v>
      </c>
      <c r="BR3443" s="1">
        <f>+VALUE(Table1[[#This Row],[''tbDimTime'''[datechar']]])</f>
        <v>43849</v>
      </c>
      <c r="BS3443" s="2">
        <f>+VALUE(Table1[[#This Row],[Interval]])</f>
        <v>0.5</v>
      </c>
      <c r="BT3443" t="str">
        <f>+YEAR(Table1[[#This Row],[Date]])&amp;0&amp;WEEKNUM(Table1[[#This Row],[Date]],2)</f>
        <v>202003</v>
      </c>
    </row>
    <row r="3444" spans="1:72" x14ac:dyDescent="0.25">
      <c r="A3444">
        <v>2020</v>
      </c>
      <c r="B3444" t="s">
        <v>211</v>
      </c>
      <c r="C3444" t="s">
        <v>229</v>
      </c>
      <c r="D3444" t="s">
        <v>86</v>
      </c>
      <c r="E3444">
        <v>11</v>
      </c>
      <c r="F3444">
        <v>1.5</v>
      </c>
      <c r="G3444">
        <v>2.96752019247293</v>
      </c>
      <c r="H3444">
        <v>16.5</v>
      </c>
      <c r="I3444">
        <v>32.642722117202297</v>
      </c>
      <c r="J3444">
        <v>24</v>
      </c>
      <c r="K3444">
        <v>19</v>
      </c>
      <c r="L3444">
        <v>2.1818181818181799</v>
      </c>
      <c r="M3444">
        <v>1.72727272727273</v>
      </c>
      <c r="N3444">
        <v>1.0909090909090899</v>
      </c>
      <c r="O3444">
        <v>12</v>
      </c>
      <c r="P3444">
        <v>1.0909090909090899</v>
      </c>
      <c r="Q3444">
        <v>12</v>
      </c>
      <c r="R3444">
        <v>1</v>
      </c>
      <c r="S3444">
        <v>0.72727272727272696</v>
      </c>
      <c r="T3444">
        <v>0.72727272727272696</v>
      </c>
      <c r="V3444">
        <v>0.8</v>
      </c>
      <c r="W3444">
        <v>1</v>
      </c>
      <c r="Y3444">
        <v>12</v>
      </c>
      <c r="Z3444">
        <v>0</v>
      </c>
      <c r="AA3444">
        <v>0</v>
      </c>
      <c r="AB3444">
        <v>529</v>
      </c>
      <c r="AC3444">
        <v>600.30460000000005</v>
      </c>
      <c r="AD3444">
        <v>550</v>
      </c>
      <c r="AE3444">
        <v>476.5</v>
      </c>
      <c r="AF3444">
        <v>49.3333333333333</v>
      </c>
      <c r="AG3444">
        <v>0</v>
      </c>
      <c r="AH3444">
        <v>6310</v>
      </c>
      <c r="AI3444">
        <v>5718</v>
      </c>
      <c r="AJ3444">
        <v>592</v>
      </c>
      <c r="AK3444">
        <v>0</v>
      </c>
      <c r="AL3444">
        <v>0.36761640027797099</v>
      </c>
      <c r="AM3444">
        <v>0.31110022053418301</v>
      </c>
      <c r="AN3444">
        <v>0.84626317079147295</v>
      </c>
      <c r="AO3444">
        <v>0.84626317079147295</v>
      </c>
      <c r="AP3444">
        <v>0.28022543494241597</v>
      </c>
      <c r="AQ3444">
        <v>2.9012496937025199E-2</v>
      </c>
      <c r="AR3444">
        <v>0</v>
      </c>
      <c r="AS3444">
        <v>0.53516295025728999</v>
      </c>
      <c r="AT3444">
        <v>0.375</v>
      </c>
      <c r="AU3444">
        <v>0.206223964714531</v>
      </c>
      <c r="AV3444">
        <v>8.3312913501592707E-3</v>
      </c>
      <c r="AW3444">
        <v>0</v>
      </c>
      <c r="AX3444">
        <v>0.22411173731928399</v>
      </c>
      <c r="AY3444">
        <v>5.7387895123744197E-2</v>
      </c>
      <c r="AZ3444">
        <v>0</v>
      </c>
      <c r="BA3444">
        <v>0.139867679490321</v>
      </c>
      <c r="BB3444">
        <v>0</v>
      </c>
      <c r="BC3444">
        <v>0</v>
      </c>
      <c r="BD3444">
        <v>0</v>
      </c>
      <c r="BE3444">
        <v>6.3709875030629702E-4</v>
      </c>
      <c r="BF3444">
        <v>2.117128154864</v>
      </c>
      <c r="BG3444">
        <v>2</v>
      </c>
      <c r="BH3444">
        <v>4.5818181818181802</v>
      </c>
      <c r="BI3444">
        <v>20405</v>
      </c>
      <c r="BJ3444">
        <v>10920</v>
      </c>
      <c r="BK3444">
        <v>6.5</v>
      </c>
      <c r="BL3444">
        <v>5.5</v>
      </c>
      <c r="BM3444">
        <v>4</v>
      </c>
      <c r="BN3444">
        <v>3</v>
      </c>
      <c r="BO3444">
        <v>16197</v>
      </c>
      <c r="BP3444">
        <v>0.12799145299145301</v>
      </c>
      <c r="BQ3444">
        <v>0</v>
      </c>
      <c r="BR3444" s="1">
        <f>+VALUE(Table1[[#This Row],[''tbDimTime'''[datechar']]])</f>
        <v>43849</v>
      </c>
      <c r="BS3444" s="2">
        <f>+VALUE(Table1[[#This Row],[Interval]])</f>
        <v>0.52083333333333337</v>
      </c>
      <c r="BT3444" t="str">
        <f>+YEAR(Table1[[#This Row],[Date]])&amp;0&amp;WEEKNUM(Table1[[#This Row],[Date]],2)</f>
        <v>202003</v>
      </c>
    </row>
    <row r="3445" spans="1:72" x14ac:dyDescent="0.25">
      <c r="A3445">
        <v>2020</v>
      </c>
      <c r="B3445" t="s">
        <v>211</v>
      </c>
      <c r="C3445" t="s">
        <v>229</v>
      </c>
      <c r="D3445" t="s">
        <v>87</v>
      </c>
      <c r="E3445">
        <v>17</v>
      </c>
      <c r="F3445">
        <v>1.3823529411764699</v>
      </c>
      <c r="G3445">
        <v>3.29177066646798</v>
      </c>
      <c r="H3445">
        <v>23.5</v>
      </c>
      <c r="I3445">
        <v>55.960101329955698</v>
      </c>
      <c r="J3445">
        <v>32</v>
      </c>
      <c r="K3445">
        <v>41.5</v>
      </c>
      <c r="L3445">
        <v>1.8823529411764699</v>
      </c>
      <c r="M3445">
        <v>2.4411764705882399</v>
      </c>
      <c r="N3445">
        <v>0.76470588235294101</v>
      </c>
      <c r="O3445">
        <v>13</v>
      </c>
      <c r="P3445">
        <v>0.76470588235294101</v>
      </c>
      <c r="Q3445">
        <v>13</v>
      </c>
      <c r="R3445">
        <v>1</v>
      </c>
      <c r="S3445">
        <v>0.55319148936170204</v>
      </c>
      <c r="T3445">
        <v>0.55319148936170204</v>
      </c>
      <c r="V3445">
        <v>0.8</v>
      </c>
      <c r="W3445">
        <v>1</v>
      </c>
      <c r="Y3445">
        <v>13</v>
      </c>
      <c r="Z3445">
        <v>0</v>
      </c>
      <c r="AA3445">
        <v>0</v>
      </c>
      <c r="AB3445">
        <v>364.38461538461502</v>
      </c>
      <c r="AC3445">
        <v>557.14919999999995</v>
      </c>
      <c r="AD3445">
        <v>550</v>
      </c>
      <c r="AE3445">
        <v>328.30769230769198</v>
      </c>
      <c r="AF3445">
        <v>33.076923076923102</v>
      </c>
      <c r="AG3445">
        <v>0</v>
      </c>
      <c r="AH3445">
        <v>4698</v>
      </c>
      <c r="AI3445">
        <v>4268</v>
      </c>
      <c r="AJ3445">
        <v>430</v>
      </c>
      <c r="AK3445">
        <v>0</v>
      </c>
      <c r="AL3445">
        <v>0.232308371340297</v>
      </c>
      <c r="AM3445">
        <v>0.19534826178399101</v>
      </c>
      <c r="AN3445">
        <v>0.84090065569714201</v>
      </c>
      <c r="AO3445">
        <v>0.84090065569714201</v>
      </c>
      <c r="AP3445">
        <v>0.176007258031259</v>
      </c>
      <c r="AQ3445">
        <v>1.7732690007835401E-2</v>
      </c>
      <c r="AR3445">
        <v>0</v>
      </c>
      <c r="AS3445">
        <v>0.645552393913151</v>
      </c>
      <c r="AT3445">
        <v>0.3</v>
      </c>
      <c r="AU3445">
        <v>0.16441915130520801</v>
      </c>
      <c r="AV3445">
        <v>4.90741886263351E-3</v>
      </c>
      <c r="AW3445">
        <v>0</v>
      </c>
      <c r="AX3445">
        <v>0.10701472225658799</v>
      </c>
      <c r="AY3445">
        <v>0</v>
      </c>
      <c r="AZ3445">
        <v>0</v>
      </c>
      <c r="BA3445">
        <v>7.4229865149078297E-2</v>
      </c>
      <c r="BB3445">
        <v>0</v>
      </c>
      <c r="BC3445">
        <v>0</v>
      </c>
      <c r="BD3445">
        <v>1.10520021444183E-2</v>
      </c>
      <c r="BE3445">
        <v>7.4229865149078297E-2</v>
      </c>
      <c r="BF3445">
        <v>1.92997649387604</v>
      </c>
      <c r="BG3445">
        <v>2.6153846153846199</v>
      </c>
      <c r="BH3445">
        <v>4.5818181818181802</v>
      </c>
      <c r="BI3445">
        <v>24249</v>
      </c>
      <c r="BJ3445">
        <v>15654</v>
      </c>
      <c r="BK3445">
        <v>7.5</v>
      </c>
      <c r="BL3445">
        <v>6.5</v>
      </c>
      <c r="BM3445">
        <v>5</v>
      </c>
      <c r="BN3445">
        <v>4</v>
      </c>
      <c r="BO3445">
        <v>20262</v>
      </c>
      <c r="BP3445">
        <v>0.101888888888889</v>
      </c>
      <c r="BQ3445">
        <v>0</v>
      </c>
      <c r="BR3445" s="1">
        <f>+VALUE(Table1[[#This Row],[''tbDimTime'''[datechar']]])</f>
        <v>43849</v>
      </c>
      <c r="BS3445" s="2">
        <f>+VALUE(Table1[[#This Row],[Interval]])</f>
        <v>0.54166666666666663</v>
      </c>
      <c r="BT3445" t="str">
        <f>+YEAR(Table1[[#This Row],[Date]])&amp;0&amp;WEEKNUM(Table1[[#This Row],[Date]],2)</f>
        <v>202003</v>
      </c>
    </row>
    <row r="3446" spans="1:72" x14ac:dyDescent="0.25">
      <c r="A3446">
        <v>2020</v>
      </c>
      <c r="B3446" t="s">
        <v>211</v>
      </c>
      <c r="C3446" t="s">
        <v>229</v>
      </c>
      <c r="D3446" t="s">
        <v>88</v>
      </c>
      <c r="E3446">
        <v>21</v>
      </c>
      <c r="F3446">
        <v>1.69047619047619</v>
      </c>
      <c r="G3446">
        <v>2.4383528559352698</v>
      </c>
      <c r="H3446">
        <v>35.5</v>
      </c>
      <c r="I3446">
        <v>51.205409974640702</v>
      </c>
      <c r="J3446">
        <v>39</v>
      </c>
      <c r="K3446">
        <v>38</v>
      </c>
      <c r="L3446">
        <v>1.8571428571428601</v>
      </c>
      <c r="M3446">
        <v>1.80952380952381</v>
      </c>
      <c r="N3446">
        <v>0.71428571428571397</v>
      </c>
      <c r="O3446">
        <v>15</v>
      </c>
      <c r="P3446">
        <v>0.71428571428571397</v>
      </c>
      <c r="Q3446">
        <v>15</v>
      </c>
      <c r="R3446">
        <v>1</v>
      </c>
      <c r="S3446">
        <v>0.42253521126760601</v>
      </c>
      <c r="T3446">
        <v>0.42253521126760601</v>
      </c>
      <c r="V3446">
        <v>0.8</v>
      </c>
      <c r="W3446">
        <v>1</v>
      </c>
      <c r="Y3446">
        <v>15</v>
      </c>
      <c r="Z3446">
        <v>0</v>
      </c>
      <c r="AA3446">
        <v>0</v>
      </c>
      <c r="AB3446">
        <v>394.33333333333297</v>
      </c>
      <c r="AC3446">
        <v>460.50119999999998</v>
      </c>
      <c r="AD3446">
        <v>550</v>
      </c>
      <c r="AE3446">
        <v>305.39999999999998</v>
      </c>
      <c r="AF3446">
        <v>86</v>
      </c>
      <c r="AG3446">
        <v>0</v>
      </c>
      <c r="AH3446">
        <v>5871</v>
      </c>
      <c r="AI3446">
        <v>4581</v>
      </c>
      <c r="AJ3446">
        <v>1290</v>
      </c>
      <c r="AK3446">
        <v>0</v>
      </c>
      <c r="AL3446">
        <v>0.29293779714738499</v>
      </c>
      <c r="AM3446">
        <v>0.25427736222164898</v>
      </c>
      <c r="AN3446">
        <v>0.86802510532198396</v>
      </c>
      <c r="AO3446">
        <v>0.86802510532198396</v>
      </c>
      <c r="AP3446">
        <v>0.196930616456023</v>
      </c>
      <c r="AQ3446">
        <v>5.5455248903791603E-2</v>
      </c>
      <c r="AR3446">
        <v>0</v>
      </c>
      <c r="AS3446">
        <v>0.61374774310033497</v>
      </c>
      <c r="AT3446">
        <v>8.3333333333333301E-2</v>
      </c>
      <c r="AU3446">
        <v>9.0447940847734498E-2</v>
      </c>
      <c r="AV3446">
        <v>0</v>
      </c>
      <c r="AW3446">
        <v>0</v>
      </c>
      <c r="AX3446">
        <v>0.16069125612587101</v>
      </c>
      <c r="AY3446">
        <v>9.5434614392571598E-3</v>
      </c>
      <c r="AZ3446">
        <v>8.5977130083397796E-5</v>
      </c>
      <c r="BA3446">
        <v>3.4390852033359099E-3</v>
      </c>
      <c r="BB3446">
        <v>0</v>
      </c>
      <c r="BC3446">
        <v>0</v>
      </c>
      <c r="BD3446">
        <v>0</v>
      </c>
      <c r="BE3446">
        <v>7.7379417075057993E-2</v>
      </c>
      <c r="BF3446">
        <v>2.32138251225174</v>
      </c>
      <c r="BG3446">
        <v>3.2307692307692299</v>
      </c>
      <c r="BH3446">
        <v>4.5818181818181802</v>
      </c>
      <c r="BI3446">
        <v>23262</v>
      </c>
      <c r="BJ3446">
        <v>14277</v>
      </c>
      <c r="BK3446">
        <v>8</v>
      </c>
      <c r="BL3446">
        <v>6.5</v>
      </c>
      <c r="BM3446">
        <v>6</v>
      </c>
      <c r="BN3446">
        <v>4</v>
      </c>
      <c r="BO3446">
        <v>21158</v>
      </c>
      <c r="BP3446">
        <v>0.192291666666667</v>
      </c>
      <c r="BQ3446">
        <v>0</v>
      </c>
      <c r="BR3446" s="1">
        <f>+VALUE(Table1[[#This Row],[''tbDimTime'''[datechar']]])</f>
        <v>43849</v>
      </c>
      <c r="BS3446" s="2">
        <f>+VALUE(Table1[[#This Row],[Interval]])</f>
        <v>0.5625</v>
      </c>
      <c r="BT3446" t="str">
        <f>+YEAR(Table1[[#This Row],[Date]])&amp;0&amp;WEEKNUM(Table1[[#This Row],[Date]],2)</f>
        <v>202003</v>
      </c>
    </row>
    <row r="3447" spans="1:72" x14ac:dyDescent="0.25">
      <c r="A3447">
        <v>2020</v>
      </c>
      <c r="B3447" t="s">
        <v>211</v>
      </c>
      <c r="C3447" t="s">
        <v>229</v>
      </c>
      <c r="D3447" t="s">
        <v>89</v>
      </c>
      <c r="E3447">
        <v>16</v>
      </c>
      <c r="F3447">
        <v>1.84375</v>
      </c>
      <c r="G3447">
        <v>2.0358112340780998</v>
      </c>
      <c r="H3447">
        <v>29.5</v>
      </c>
      <c r="I3447">
        <v>32.572979745249498</v>
      </c>
      <c r="J3447">
        <v>37.5</v>
      </c>
      <c r="K3447">
        <v>23</v>
      </c>
      <c r="L3447">
        <v>2.34375</v>
      </c>
      <c r="M3447">
        <v>1.4375</v>
      </c>
      <c r="N3447">
        <v>1.0625</v>
      </c>
      <c r="O3447">
        <v>17</v>
      </c>
      <c r="P3447">
        <v>1.0625</v>
      </c>
      <c r="Q3447">
        <v>17</v>
      </c>
      <c r="R3447">
        <v>1</v>
      </c>
      <c r="S3447">
        <v>0.57627118644067798</v>
      </c>
      <c r="T3447">
        <v>0.57627118644067798</v>
      </c>
      <c r="V3447">
        <v>0.8</v>
      </c>
      <c r="W3447">
        <v>1</v>
      </c>
      <c r="Y3447">
        <v>17</v>
      </c>
      <c r="Z3447">
        <v>0</v>
      </c>
      <c r="AA3447">
        <v>0</v>
      </c>
      <c r="AB3447">
        <v>563.41176470588198</v>
      </c>
      <c r="AC3447">
        <v>395.68239999999997</v>
      </c>
      <c r="AD3447">
        <v>550</v>
      </c>
      <c r="AE3447">
        <v>516.47058823529403</v>
      </c>
      <c r="AF3447">
        <v>44.058823529411796</v>
      </c>
      <c r="AG3447">
        <v>0</v>
      </c>
      <c r="AH3447">
        <v>9529</v>
      </c>
      <c r="AI3447">
        <v>8780</v>
      </c>
      <c r="AJ3447">
        <v>749</v>
      </c>
      <c r="AK3447">
        <v>0</v>
      </c>
      <c r="AL3447">
        <v>0.52190496948561504</v>
      </c>
      <c r="AM3447">
        <v>0.40653650254668899</v>
      </c>
      <c r="AN3447">
        <v>0.77894736842105305</v>
      </c>
      <c r="AO3447">
        <v>0.77894736842105305</v>
      </c>
      <c r="AP3447">
        <v>0.37266553480475401</v>
      </c>
      <c r="AQ3447">
        <v>3.1791171477079799E-2</v>
      </c>
      <c r="AR3447">
        <v>0</v>
      </c>
      <c r="AS3447">
        <v>0.37241086587436301</v>
      </c>
      <c r="AT3447">
        <v>0.22222222222222199</v>
      </c>
      <c r="AU3447">
        <v>0.184550084889643</v>
      </c>
      <c r="AV3447">
        <v>1.8251273344652001E-3</v>
      </c>
      <c r="AW3447">
        <v>0.10895585738539899</v>
      </c>
      <c r="AX3447">
        <v>0.146010186757216</v>
      </c>
      <c r="AY3447">
        <v>0</v>
      </c>
      <c r="AZ3447">
        <v>0</v>
      </c>
      <c r="BA3447">
        <v>7.3471986417657106E-2</v>
      </c>
      <c r="BB3447">
        <v>0</v>
      </c>
      <c r="BC3447">
        <v>0</v>
      </c>
      <c r="BD3447">
        <v>0</v>
      </c>
      <c r="BE3447">
        <v>2.9711375212224101E-4</v>
      </c>
      <c r="BF3447">
        <v>2.5976230899830202</v>
      </c>
      <c r="BG3447">
        <v>2.9090909090909101</v>
      </c>
      <c r="BH3447">
        <v>4.5818181818181802</v>
      </c>
      <c r="BI3447">
        <v>23560</v>
      </c>
      <c r="BJ3447">
        <v>8774</v>
      </c>
      <c r="BK3447">
        <v>8</v>
      </c>
      <c r="BL3447">
        <v>5.5</v>
      </c>
      <c r="BM3447">
        <v>4.5</v>
      </c>
      <c r="BN3447">
        <v>3</v>
      </c>
      <c r="BO3447">
        <v>19212</v>
      </c>
      <c r="BP3447">
        <v>0.18194444444444399</v>
      </c>
      <c r="BQ3447">
        <v>0</v>
      </c>
      <c r="BR3447" s="1">
        <f>+VALUE(Table1[[#This Row],[''tbDimTime'''[datechar']]])</f>
        <v>43849</v>
      </c>
      <c r="BS3447" s="2">
        <f>+VALUE(Table1[[#This Row],[Interval]])</f>
        <v>0.58333333333333337</v>
      </c>
      <c r="BT3447" t="str">
        <f>+YEAR(Table1[[#This Row],[Date]])&amp;0&amp;WEEKNUM(Table1[[#This Row],[Date]],2)</f>
        <v>202003</v>
      </c>
    </row>
    <row r="3448" spans="1:72" x14ac:dyDescent="0.25">
      <c r="A3448">
        <v>2020</v>
      </c>
      <c r="B3448" t="s">
        <v>211</v>
      </c>
      <c r="C3448" t="s">
        <v>229</v>
      </c>
      <c r="D3448" t="s">
        <v>90</v>
      </c>
      <c r="E3448">
        <v>11</v>
      </c>
      <c r="F3448">
        <v>2.2272727272727302</v>
      </c>
      <c r="G3448">
        <v>3.3409495709119699</v>
      </c>
      <c r="H3448">
        <v>24.5</v>
      </c>
      <c r="I3448">
        <v>36.750445280031698</v>
      </c>
      <c r="J3448">
        <v>24.5</v>
      </c>
      <c r="K3448">
        <v>26</v>
      </c>
      <c r="L3448">
        <v>2.2272727272727302</v>
      </c>
      <c r="M3448">
        <v>2.3636363636363602</v>
      </c>
      <c r="N3448">
        <v>0.90909090909090895</v>
      </c>
      <c r="O3448">
        <v>10</v>
      </c>
      <c r="P3448">
        <v>0.90909090909090895</v>
      </c>
      <c r="Q3448">
        <v>10</v>
      </c>
      <c r="R3448">
        <v>1</v>
      </c>
      <c r="S3448">
        <v>0.40816326530612201</v>
      </c>
      <c r="T3448">
        <v>0.40816326530612201</v>
      </c>
      <c r="V3448">
        <v>0.8</v>
      </c>
      <c r="W3448">
        <v>1</v>
      </c>
      <c r="Y3448">
        <v>10</v>
      </c>
      <c r="Z3448">
        <v>0</v>
      </c>
      <c r="AA3448">
        <v>0</v>
      </c>
      <c r="AB3448">
        <v>505.3</v>
      </c>
      <c r="AC3448">
        <v>588.43899999999996</v>
      </c>
      <c r="AD3448">
        <v>550</v>
      </c>
      <c r="AE3448">
        <v>380</v>
      </c>
      <c r="AF3448">
        <v>122.3</v>
      </c>
      <c r="AG3448">
        <v>0</v>
      </c>
      <c r="AH3448">
        <v>5023</v>
      </c>
      <c r="AI3448">
        <v>3800</v>
      </c>
      <c r="AJ3448">
        <v>1223</v>
      </c>
      <c r="AK3448">
        <v>0</v>
      </c>
      <c r="AL3448">
        <v>0.27210554658050601</v>
      </c>
      <c r="AM3448">
        <v>0.192597957005641</v>
      </c>
      <c r="AN3448">
        <v>0.70780606799817003</v>
      </c>
      <c r="AO3448">
        <v>0.70780606799817003</v>
      </c>
      <c r="AP3448">
        <v>0.14483915230980299</v>
      </c>
      <c r="AQ3448">
        <v>4.6615337703918298E-2</v>
      </c>
      <c r="AR3448">
        <v>0</v>
      </c>
      <c r="AS3448">
        <v>0.51520811099252894</v>
      </c>
      <c r="AT3448">
        <v>0</v>
      </c>
      <c r="AU3448">
        <v>0.246340905625858</v>
      </c>
      <c r="AV3448">
        <v>1.7152004878792501E-3</v>
      </c>
      <c r="AW3448">
        <v>0.17487421863088901</v>
      </c>
      <c r="AX3448">
        <v>2.55374294862022E-3</v>
      </c>
      <c r="AY3448">
        <v>1.1434669919195E-3</v>
      </c>
      <c r="AZ3448">
        <v>0</v>
      </c>
      <c r="BA3448">
        <v>6.8608019515169996E-2</v>
      </c>
      <c r="BB3448">
        <v>0</v>
      </c>
      <c r="BC3448">
        <v>0</v>
      </c>
      <c r="BD3448">
        <v>0</v>
      </c>
      <c r="BE3448">
        <v>0</v>
      </c>
      <c r="BF3448">
        <v>1.3721603903034001</v>
      </c>
      <c r="BG3448">
        <v>2</v>
      </c>
      <c r="BH3448">
        <v>4.5818181818181802</v>
      </c>
      <c r="BI3448">
        <v>26236</v>
      </c>
      <c r="BJ3448">
        <v>13517</v>
      </c>
      <c r="BK3448">
        <v>8</v>
      </c>
      <c r="BL3448">
        <v>5.5</v>
      </c>
      <c r="BM3448">
        <v>5.5</v>
      </c>
      <c r="BN3448">
        <v>3</v>
      </c>
      <c r="BO3448">
        <v>19773</v>
      </c>
      <c r="BP3448">
        <v>8.9027777777777803E-2</v>
      </c>
      <c r="BQ3448">
        <v>0</v>
      </c>
      <c r="BR3448" s="1">
        <f>+VALUE(Table1[[#This Row],[''tbDimTime'''[datechar']]])</f>
        <v>43849</v>
      </c>
      <c r="BS3448" s="2">
        <f>+VALUE(Table1[[#This Row],[Interval]])</f>
        <v>0.60416666666666663</v>
      </c>
      <c r="BT3448" t="str">
        <f>+YEAR(Table1[[#This Row],[Date]])&amp;0&amp;WEEKNUM(Table1[[#This Row],[Date]],2)</f>
        <v>202003</v>
      </c>
    </row>
    <row r="3449" spans="1:72" x14ac:dyDescent="0.25">
      <c r="A3449">
        <v>2020</v>
      </c>
      <c r="B3449" t="s">
        <v>211</v>
      </c>
      <c r="C3449" t="s">
        <v>229</v>
      </c>
      <c r="D3449" t="s">
        <v>91</v>
      </c>
      <c r="E3449">
        <v>11</v>
      </c>
      <c r="F3449">
        <v>2.5909090909090899</v>
      </c>
      <c r="G3449">
        <v>3.9207709852871102</v>
      </c>
      <c r="H3449">
        <v>28.5</v>
      </c>
      <c r="I3449">
        <v>43.128480838158303</v>
      </c>
      <c r="J3449">
        <v>31.5</v>
      </c>
      <c r="K3449">
        <v>28.5</v>
      </c>
      <c r="L3449">
        <v>2.8636363636363602</v>
      </c>
      <c r="M3449">
        <v>2.5909090909090899</v>
      </c>
      <c r="N3449">
        <v>1.72727272727273</v>
      </c>
      <c r="O3449">
        <v>19</v>
      </c>
      <c r="P3449">
        <v>1.72727272727273</v>
      </c>
      <c r="Q3449">
        <v>19</v>
      </c>
      <c r="R3449">
        <v>1</v>
      </c>
      <c r="S3449">
        <v>0.66666666666666696</v>
      </c>
      <c r="T3449">
        <v>0.66666666666666696</v>
      </c>
      <c r="V3449">
        <v>0.8</v>
      </c>
      <c r="W3449">
        <v>1</v>
      </c>
      <c r="Y3449">
        <v>19</v>
      </c>
      <c r="Z3449">
        <v>0</v>
      </c>
      <c r="AA3449">
        <v>0</v>
      </c>
      <c r="AB3449">
        <v>572.68421052631595</v>
      </c>
      <c r="AC3449">
        <v>514.79719999999998</v>
      </c>
      <c r="AD3449">
        <v>550</v>
      </c>
      <c r="AE3449">
        <v>480.68421052631601</v>
      </c>
      <c r="AF3449">
        <v>89</v>
      </c>
      <c r="AG3449">
        <v>0</v>
      </c>
      <c r="AH3449">
        <v>10824</v>
      </c>
      <c r="AI3449">
        <v>9133</v>
      </c>
      <c r="AJ3449">
        <v>1691</v>
      </c>
      <c r="AK3449">
        <v>0</v>
      </c>
      <c r="AL3449">
        <v>0.44054415158508398</v>
      </c>
      <c r="AM3449">
        <v>0.42739306335677002</v>
      </c>
      <c r="AN3449">
        <v>0.97014808122864205</v>
      </c>
      <c r="AO3449">
        <v>0.97014808122864205</v>
      </c>
      <c r="AP3449">
        <v>0.35873365018264702</v>
      </c>
      <c r="AQ3449">
        <v>6.6420519266271294E-2</v>
      </c>
      <c r="AR3449">
        <v>0</v>
      </c>
      <c r="AS3449">
        <v>0.54275501787187197</v>
      </c>
      <c r="AT3449">
        <v>9.0909090909090898E-2</v>
      </c>
      <c r="AU3449">
        <v>0.108527436270081</v>
      </c>
      <c r="AV3449">
        <v>1.4140382575906401E-3</v>
      </c>
      <c r="AW3449">
        <v>3.6411485132958901E-2</v>
      </c>
      <c r="AX3449">
        <v>6.05286931929769E-2</v>
      </c>
      <c r="AY3449">
        <v>0</v>
      </c>
      <c r="AZ3449">
        <v>0</v>
      </c>
      <c r="BA3449">
        <v>7.07019128795318E-2</v>
      </c>
      <c r="BB3449">
        <v>0</v>
      </c>
      <c r="BC3449">
        <v>0</v>
      </c>
      <c r="BD3449">
        <v>0</v>
      </c>
      <c r="BE3449">
        <v>0</v>
      </c>
      <c r="BF3449">
        <v>2.6866726894222102</v>
      </c>
      <c r="BG3449">
        <v>1.8333333333333299</v>
      </c>
      <c r="BH3449">
        <v>4.5818181818181802</v>
      </c>
      <c r="BI3449">
        <v>25459</v>
      </c>
      <c r="BJ3449">
        <v>13818</v>
      </c>
      <c r="BK3449">
        <v>8</v>
      </c>
      <c r="BL3449">
        <v>6</v>
      </c>
      <c r="BM3449">
        <v>5.5</v>
      </c>
      <c r="BN3449">
        <v>3</v>
      </c>
      <c r="BO3449">
        <v>22696</v>
      </c>
      <c r="BP3449">
        <v>0.116006944444444</v>
      </c>
      <c r="BQ3449">
        <v>0</v>
      </c>
      <c r="BR3449" s="1">
        <f>+VALUE(Table1[[#This Row],[''tbDimTime'''[datechar']]])</f>
        <v>43849</v>
      </c>
      <c r="BS3449" s="2">
        <f>+VALUE(Table1[[#This Row],[Interval]])</f>
        <v>0.625</v>
      </c>
      <c r="BT3449" t="str">
        <f>+YEAR(Table1[[#This Row],[Date]])&amp;0&amp;WEEKNUM(Table1[[#This Row],[Date]],2)</f>
        <v>202003</v>
      </c>
    </row>
    <row r="3450" spans="1:72" x14ac:dyDescent="0.25">
      <c r="A3450">
        <v>2020</v>
      </c>
      <c r="B3450" t="s">
        <v>211</v>
      </c>
      <c r="C3450" t="s">
        <v>229</v>
      </c>
      <c r="D3450" t="s">
        <v>92</v>
      </c>
      <c r="E3450">
        <v>10</v>
      </c>
      <c r="F3450">
        <v>2.2999999999999998</v>
      </c>
      <c r="G3450">
        <v>5.1349848170049501</v>
      </c>
      <c r="H3450">
        <v>23</v>
      </c>
      <c r="I3450">
        <v>51.349848170049498</v>
      </c>
      <c r="J3450">
        <v>28.5</v>
      </c>
      <c r="K3450">
        <v>34.5</v>
      </c>
      <c r="L3450">
        <v>2.85</v>
      </c>
      <c r="M3450">
        <v>3.45</v>
      </c>
      <c r="N3450">
        <v>1.6</v>
      </c>
      <c r="O3450">
        <v>16</v>
      </c>
      <c r="P3450">
        <v>1.6</v>
      </c>
      <c r="Q3450">
        <v>16</v>
      </c>
      <c r="R3450">
        <v>1</v>
      </c>
      <c r="S3450">
        <v>0.69565217391304301</v>
      </c>
      <c r="T3450">
        <v>0.69565217391304301</v>
      </c>
      <c r="V3450">
        <v>0.8</v>
      </c>
      <c r="W3450">
        <v>1</v>
      </c>
      <c r="Y3450">
        <v>16</v>
      </c>
      <c r="Z3450">
        <v>0</v>
      </c>
      <c r="AA3450">
        <v>0</v>
      </c>
      <c r="AB3450">
        <v>391.0625</v>
      </c>
      <c r="AC3450">
        <v>562.09490000000005</v>
      </c>
      <c r="AD3450">
        <v>550</v>
      </c>
      <c r="AE3450">
        <v>377.5625</v>
      </c>
      <c r="AF3450">
        <v>10.5625</v>
      </c>
      <c r="AG3450">
        <v>0</v>
      </c>
      <c r="AH3450">
        <v>6210</v>
      </c>
      <c r="AI3450">
        <v>6041</v>
      </c>
      <c r="AJ3450">
        <v>169</v>
      </c>
      <c r="AK3450">
        <v>0</v>
      </c>
      <c r="AL3450">
        <v>0.311588068323291</v>
      </c>
      <c r="AM3450">
        <v>0.27024575648943999</v>
      </c>
      <c r="AN3450">
        <v>0.867317410270807</v>
      </c>
      <c r="AO3450">
        <v>0.867317410270807</v>
      </c>
      <c r="AP3450">
        <v>0.26091651189910597</v>
      </c>
      <c r="AQ3450">
        <v>7.2992700729926996E-3</v>
      </c>
      <c r="AR3450">
        <v>0</v>
      </c>
      <c r="AS3450">
        <v>0.59707165378136695</v>
      </c>
      <c r="AT3450">
        <v>0.2</v>
      </c>
      <c r="AU3450">
        <v>0.195957327344189</v>
      </c>
      <c r="AV3450">
        <v>0</v>
      </c>
      <c r="AW3450">
        <v>0.1253833196562</v>
      </c>
      <c r="AX3450">
        <v>0.16615557379173301</v>
      </c>
      <c r="AY3450">
        <v>2.95426078693906E-2</v>
      </c>
      <c r="AZ3450">
        <v>0</v>
      </c>
      <c r="BA3450">
        <v>4.1031399818597998E-2</v>
      </c>
      <c r="BB3450">
        <v>0</v>
      </c>
      <c r="BC3450">
        <v>0</v>
      </c>
      <c r="BD3450">
        <v>0</v>
      </c>
      <c r="BE3450">
        <v>0</v>
      </c>
      <c r="BF3450">
        <v>2.48779855742236</v>
      </c>
      <c r="BG3450">
        <v>1.6666666666666701</v>
      </c>
      <c r="BH3450">
        <v>4.5818181818181802</v>
      </c>
      <c r="BI3450">
        <v>23153</v>
      </c>
      <c r="BJ3450">
        <v>13824</v>
      </c>
      <c r="BK3450">
        <v>7.5</v>
      </c>
      <c r="BL3450">
        <v>6</v>
      </c>
      <c r="BM3450">
        <v>5</v>
      </c>
      <c r="BN3450">
        <v>3</v>
      </c>
      <c r="BO3450">
        <v>18616</v>
      </c>
      <c r="BP3450">
        <v>0.14248148148148099</v>
      </c>
      <c r="BQ3450">
        <v>0</v>
      </c>
      <c r="BR3450" s="1">
        <f>+VALUE(Table1[[#This Row],[''tbDimTime'''[datechar']]])</f>
        <v>43849</v>
      </c>
      <c r="BS3450" s="2">
        <f>+VALUE(Table1[[#This Row],[Interval]])</f>
        <v>0.64583333333333337</v>
      </c>
      <c r="BT3450" t="str">
        <f>+YEAR(Table1[[#This Row],[Date]])&amp;0&amp;WEEKNUM(Table1[[#This Row],[Date]],2)</f>
        <v>202003</v>
      </c>
    </row>
    <row r="3451" spans="1:72" x14ac:dyDescent="0.25">
      <c r="A3451">
        <v>2020</v>
      </c>
      <c r="B3451" t="s">
        <v>211</v>
      </c>
      <c r="C3451" t="s">
        <v>229</v>
      </c>
      <c r="D3451" t="s">
        <v>93</v>
      </c>
      <c r="E3451">
        <v>10</v>
      </c>
      <c r="F3451">
        <v>1.75</v>
      </c>
      <c r="G3451">
        <v>6.3645270270270302</v>
      </c>
      <c r="H3451">
        <v>17.5</v>
      </c>
      <c r="I3451">
        <v>63.645270270270302</v>
      </c>
      <c r="J3451">
        <v>22</v>
      </c>
      <c r="K3451">
        <v>46.5</v>
      </c>
      <c r="L3451">
        <v>2.2000000000000002</v>
      </c>
      <c r="M3451">
        <v>4.6500000000000004</v>
      </c>
      <c r="N3451">
        <v>1.1000000000000001</v>
      </c>
      <c r="O3451">
        <v>11</v>
      </c>
      <c r="P3451">
        <v>1.1000000000000001</v>
      </c>
      <c r="Q3451">
        <v>11</v>
      </c>
      <c r="R3451">
        <v>1</v>
      </c>
      <c r="S3451">
        <v>0.628571428571429</v>
      </c>
      <c r="T3451">
        <v>0.628571428571429</v>
      </c>
      <c r="V3451">
        <v>0.8</v>
      </c>
      <c r="W3451">
        <v>1</v>
      </c>
      <c r="Y3451">
        <v>11</v>
      </c>
      <c r="Z3451">
        <v>0</v>
      </c>
      <c r="AA3451">
        <v>0</v>
      </c>
      <c r="AB3451">
        <v>296</v>
      </c>
      <c r="AC3451">
        <v>651.12900000000002</v>
      </c>
      <c r="AD3451">
        <v>550</v>
      </c>
      <c r="AE3451">
        <v>267.81818181818198</v>
      </c>
      <c r="AF3451">
        <v>25.363636363636399</v>
      </c>
      <c r="AG3451">
        <v>0</v>
      </c>
      <c r="AH3451">
        <v>3225</v>
      </c>
      <c r="AI3451">
        <v>2946</v>
      </c>
      <c r="AJ3451">
        <v>279</v>
      </c>
      <c r="AK3451">
        <v>0</v>
      </c>
      <c r="AL3451">
        <v>0.17283295291682099</v>
      </c>
      <c r="AM3451">
        <v>0.152377386746537</v>
      </c>
      <c r="AN3451">
        <v>0.88164545114189397</v>
      </c>
      <c r="AO3451">
        <v>0.88164545114189397</v>
      </c>
      <c r="AP3451">
        <v>0.13786971171845699</v>
      </c>
      <c r="AQ3451">
        <v>1.3056907525271401E-2</v>
      </c>
      <c r="AR3451">
        <v>0</v>
      </c>
      <c r="AS3451">
        <v>0.72926806439535796</v>
      </c>
      <c r="AT3451">
        <v>0.22222222222222199</v>
      </c>
      <c r="AU3451">
        <v>0.11760576563085</v>
      </c>
      <c r="AV3451">
        <v>0</v>
      </c>
      <c r="AW3451">
        <v>3.2197678771995503E-2</v>
      </c>
      <c r="AX3451">
        <v>0.26357169599400998</v>
      </c>
      <c r="AY3451">
        <v>6.5518532384874597E-4</v>
      </c>
      <c r="AZ3451">
        <v>0</v>
      </c>
      <c r="BA3451">
        <v>8.4238113066267301E-2</v>
      </c>
      <c r="BB3451">
        <v>0</v>
      </c>
      <c r="BC3451">
        <v>0</v>
      </c>
      <c r="BD3451">
        <v>5.1478846873829998E-4</v>
      </c>
      <c r="BE3451">
        <v>0</v>
      </c>
      <c r="BF3451">
        <v>1.85323848745788</v>
      </c>
      <c r="BG3451">
        <v>1.8181818181818199</v>
      </c>
      <c r="BH3451">
        <v>4.5818181818181802</v>
      </c>
      <c r="BI3451">
        <v>21368</v>
      </c>
      <c r="BJ3451">
        <v>15583</v>
      </c>
      <c r="BK3451">
        <v>7</v>
      </c>
      <c r="BL3451">
        <v>5.5</v>
      </c>
      <c r="BM3451">
        <v>4.5</v>
      </c>
      <c r="BN3451">
        <v>3</v>
      </c>
      <c r="BO3451">
        <v>18855</v>
      </c>
      <c r="BP3451">
        <v>0.15206349206349201</v>
      </c>
      <c r="BQ3451">
        <v>0</v>
      </c>
      <c r="BR3451" s="1">
        <f>+VALUE(Table1[[#This Row],[''tbDimTime'''[datechar']]])</f>
        <v>43849</v>
      </c>
      <c r="BS3451" s="2">
        <f>+VALUE(Table1[[#This Row],[Interval]])</f>
        <v>0.66666666666666663</v>
      </c>
      <c r="BT3451" t="str">
        <f>+YEAR(Table1[[#This Row],[Date]])&amp;0&amp;WEEKNUM(Table1[[#This Row],[Date]],2)</f>
        <v>202003</v>
      </c>
    </row>
    <row r="3452" spans="1:72" x14ac:dyDescent="0.25">
      <c r="A3452">
        <v>2020</v>
      </c>
      <c r="B3452" t="s">
        <v>211</v>
      </c>
      <c r="C3452" t="s">
        <v>229</v>
      </c>
      <c r="D3452" t="s">
        <v>94</v>
      </c>
      <c r="E3452">
        <v>13</v>
      </c>
      <c r="F3452">
        <v>1.4615384615384599</v>
      </c>
      <c r="G3452">
        <v>2.9488754830279902</v>
      </c>
      <c r="H3452">
        <v>19</v>
      </c>
      <c r="I3452">
        <v>38.335381279363901</v>
      </c>
      <c r="J3452">
        <v>27.5</v>
      </c>
      <c r="K3452">
        <v>23.5</v>
      </c>
      <c r="L3452">
        <v>2.1153846153846199</v>
      </c>
      <c r="M3452">
        <v>1.8076923076923099</v>
      </c>
      <c r="N3452">
        <v>0.69230769230769196</v>
      </c>
      <c r="O3452">
        <v>9</v>
      </c>
      <c r="P3452">
        <v>0.69230769230769196</v>
      </c>
      <c r="Q3452">
        <v>9</v>
      </c>
      <c r="R3452">
        <v>1</v>
      </c>
      <c r="S3452">
        <v>0.47368421052631599</v>
      </c>
      <c r="T3452">
        <v>0.47368421052631599</v>
      </c>
      <c r="V3452">
        <v>0.8</v>
      </c>
      <c r="W3452">
        <v>1</v>
      </c>
      <c r="Y3452">
        <v>9</v>
      </c>
      <c r="Z3452">
        <v>0</v>
      </c>
      <c r="AA3452">
        <v>0</v>
      </c>
      <c r="AB3452">
        <v>307.444444444444</v>
      </c>
      <c r="AC3452">
        <v>369.91759999999999</v>
      </c>
      <c r="AD3452">
        <v>550</v>
      </c>
      <c r="AE3452">
        <v>294.11111111111097</v>
      </c>
      <c r="AF3452">
        <v>10.4444444444444</v>
      </c>
      <c r="AG3452">
        <v>0</v>
      </c>
      <c r="AH3452">
        <v>2741</v>
      </c>
      <c r="AI3452">
        <v>2647</v>
      </c>
      <c r="AJ3452">
        <v>94</v>
      </c>
      <c r="AK3452">
        <v>0</v>
      </c>
      <c r="AL3452">
        <v>0.23477006618021401</v>
      </c>
      <c r="AM3452">
        <v>0.18978052126200301</v>
      </c>
      <c r="AN3452">
        <v>0.80836762688614505</v>
      </c>
      <c r="AO3452">
        <v>0.80836762688614505</v>
      </c>
      <c r="AP3452">
        <v>0.18155006858710601</v>
      </c>
      <c r="AQ3452">
        <v>6.4471879286694097E-3</v>
      </c>
      <c r="AR3452">
        <v>0</v>
      </c>
      <c r="AS3452">
        <v>0.61858710562414299</v>
      </c>
      <c r="AT3452">
        <v>0.33333333333333298</v>
      </c>
      <c r="AU3452">
        <v>0.16954732510288101</v>
      </c>
      <c r="AV3452">
        <v>2.7434842249657098E-4</v>
      </c>
      <c r="AW3452">
        <v>0</v>
      </c>
      <c r="AX3452">
        <v>0.12997256515774999</v>
      </c>
      <c r="AY3452">
        <v>5.4869684499314099E-3</v>
      </c>
      <c r="AZ3452">
        <v>4.0329218106995898E-2</v>
      </c>
      <c r="BA3452">
        <v>0.12345679012345701</v>
      </c>
      <c r="BB3452">
        <v>0</v>
      </c>
      <c r="BC3452">
        <v>0</v>
      </c>
      <c r="BD3452">
        <v>0</v>
      </c>
      <c r="BE3452">
        <v>0</v>
      </c>
      <c r="BF3452">
        <v>2.2222222222222201</v>
      </c>
      <c r="BG3452">
        <v>3.25</v>
      </c>
      <c r="BH3452">
        <v>4.5818181818181802</v>
      </c>
      <c r="BI3452">
        <v>14580</v>
      </c>
      <c r="BJ3452">
        <v>9019</v>
      </c>
      <c r="BK3452">
        <v>5</v>
      </c>
      <c r="BL3452">
        <v>4</v>
      </c>
      <c r="BM3452">
        <v>3</v>
      </c>
      <c r="BN3452">
        <v>2.5</v>
      </c>
      <c r="BO3452">
        <v>12108</v>
      </c>
      <c r="BP3452">
        <v>0.19</v>
      </c>
      <c r="BQ3452">
        <v>0</v>
      </c>
      <c r="BR3452" s="1">
        <f>+VALUE(Table1[[#This Row],[''tbDimTime'''[datechar']]])</f>
        <v>43849</v>
      </c>
      <c r="BS3452" s="2">
        <f>+VALUE(Table1[[#This Row],[Interval]])</f>
        <v>0.6875</v>
      </c>
      <c r="BT3452" t="str">
        <f>+YEAR(Table1[[#This Row],[Date]])&amp;0&amp;WEEKNUM(Table1[[#This Row],[Date]],2)</f>
        <v>202003</v>
      </c>
    </row>
    <row r="3453" spans="1:72" x14ac:dyDescent="0.25">
      <c r="A3453">
        <v>2020</v>
      </c>
      <c r="B3453" t="s">
        <v>211</v>
      </c>
      <c r="C3453" t="s">
        <v>229</v>
      </c>
      <c r="D3453" t="s">
        <v>95</v>
      </c>
      <c r="E3453">
        <v>8</v>
      </c>
      <c r="F3453">
        <v>1.625</v>
      </c>
      <c r="G3453">
        <v>2.8588644884841998</v>
      </c>
      <c r="H3453">
        <v>13</v>
      </c>
      <c r="I3453">
        <v>22.870915907873599</v>
      </c>
      <c r="J3453">
        <v>15</v>
      </c>
      <c r="K3453">
        <v>15</v>
      </c>
      <c r="L3453">
        <v>1.875</v>
      </c>
      <c r="M3453">
        <v>1.875</v>
      </c>
      <c r="N3453">
        <v>1.25</v>
      </c>
      <c r="O3453">
        <v>10</v>
      </c>
      <c r="P3453">
        <v>1.25</v>
      </c>
      <c r="Q3453">
        <v>10</v>
      </c>
      <c r="R3453">
        <v>1</v>
      </c>
      <c r="S3453">
        <v>0.76923076923076905</v>
      </c>
      <c r="T3453">
        <v>0.76923076923076905</v>
      </c>
      <c r="V3453">
        <v>0.8</v>
      </c>
      <c r="W3453">
        <v>1</v>
      </c>
      <c r="Y3453">
        <v>10</v>
      </c>
      <c r="Z3453">
        <v>0</v>
      </c>
      <c r="AA3453">
        <v>0</v>
      </c>
      <c r="AB3453">
        <v>560.1</v>
      </c>
      <c r="AC3453">
        <v>739.33399999999995</v>
      </c>
      <c r="AD3453">
        <v>550</v>
      </c>
      <c r="AE3453">
        <v>517.79999999999995</v>
      </c>
      <c r="AF3453">
        <v>39.4</v>
      </c>
      <c r="AG3453">
        <v>0</v>
      </c>
      <c r="AH3453">
        <v>5572</v>
      </c>
      <c r="AI3453">
        <v>5178</v>
      </c>
      <c r="AJ3453">
        <v>394</v>
      </c>
      <c r="AK3453">
        <v>0</v>
      </c>
      <c r="AL3453">
        <v>0.43723653395784501</v>
      </c>
      <c r="AM3453">
        <v>0.399900042838783</v>
      </c>
      <c r="AN3453">
        <v>0.91460802513208606</v>
      </c>
      <c r="AO3453">
        <v>0.91460802513208606</v>
      </c>
      <c r="AP3453">
        <v>0.36969870055690401</v>
      </c>
      <c r="AQ3453">
        <v>2.81308010852492E-2</v>
      </c>
      <c r="AR3453">
        <v>0</v>
      </c>
      <c r="AS3453">
        <v>0.51470798229330295</v>
      </c>
      <c r="AT3453">
        <v>0.125</v>
      </c>
      <c r="AU3453">
        <v>5.9974296729972901E-3</v>
      </c>
      <c r="AV3453">
        <v>0</v>
      </c>
      <c r="AW3453">
        <v>0</v>
      </c>
      <c r="AX3453">
        <v>3.4128230758246503E-2</v>
      </c>
      <c r="AY3453">
        <v>0</v>
      </c>
      <c r="AZ3453">
        <v>0</v>
      </c>
      <c r="BA3453">
        <v>5.9974296729972901E-3</v>
      </c>
      <c r="BB3453">
        <v>0</v>
      </c>
      <c r="BC3453">
        <v>0</v>
      </c>
      <c r="BD3453">
        <v>0</v>
      </c>
      <c r="BE3453">
        <v>0</v>
      </c>
      <c r="BF3453">
        <v>2.5703270027131202</v>
      </c>
      <c r="BG3453">
        <v>1.7777777777777799</v>
      </c>
      <c r="BH3453">
        <v>4.5818181818181802</v>
      </c>
      <c r="BI3453">
        <v>14006</v>
      </c>
      <c r="BJ3453">
        <v>7209</v>
      </c>
      <c r="BK3453">
        <v>5</v>
      </c>
      <c r="BL3453">
        <v>4.5</v>
      </c>
      <c r="BM3453">
        <v>4</v>
      </c>
      <c r="BN3453">
        <v>3</v>
      </c>
      <c r="BO3453">
        <v>13922</v>
      </c>
      <c r="BP3453">
        <v>0.221888888888889</v>
      </c>
      <c r="BQ3453">
        <v>0</v>
      </c>
      <c r="BR3453" s="1">
        <f>+VALUE(Table1[[#This Row],[''tbDimTime'''[datechar']]])</f>
        <v>43849</v>
      </c>
      <c r="BS3453" s="2">
        <f>+VALUE(Table1[[#This Row],[Interval]])</f>
        <v>0.70833333333333337</v>
      </c>
      <c r="BT3453" t="str">
        <f>+YEAR(Table1[[#This Row],[Date]])&amp;0&amp;WEEKNUM(Table1[[#This Row],[Date]],2)</f>
        <v>202003</v>
      </c>
    </row>
    <row r="3454" spans="1:72" x14ac:dyDescent="0.25">
      <c r="A3454">
        <v>2020</v>
      </c>
      <c r="B3454" t="s">
        <v>211</v>
      </c>
      <c r="C3454" t="s">
        <v>229</v>
      </c>
      <c r="D3454" t="s">
        <v>96</v>
      </c>
      <c r="E3454">
        <v>9</v>
      </c>
      <c r="F3454">
        <v>1.55555555555556</v>
      </c>
      <c r="G3454">
        <v>3.3367804205446401</v>
      </c>
      <c r="H3454">
        <v>14</v>
      </c>
      <c r="I3454">
        <v>30.031023784901802</v>
      </c>
      <c r="J3454">
        <v>16.5</v>
      </c>
      <c r="K3454">
        <v>17.5</v>
      </c>
      <c r="L3454">
        <v>1.8333333333333299</v>
      </c>
      <c r="M3454">
        <v>1.94444444444444</v>
      </c>
      <c r="N3454">
        <v>1.3333333333333299</v>
      </c>
      <c r="O3454">
        <v>12</v>
      </c>
      <c r="P3454">
        <v>1.3333333333333299</v>
      </c>
      <c r="Q3454">
        <v>12</v>
      </c>
      <c r="R3454">
        <v>1</v>
      </c>
      <c r="S3454">
        <v>0.85714285714285698</v>
      </c>
      <c r="T3454">
        <v>0.85714285714285698</v>
      </c>
      <c r="V3454">
        <v>0.8</v>
      </c>
      <c r="W3454">
        <v>1</v>
      </c>
      <c r="Y3454">
        <v>12</v>
      </c>
      <c r="Z3454">
        <v>0</v>
      </c>
      <c r="AA3454">
        <v>0</v>
      </c>
      <c r="AB3454">
        <v>402.91666666666703</v>
      </c>
      <c r="AC3454">
        <v>592.22429999999997</v>
      </c>
      <c r="AD3454">
        <v>550</v>
      </c>
      <c r="AE3454">
        <v>383.33333333333297</v>
      </c>
      <c r="AF3454">
        <v>16.8333333333333</v>
      </c>
      <c r="AG3454">
        <v>0</v>
      </c>
      <c r="AH3454">
        <v>4802</v>
      </c>
      <c r="AI3454">
        <v>4600</v>
      </c>
      <c r="AJ3454">
        <v>202</v>
      </c>
      <c r="AK3454">
        <v>0</v>
      </c>
      <c r="AL3454">
        <v>0.399586776859504</v>
      </c>
      <c r="AM3454">
        <v>0.383213125148609</v>
      </c>
      <c r="AN3454">
        <v>0.95902353966870102</v>
      </c>
      <c r="AO3454">
        <v>0.95902353966870102</v>
      </c>
      <c r="AP3454">
        <v>0.36458746136165499</v>
      </c>
      <c r="AQ3454">
        <v>1.6010145042403098E-2</v>
      </c>
      <c r="AR3454">
        <v>0</v>
      </c>
      <c r="AS3454">
        <v>0.57581041452009196</v>
      </c>
      <c r="AT3454">
        <v>0.14285714285714299</v>
      </c>
      <c r="AU3454">
        <v>7.8465562336530098E-2</v>
      </c>
      <c r="AV3454">
        <v>0</v>
      </c>
      <c r="AW3454">
        <v>0</v>
      </c>
      <c r="AX3454">
        <v>0</v>
      </c>
      <c r="AY3454">
        <v>7.8465562336530098E-2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3.4239518110485898</v>
      </c>
      <c r="BG3454">
        <v>2.25</v>
      </c>
      <c r="BH3454">
        <v>4.5818181818181802</v>
      </c>
      <c r="BI3454">
        <v>12617</v>
      </c>
      <c r="BJ3454">
        <v>7265</v>
      </c>
      <c r="BK3454">
        <v>5</v>
      </c>
      <c r="BL3454">
        <v>4</v>
      </c>
      <c r="BM3454">
        <v>3.5</v>
      </c>
      <c r="BN3454">
        <v>2.5</v>
      </c>
      <c r="BO3454">
        <v>11627</v>
      </c>
      <c r="BP3454">
        <v>0.29905555555555602</v>
      </c>
      <c r="BQ3454">
        <v>0</v>
      </c>
      <c r="BR3454" s="1">
        <f>+VALUE(Table1[[#This Row],[''tbDimTime'''[datechar']]])</f>
        <v>43849</v>
      </c>
      <c r="BS3454" s="2">
        <f>+VALUE(Table1[[#This Row],[Interval]])</f>
        <v>0.72916666666666663</v>
      </c>
      <c r="BT3454" t="str">
        <f>+YEAR(Table1[[#This Row],[Date]])&amp;0&amp;WEEKNUM(Table1[[#This Row],[Date]],2)</f>
        <v>202003</v>
      </c>
    </row>
    <row r="3455" spans="1:72" x14ac:dyDescent="0.25">
      <c r="A3455">
        <v>2020</v>
      </c>
      <c r="B3455" t="s">
        <v>211</v>
      </c>
      <c r="C3455" t="s">
        <v>229</v>
      </c>
      <c r="D3455" t="s">
        <v>97</v>
      </c>
      <c r="E3455">
        <v>7</v>
      </c>
      <c r="F3455">
        <v>1.78571428571429</v>
      </c>
      <c r="G3455">
        <v>2.2561034882416702</v>
      </c>
      <c r="H3455">
        <v>12.5</v>
      </c>
      <c r="I3455">
        <v>15.7927244176917</v>
      </c>
      <c r="J3455">
        <v>16</v>
      </c>
      <c r="K3455">
        <v>11.5</v>
      </c>
      <c r="L3455">
        <v>2.28571428571429</v>
      </c>
      <c r="M3455">
        <v>1.6428571428571399</v>
      </c>
      <c r="N3455">
        <v>1.1428571428571399</v>
      </c>
      <c r="O3455">
        <v>8</v>
      </c>
      <c r="P3455">
        <v>1.1428571428571399</v>
      </c>
      <c r="Q3455">
        <v>8</v>
      </c>
      <c r="R3455">
        <v>1</v>
      </c>
      <c r="S3455">
        <v>0.64</v>
      </c>
      <c r="T3455">
        <v>0.64</v>
      </c>
      <c r="V3455">
        <v>0.8</v>
      </c>
      <c r="W3455">
        <v>1</v>
      </c>
      <c r="Y3455">
        <v>8</v>
      </c>
      <c r="Z3455">
        <v>0</v>
      </c>
      <c r="AA3455">
        <v>0</v>
      </c>
      <c r="AB3455">
        <v>477.625</v>
      </c>
      <c r="AC3455">
        <v>429.44990000000001</v>
      </c>
      <c r="AD3455">
        <v>550</v>
      </c>
      <c r="AE3455">
        <v>426.25</v>
      </c>
      <c r="AF3455">
        <v>48.5</v>
      </c>
      <c r="AG3455">
        <v>0</v>
      </c>
      <c r="AH3455">
        <v>3798</v>
      </c>
      <c r="AI3455">
        <v>3410</v>
      </c>
      <c r="AJ3455">
        <v>388</v>
      </c>
      <c r="AK3455">
        <v>0</v>
      </c>
      <c r="AL3455">
        <v>0.506562375712581</v>
      </c>
      <c r="AM3455">
        <v>0.303253968253968</v>
      </c>
      <c r="AN3455">
        <v>0.59865079365079399</v>
      </c>
      <c r="AO3455">
        <v>0.59865079365079399</v>
      </c>
      <c r="AP3455">
        <v>0.27063492063492101</v>
      </c>
      <c r="AQ3455">
        <v>3.07936507936508E-2</v>
      </c>
      <c r="AR3455">
        <v>0</v>
      </c>
      <c r="AS3455">
        <v>0.29539682539682499</v>
      </c>
      <c r="AT3455">
        <v>0.2</v>
      </c>
      <c r="AU3455">
        <v>0.26500000000000001</v>
      </c>
      <c r="AV3455">
        <v>0</v>
      </c>
      <c r="AW3455">
        <v>0.122142857142857</v>
      </c>
      <c r="AX3455">
        <v>0</v>
      </c>
      <c r="AY3455">
        <v>0.14285714285714299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2.28571428571429</v>
      </c>
      <c r="BG3455">
        <v>2.3333333333333299</v>
      </c>
      <c r="BH3455">
        <v>4.5818181818181802</v>
      </c>
      <c r="BI3455">
        <v>12600</v>
      </c>
      <c r="BJ3455">
        <v>3722</v>
      </c>
      <c r="BK3455">
        <v>4.5</v>
      </c>
      <c r="BL3455">
        <v>3</v>
      </c>
      <c r="BM3455">
        <v>2.5</v>
      </c>
      <c r="BN3455">
        <v>2</v>
      </c>
      <c r="BO3455">
        <v>9261</v>
      </c>
      <c r="BP3455">
        <v>0.22222222222222199</v>
      </c>
      <c r="BQ3455">
        <v>0</v>
      </c>
      <c r="BR3455" s="1">
        <f>+VALUE(Table1[[#This Row],[''tbDimTime'''[datechar']]])</f>
        <v>43849</v>
      </c>
      <c r="BS3455" s="2">
        <f>+VALUE(Table1[[#This Row],[Interval]])</f>
        <v>0.75</v>
      </c>
      <c r="BT3455" t="str">
        <f>+YEAR(Table1[[#This Row],[Date]])&amp;0&amp;WEEKNUM(Table1[[#This Row],[Date]],2)</f>
        <v>202003</v>
      </c>
    </row>
    <row r="3456" spans="1:72" x14ac:dyDescent="0.25">
      <c r="A3456">
        <v>2020</v>
      </c>
      <c r="B3456" t="s">
        <v>211</v>
      </c>
      <c r="C3456" t="s">
        <v>229</v>
      </c>
      <c r="D3456" t="s">
        <v>98</v>
      </c>
      <c r="E3456">
        <v>7</v>
      </c>
      <c r="F3456">
        <v>1.6428571428571399</v>
      </c>
      <c r="G3456">
        <v>3.1409260478384899</v>
      </c>
      <c r="H3456">
        <v>11.5</v>
      </c>
      <c r="I3456">
        <v>21.9864823348694</v>
      </c>
      <c r="J3456">
        <v>14</v>
      </c>
      <c r="K3456">
        <v>9</v>
      </c>
      <c r="L3456">
        <v>2</v>
      </c>
      <c r="M3456">
        <v>1.28571428571429</v>
      </c>
      <c r="N3456">
        <v>1.5714285714285701</v>
      </c>
      <c r="O3456">
        <v>11</v>
      </c>
      <c r="P3456">
        <v>1.5714285714285701</v>
      </c>
      <c r="Q3456">
        <v>11</v>
      </c>
      <c r="R3456">
        <v>1</v>
      </c>
      <c r="S3456">
        <v>0.95652173913043503</v>
      </c>
      <c r="T3456">
        <v>0.95652173913043503</v>
      </c>
      <c r="V3456">
        <v>0.8</v>
      </c>
      <c r="W3456">
        <v>1</v>
      </c>
      <c r="Y3456">
        <v>11</v>
      </c>
      <c r="Z3456">
        <v>0</v>
      </c>
      <c r="AA3456">
        <v>0</v>
      </c>
      <c r="AB3456">
        <v>591.81818181818198</v>
      </c>
      <c r="AC3456">
        <v>585.33759999999995</v>
      </c>
      <c r="AD3456">
        <v>550</v>
      </c>
      <c r="AE3456">
        <v>533.45454545454504</v>
      </c>
      <c r="AF3456">
        <v>55.636363636363598</v>
      </c>
      <c r="AG3456">
        <v>0</v>
      </c>
      <c r="AH3456">
        <v>6480</v>
      </c>
      <c r="AI3456">
        <v>5868</v>
      </c>
      <c r="AJ3456">
        <v>612</v>
      </c>
      <c r="AK3456">
        <v>0</v>
      </c>
      <c r="AL3456">
        <v>0.50030740854595801</v>
      </c>
      <c r="AM3456">
        <v>0.51777618706752604</v>
      </c>
      <c r="AN3456">
        <v>1.0349160900342</v>
      </c>
      <c r="AO3456">
        <v>1.0349160900342</v>
      </c>
      <c r="AP3456">
        <v>0.46671438797422998</v>
      </c>
      <c r="AQ3456">
        <v>4.8675733715103801E-2</v>
      </c>
      <c r="AR3456">
        <v>0</v>
      </c>
      <c r="AS3456">
        <v>0.517139902966675</v>
      </c>
      <c r="AT3456">
        <v>0.16666666666666699</v>
      </c>
      <c r="AU3456">
        <v>0.187703809751054</v>
      </c>
      <c r="AV3456">
        <v>7.1581961345740903E-4</v>
      </c>
      <c r="AW3456">
        <v>3.9529149765370197E-2</v>
      </c>
      <c r="AX3456">
        <v>0</v>
      </c>
      <c r="AY3456">
        <v>0.14316392269148201</v>
      </c>
      <c r="AZ3456">
        <v>0</v>
      </c>
      <c r="BA3456">
        <v>0</v>
      </c>
      <c r="BB3456">
        <v>0</v>
      </c>
      <c r="BC3456">
        <v>0</v>
      </c>
      <c r="BD3456">
        <v>4.2949176807444501E-3</v>
      </c>
      <c r="BE3456">
        <v>0</v>
      </c>
      <c r="BF3456">
        <v>3.1496062992125999</v>
      </c>
      <c r="BG3456">
        <v>2</v>
      </c>
      <c r="BH3456">
        <v>4.5818181818181802</v>
      </c>
      <c r="BI3456">
        <v>12573</v>
      </c>
      <c r="BJ3456">
        <v>6502</v>
      </c>
      <c r="BK3456">
        <v>4.5</v>
      </c>
      <c r="BL3456">
        <v>3.5</v>
      </c>
      <c r="BM3456">
        <v>3</v>
      </c>
      <c r="BN3456">
        <v>2.5</v>
      </c>
      <c r="BO3456">
        <v>10213</v>
      </c>
      <c r="BP3456">
        <v>0.223888888888889</v>
      </c>
      <c r="BQ3456">
        <v>0</v>
      </c>
      <c r="BR3456" s="1">
        <f>+VALUE(Table1[[#This Row],[''tbDimTime'''[datechar']]])</f>
        <v>43849</v>
      </c>
      <c r="BS3456" s="2">
        <f>+VALUE(Table1[[#This Row],[Interval]])</f>
        <v>0.77083333333333337</v>
      </c>
      <c r="BT3456" t="str">
        <f>+YEAR(Table1[[#This Row],[Date]])&amp;0&amp;WEEKNUM(Table1[[#This Row],[Date]],2)</f>
        <v>202003</v>
      </c>
    </row>
    <row r="3457" spans="1:72" x14ac:dyDescent="0.25">
      <c r="A3457">
        <v>2020</v>
      </c>
      <c r="B3457" t="s">
        <v>211</v>
      </c>
      <c r="C3457" t="s">
        <v>229</v>
      </c>
      <c r="D3457" t="s">
        <v>99</v>
      </c>
      <c r="E3457">
        <v>8</v>
      </c>
      <c r="F3457">
        <v>1.6875</v>
      </c>
      <c r="G3457">
        <v>1.8456583969465601</v>
      </c>
      <c r="H3457">
        <v>13.5</v>
      </c>
      <c r="I3457">
        <v>14.7652671755725</v>
      </c>
      <c r="J3457">
        <v>18.5</v>
      </c>
      <c r="K3457">
        <v>7.5</v>
      </c>
      <c r="L3457">
        <v>2.3125</v>
      </c>
      <c r="M3457">
        <v>0.9375</v>
      </c>
      <c r="N3457">
        <v>0.25</v>
      </c>
      <c r="O3457">
        <v>2</v>
      </c>
      <c r="P3457">
        <v>0.25</v>
      </c>
      <c r="Q3457">
        <v>2</v>
      </c>
      <c r="R3457">
        <v>1</v>
      </c>
      <c r="S3457">
        <v>0.148148148148148</v>
      </c>
      <c r="T3457">
        <v>0.148148148148148</v>
      </c>
      <c r="V3457">
        <v>0.8</v>
      </c>
      <c r="W3457">
        <v>1</v>
      </c>
      <c r="Y3457">
        <v>2</v>
      </c>
      <c r="Z3457">
        <v>0</v>
      </c>
      <c r="AA3457">
        <v>0</v>
      </c>
      <c r="AB3457">
        <v>524</v>
      </c>
      <c r="AC3457">
        <v>308.5761</v>
      </c>
      <c r="AD3457">
        <v>550</v>
      </c>
      <c r="AE3457">
        <v>521</v>
      </c>
      <c r="AF3457">
        <v>0</v>
      </c>
      <c r="AG3457">
        <v>0</v>
      </c>
      <c r="AH3457">
        <v>1042</v>
      </c>
      <c r="AI3457">
        <v>1042</v>
      </c>
      <c r="AJ3457">
        <v>0</v>
      </c>
      <c r="AK3457">
        <v>0</v>
      </c>
      <c r="AL3457">
        <v>0.13545301796562001</v>
      </c>
      <c r="AM3457">
        <v>8.3174603174603207E-2</v>
      </c>
      <c r="AN3457">
        <v>0.61404761904761895</v>
      </c>
      <c r="AO3457">
        <v>0.61404761904761895</v>
      </c>
      <c r="AP3457">
        <v>8.2698412698412702E-2</v>
      </c>
      <c r="AQ3457">
        <v>0</v>
      </c>
      <c r="AR3457">
        <v>0</v>
      </c>
      <c r="AS3457">
        <v>0.53087301587301605</v>
      </c>
      <c r="AT3457">
        <v>0.25</v>
      </c>
      <c r="AU3457">
        <v>0.28634920634920602</v>
      </c>
      <c r="AV3457">
        <v>0</v>
      </c>
      <c r="AW3457">
        <v>0.234047619047619</v>
      </c>
      <c r="AX3457">
        <v>0</v>
      </c>
      <c r="AY3457">
        <v>0.04</v>
      </c>
      <c r="AZ3457">
        <v>0</v>
      </c>
      <c r="BA3457">
        <v>0</v>
      </c>
      <c r="BB3457">
        <v>0</v>
      </c>
      <c r="BC3457">
        <v>0</v>
      </c>
      <c r="BD3457">
        <v>1.23015873015873E-2</v>
      </c>
      <c r="BE3457">
        <v>0</v>
      </c>
      <c r="BF3457">
        <v>0.57142857142857095</v>
      </c>
      <c r="BG3457">
        <v>3.2</v>
      </c>
      <c r="BH3457">
        <v>4.5818181818181802</v>
      </c>
      <c r="BI3457">
        <v>12600</v>
      </c>
      <c r="BJ3457">
        <v>6689</v>
      </c>
      <c r="BK3457">
        <v>4.5</v>
      </c>
      <c r="BL3457">
        <v>2.5</v>
      </c>
      <c r="BM3457">
        <v>2</v>
      </c>
      <c r="BN3457">
        <v>1.5</v>
      </c>
      <c r="BO3457">
        <v>8992</v>
      </c>
      <c r="BP3457">
        <v>0.22222222222222199</v>
      </c>
      <c r="BQ3457">
        <v>0</v>
      </c>
      <c r="BR3457" s="1">
        <f>+VALUE(Table1[[#This Row],[''tbDimTime'''[datechar']]])</f>
        <v>43849</v>
      </c>
      <c r="BS3457" s="2">
        <f>+VALUE(Table1[[#This Row],[Interval]])</f>
        <v>0.79166666666666663</v>
      </c>
      <c r="BT3457" t="str">
        <f>+YEAR(Table1[[#This Row],[Date]])&amp;0&amp;WEEKNUM(Table1[[#This Row],[Date]],2)</f>
        <v>202003</v>
      </c>
    </row>
    <row r="3458" spans="1:72" x14ac:dyDescent="0.25">
      <c r="A3458">
        <v>2020</v>
      </c>
      <c r="B3458" t="s">
        <v>211</v>
      </c>
      <c r="C3458" t="s">
        <v>229</v>
      </c>
      <c r="D3458" t="s">
        <v>100</v>
      </c>
      <c r="E3458">
        <v>6</v>
      </c>
      <c r="F3458">
        <v>2</v>
      </c>
      <c r="G3458">
        <v>2.5471539592522601</v>
      </c>
      <c r="H3458">
        <v>12</v>
      </c>
      <c r="I3458">
        <v>15.282923755513499</v>
      </c>
      <c r="J3458">
        <v>14.5</v>
      </c>
      <c r="K3458">
        <v>8.5</v>
      </c>
      <c r="L3458">
        <v>2.4166666666666701</v>
      </c>
      <c r="M3458">
        <v>1.4166666666666701</v>
      </c>
      <c r="N3458">
        <v>0.33333333333333298</v>
      </c>
      <c r="O3458">
        <v>2</v>
      </c>
      <c r="P3458">
        <v>0.33333333333333298</v>
      </c>
      <c r="Q3458">
        <v>2</v>
      </c>
      <c r="R3458">
        <v>1</v>
      </c>
      <c r="S3458">
        <v>0.16666666666666699</v>
      </c>
      <c r="T3458">
        <v>0.16666666666666699</v>
      </c>
      <c r="V3458">
        <v>0.8</v>
      </c>
      <c r="W3458">
        <v>1</v>
      </c>
      <c r="Y3458">
        <v>2</v>
      </c>
      <c r="Z3458">
        <v>0</v>
      </c>
      <c r="AA3458">
        <v>0</v>
      </c>
      <c r="AB3458">
        <v>793.5</v>
      </c>
      <c r="AC3458">
        <v>575.45219999999995</v>
      </c>
      <c r="AD3458">
        <v>550</v>
      </c>
      <c r="AE3458">
        <v>319</v>
      </c>
      <c r="AF3458">
        <v>472</v>
      </c>
      <c r="AG3458">
        <v>0</v>
      </c>
      <c r="AH3458">
        <v>1582</v>
      </c>
      <c r="AI3458">
        <v>638</v>
      </c>
      <c r="AJ3458">
        <v>944</v>
      </c>
      <c r="AK3458">
        <v>0</v>
      </c>
      <c r="AL3458">
        <v>0.13086501195679101</v>
      </c>
      <c r="AM3458">
        <v>0.12595238095238101</v>
      </c>
      <c r="AN3458">
        <v>0.96246031746031702</v>
      </c>
      <c r="AO3458">
        <v>0.96246031746031702</v>
      </c>
      <c r="AP3458">
        <v>5.0634920634920602E-2</v>
      </c>
      <c r="AQ3458">
        <v>7.4920634920634901E-2</v>
      </c>
      <c r="AR3458">
        <v>0</v>
      </c>
      <c r="AS3458">
        <v>0.83650793650793698</v>
      </c>
      <c r="AT3458">
        <v>0.16666666666666699</v>
      </c>
      <c r="AU3458">
        <v>7.6111111111111102E-2</v>
      </c>
      <c r="AV3458">
        <v>5.5555555555555599E-4</v>
      </c>
      <c r="AW3458">
        <v>7.5555555555555598E-2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.57142857142857095</v>
      </c>
      <c r="BG3458">
        <v>1.71428571428571</v>
      </c>
      <c r="BH3458">
        <v>4.5818181818181802</v>
      </c>
      <c r="BI3458">
        <v>12600</v>
      </c>
      <c r="BJ3458">
        <v>10540</v>
      </c>
      <c r="BK3458">
        <v>4.5</v>
      </c>
      <c r="BL3458">
        <v>3.5</v>
      </c>
      <c r="BM3458">
        <v>3</v>
      </c>
      <c r="BN3458">
        <v>2</v>
      </c>
      <c r="BO3458">
        <v>11641</v>
      </c>
      <c r="BP3458">
        <v>0.22222222222222199</v>
      </c>
      <c r="BQ3458">
        <v>0</v>
      </c>
      <c r="BR3458" s="1">
        <f>+VALUE(Table1[[#This Row],[''tbDimTime'''[datechar']]])</f>
        <v>43849</v>
      </c>
      <c r="BS3458" s="2">
        <f>+VALUE(Table1[[#This Row],[Interval]])</f>
        <v>0.8125</v>
      </c>
      <c r="BT3458" t="str">
        <f>+YEAR(Table1[[#This Row],[Date]])&amp;0&amp;WEEKNUM(Table1[[#This Row],[Date]],2)</f>
        <v>202003</v>
      </c>
    </row>
    <row r="3459" spans="1:72" x14ac:dyDescent="0.25">
      <c r="A3459">
        <v>2020</v>
      </c>
      <c r="B3459" t="s">
        <v>211</v>
      </c>
      <c r="C3459" t="s">
        <v>229</v>
      </c>
      <c r="D3459" t="s">
        <v>101</v>
      </c>
      <c r="E3459">
        <v>5</v>
      </c>
      <c r="F3459">
        <v>4.7</v>
      </c>
      <c r="G3459">
        <v>5.0853186918118896</v>
      </c>
      <c r="H3459">
        <v>23.5</v>
      </c>
      <c r="I3459">
        <v>25.426593459059401</v>
      </c>
      <c r="J3459">
        <v>28.5</v>
      </c>
      <c r="K3459">
        <v>16</v>
      </c>
      <c r="L3459">
        <v>5.7</v>
      </c>
      <c r="M3459">
        <v>3.2</v>
      </c>
      <c r="N3459">
        <v>1.6</v>
      </c>
      <c r="O3459">
        <v>8</v>
      </c>
      <c r="P3459">
        <v>1.6</v>
      </c>
      <c r="Q3459">
        <v>8</v>
      </c>
      <c r="R3459">
        <v>1</v>
      </c>
      <c r="S3459">
        <v>0.340425531914894</v>
      </c>
      <c r="T3459">
        <v>0.340425531914894</v>
      </c>
      <c r="V3459">
        <v>0.8</v>
      </c>
      <c r="W3459">
        <v>1</v>
      </c>
      <c r="Y3459">
        <v>8</v>
      </c>
      <c r="Z3459">
        <v>0</v>
      </c>
      <c r="AA3459">
        <v>0</v>
      </c>
      <c r="AB3459">
        <v>523.625</v>
      </c>
      <c r="AC3459">
        <v>305.50779999999997</v>
      </c>
      <c r="AD3459">
        <v>550</v>
      </c>
      <c r="AE3459">
        <v>471.25</v>
      </c>
      <c r="AF3459">
        <v>49.5</v>
      </c>
      <c r="AG3459">
        <v>0</v>
      </c>
      <c r="AH3459">
        <v>4166</v>
      </c>
      <c r="AI3459">
        <v>3770</v>
      </c>
      <c r="AJ3459">
        <v>396</v>
      </c>
      <c r="AK3459">
        <v>0</v>
      </c>
      <c r="AL3459">
        <v>0.31463121526213</v>
      </c>
      <c r="AM3459">
        <v>0.33246031746031701</v>
      </c>
      <c r="AN3459">
        <v>1.05666666666667</v>
      </c>
      <c r="AO3459">
        <v>1.05666666666667</v>
      </c>
      <c r="AP3459">
        <v>0.29920634920634898</v>
      </c>
      <c r="AQ3459">
        <v>3.1428571428571403E-2</v>
      </c>
      <c r="AR3459">
        <v>0</v>
      </c>
      <c r="AS3459">
        <v>0.72420634920634896</v>
      </c>
      <c r="AT3459">
        <v>0.16666666666666699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2.28571428571429</v>
      </c>
      <c r="BG3459">
        <v>1.4285714285714299</v>
      </c>
      <c r="BH3459">
        <v>4.5818181818181802</v>
      </c>
      <c r="BI3459">
        <v>12600</v>
      </c>
      <c r="BJ3459">
        <v>9125</v>
      </c>
      <c r="BK3459">
        <v>4.5</v>
      </c>
      <c r="BL3459">
        <v>3.5</v>
      </c>
      <c r="BM3459">
        <v>3</v>
      </c>
      <c r="BN3459">
        <v>1.5</v>
      </c>
      <c r="BO3459">
        <v>12600</v>
      </c>
      <c r="BP3459">
        <v>0.22222222222222199</v>
      </c>
      <c r="BQ3459">
        <v>0</v>
      </c>
      <c r="BR3459" s="1">
        <f>+VALUE(Table1[[#This Row],[''tbDimTime'''[datechar']]])</f>
        <v>43849</v>
      </c>
      <c r="BS3459" s="2">
        <f>+VALUE(Table1[[#This Row],[Interval]])</f>
        <v>0.83333333333333337</v>
      </c>
      <c r="BT3459" t="str">
        <f>+YEAR(Table1[[#This Row],[Date]])&amp;0&amp;WEEKNUM(Table1[[#This Row],[Date]],2)</f>
        <v>202003</v>
      </c>
    </row>
    <row r="3460" spans="1:72" x14ac:dyDescent="0.25">
      <c r="A3460">
        <v>2020</v>
      </c>
      <c r="B3460" t="s">
        <v>211</v>
      </c>
      <c r="C3460" t="s">
        <v>229</v>
      </c>
      <c r="D3460" t="s">
        <v>102</v>
      </c>
      <c r="E3460">
        <v>4</v>
      </c>
      <c r="F3460">
        <v>4.375</v>
      </c>
      <c r="G3460">
        <v>19.811320754716998</v>
      </c>
      <c r="H3460">
        <v>17.5</v>
      </c>
      <c r="I3460">
        <v>79.245283018867894</v>
      </c>
      <c r="J3460">
        <v>21.5</v>
      </c>
      <c r="K3460">
        <v>60</v>
      </c>
      <c r="L3460">
        <v>5.375</v>
      </c>
      <c r="M3460">
        <v>15</v>
      </c>
      <c r="N3460">
        <v>0.5</v>
      </c>
      <c r="O3460">
        <v>2</v>
      </c>
      <c r="P3460">
        <v>0.5</v>
      </c>
      <c r="Q3460">
        <v>2</v>
      </c>
      <c r="R3460">
        <v>1</v>
      </c>
      <c r="S3460">
        <v>0.114285714285714</v>
      </c>
      <c r="T3460">
        <v>0.114285714285714</v>
      </c>
      <c r="V3460">
        <v>0.8</v>
      </c>
      <c r="W3460">
        <v>1</v>
      </c>
      <c r="Y3460">
        <v>2</v>
      </c>
      <c r="Z3460">
        <v>0</v>
      </c>
      <c r="AA3460">
        <v>0</v>
      </c>
      <c r="AB3460">
        <v>159</v>
      </c>
      <c r="AC3460">
        <v>398.7473</v>
      </c>
      <c r="AD3460">
        <v>550</v>
      </c>
      <c r="AE3460">
        <v>157</v>
      </c>
      <c r="AF3460">
        <v>0</v>
      </c>
      <c r="AG3460">
        <v>0</v>
      </c>
      <c r="AH3460">
        <v>314</v>
      </c>
      <c r="AI3460">
        <v>314</v>
      </c>
      <c r="AJ3460">
        <v>0</v>
      </c>
      <c r="AK3460">
        <v>0</v>
      </c>
      <c r="AL3460">
        <v>2.5238095238095198E-2</v>
      </c>
      <c r="AM3460">
        <v>2.5238095238095198E-2</v>
      </c>
      <c r="AN3460">
        <v>1</v>
      </c>
      <c r="AO3460">
        <v>1</v>
      </c>
      <c r="AP3460">
        <v>2.4920634920634899E-2</v>
      </c>
      <c r="AQ3460">
        <v>0</v>
      </c>
      <c r="AR3460">
        <v>0</v>
      </c>
      <c r="AS3460">
        <v>0.97476190476190505</v>
      </c>
      <c r="AT3460">
        <v>0.16666666666666699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.57142857142857095</v>
      </c>
      <c r="BG3460">
        <v>1.1428571428571399</v>
      </c>
      <c r="BH3460">
        <v>4.5818181818181802</v>
      </c>
      <c r="BI3460">
        <v>12600</v>
      </c>
      <c r="BJ3460">
        <v>12282</v>
      </c>
      <c r="BK3460">
        <v>4.5</v>
      </c>
      <c r="BL3460">
        <v>3.5</v>
      </c>
      <c r="BM3460">
        <v>3</v>
      </c>
      <c r="BN3460">
        <v>1.5</v>
      </c>
      <c r="BO3460">
        <v>12600</v>
      </c>
      <c r="BP3460">
        <v>0.22222222222222199</v>
      </c>
      <c r="BQ3460">
        <v>0</v>
      </c>
      <c r="BR3460" s="1">
        <f>+VALUE(Table1[[#This Row],[''tbDimTime'''[datechar']]])</f>
        <v>43849</v>
      </c>
      <c r="BS3460" s="2">
        <f>+VALUE(Table1[[#This Row],[Interval]])</f>
        <v>0.85416666666666663</v>
      </c>
      <c r="BT3460" t="str">
        <f>+YEAR(Table1[[#This Row],[Date]])&amp;0&amp;WEEKNUM(Table1[[#This Row],[Date]],2)</f>
        <v>202003</v>
      </c>
    </row>
    <row r="3461" spans="1:72" x14ac:dyDescent="0.25">
      <c r="A3461">
        <v>2020</v>
      </c>
      <c r="B3461" t="s">
        <v>211</v>
      </c>
      <c r="C3461" t="s">
        <v>229</v>
      </c>
      <c r="D3461" t="s">
        <v>103</v>
      </c>
      <c r="E3461">
        <v>0</v>
      </c>
      <c r="H3461">
        <v>0</v>
      </c>
      <c r="I3461" t="s">
        <v>72</v>
      </c>
      <c r="J3461">
        <v>0</v>
      </c>
      <c r="K3461">
        <v>0</v>
      </c>
      <c r="O3461">
        <v>0</v>
      </c>
      <c r="Q3461">
        <v>0</v>
      </c>
      <c r="Y3461">
        <v>0</v>
      </c>
      <c r="AA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.84210526315789502</v>
      </c>
      <c r="AO3461">
        <v>0.84210526315789502</v>
      </c>
      <c r="AP3461">
        <v>0</v>
      </c>
      <c r="AQ3461">
        <v>0</v>
      </c>
      <c r="AR3461">
        <v>0</v>
      </c>
      <c r="AS3461">
        <v>0.84210526315789502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I3461">
        <v>76</v>
      </c>
      <c r="BJ3461">
        <v>64</v>
      </c>
      <c r="BK3461">
        <v>0</v>
      </c>
      <c r="BL3461">
        <v>0</v>
      </c>
      <c r="BM3461">
        <v>0</v>
      </c>
      <c r="BN3461">
        <v>0</v>
      </c>
      <c r="BO3461">
        <v>76</v>
      </c>
      <c r="BR3461" s="1">
        <f>+VALUE(Table1[[#This Row],[''tbDimTime'''[datechar']]])</f>
        <v>43849</v>
      </c>
      <c r="BS3461" s="2">
        <f>+VALUE(Table1[[#This Row],[Interval]])</f>
        <v>0.875</v>
      </c>
      <c r="BT3461" t="str">
        <f>+YEAR(Table1[[#This Row],[Date]])&amp;0&amp;WEEKNUM(Table1[[#This Row],[Date]],2)</f>
        <v>202003</v>
      </c>
    </row>
    <row r="3462" spans="1:72" x14ac:dyDescent="0.25">
      <c r="A3462">
        <v>2020</v>
      </c>
      <c r="B3462" t="s">
        <v>211</v>
      </c>
      <c r="C3462" t="s">
        <v>230</v>
      </c>
      <c r="D3462" t="s">
        <v>74</v>
      </c>
      <c r="E3462">
        <v>0</v>
      </c>
      <c r="H3462">
        <v>0</v>
      </c>
      <c r="I3462" t="s">
        <v>72</v>
      </c>
      <c r="J3462">
        <v>0</v>
      </c>
      <c r="K3462">
        <v>0</v>
      </c>
      <c r="O3462">
        <v>0</v>
      </c>
      <c r="Q3462">
        <v>0</v>
      </c>
      <c r="Y3462">
        <v>0</v>
      </c>
      <c r="AA3462">
        <v>0</v>
      </c>
      <c r="AH3462">
        <v>0</v>
      </c>
      <c r="AI3462">
        <v>0</v>
      </c>
      <c r="AJ3462">
        <v>0</v>
      </c>
      <c r="AK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U3462">
        <v>1</v>
      </c>
      <c r="AV3462">
        <v>1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I3462">
        <v>29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R3462" s="1">
        <f>+VALUE(Table1[[#This Row],[''tbDimTime'''[datechar']]])</f>
        <v>43850</v>
      </c>
      <c r="BS3462" s="2">
        <f>+VALUE(Table1[[#This Row],[Interval]])</f>
        <v>0.27083333333333331</v>
      </c>
      <c r="BT3462" t="str">
        <f>+YEAR(Table1[[#This Row],[Date]])&amp;0&amp;WEEKNUM(Table1[[#This Row],[Date]],2)</f>
        <v>202004</v>
      </c>
    </row>
    <row r="3463" spans="1:72" x14ac:dyDescent="0.25">
      <c r="A3463">
        <v>2020</v>
      </c>
      <c r="B3463" t="s">
        <v>211</v>
      </c>
      <c r="C3463" t="s">
        <v>230</v>
      </c>
      <c r="D3463" t="s">
        <v>75</v>
      </c>
      <c r="E3463">
        <v>2</v>
      </c>
      <c r="F3463">
        <v>8.25</v>
      </c>
      <c r="G3463">
        <v>59.789808917197398</v>
      </c>
      <c r="H3463">
        <v>16.5</v>
      </c>
      <c r="I3463">
        <v>119.57961783439499</v>
      </c>
      <c r="J3463">
        <v>22</v>
      </c>
      <c r="K3463">
        <v>79.5</v>
      </c>
      <c r="L3463">
        <v>11</v>
      </c>
      <c r="M3463">
        <v>39.75</v>
      </c>
      <c r="N3463">
        <v>1.5</v>
      </c>
      <c r="O3463">
        <v>3</v>
      </c>
      <c r="P3463">
        <v>1.5</v>
      </c>
      <c r="Q3463">
        <v>3</v>
      </c>
      <c r="R3463">
        <v>1</v>
      </c>
      <c r="S3463">
        <v>0.18181818181818199</v>
      </c>
      <c r="T3463">
        <v>0.18181818181818199</v>
      </c>
      <c r="V3463">
        <v>0.8</v>
      </c>
      <c r="W3463">
        <v>1</v>
      </c>
      <c r="Y3463">
        <v>3</v>
      </c>
      <c r="Z3463">
        <v>0</v>
      </c>
      <c r="AA3463">
        <v>0</v>
      </c>
      <c r="AB3463">
        <v>52.3333333333333</v>
      </c>
      <c r="AC3463">
        <v>259.89600000000002</v>
      </c>
      <c r="AD3463">
        <v>550</v>
      </c>
      <c r="AE3463">
        <v>49.3333333333333</v>
      </c>
      <c r="AF3463">
        <v>0</v>
      </c>
      <c r="AG3463">
        <v>0</v>
      </c>
      <c r="AH3463">
        <v>148</v>
      </c>
      <c r="AI3463">
        <v>148</v>
      </c>
      <c r="AJ3463">
        <v>0</v>
      </c>
      <c r="AK3463">
        <v>0</v>
      </c>
      <c r="AL3463">
        <v>2.5087887503994901E-2</v>
      </c>
      <c r="AM3463">
        <v>2.1927374301676E-2</v>
      </c>
      <c r="AN3463">
        <v>0.87402234636871501</v>
      </c>
      <c r="AO3463">
        <v>0.87402234636871501</v>
      </c>
      <c r="AP3463">
        <v>2.0670391061452499E-2</v>
      </c>
      <c r="AQ3463">
        <v>0</v>
      </c>
      <c r="AR3463">
        <v>0</v>
      </c>
      <c r="AS3463">
        <v>0.85209497206703899</v>
      </c>
      <c r="AT3463">
        <v>0.25</v>
      </c>
      <c r="AU3463">
        <v>1.15921787709497E-2</v>
      </c>
      <c r="AV3463">
        <v>4.0502793296089403E-3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7.5418994413407802E-3</v>
      </c>
      <c r="BE3463">
        <v>0</v>
      </c>
      <c r="BF3463">
        <v>1.5083798882681601</v>
      </c>
      <c r="BG3463">
        <v>0.8</v>
      </c>
      <c r="BH3463">
        <v>4.5818181818181802</v>
      </c>
      <c r="BI3463">
        <v>7160</v>
      </c>
      <c r="BJ3463">
        <v>6101</v>
      </c>
      <c r="BK3463">
        <v>3</v>
      </c>
      <c r="BL3463">
        <v>2.5</v>
      </c>
      <c r="BM3463">
        <v>2</v>
      </c>
      <c r="BN3463">
        <v>1</v>
      </c>
      <c r="BO3463">
        <v>7077</v>
      </c>
      <c r="BP3463">
        <v>0.33703703703703702</v>
      </c>
      <c r="BQ3463">
        <v>0</v>
      </c>
      <c r="BR3463" s="1">
        <f>+VALUE(Table1[[#This Row],[''tbDimTime'''[datechar']]])</f>
        <v>43850</v>
      </c>
      <c r="BS3463" s="2">
        <f>+VALUE(Table1[[#This Row],[Interval]])</f>
        <v>0.29166666666666669</v>
      </c>
      <c r="BT3463" t="str">
        <f>+YEAR(Table1[[#This Row],[Date]])&amp;0&amp;WEEKNUM(Table1[[#This Row],[Date]],2)</f>
        <v>202004</v>
      </c>
    </row>
    <row r="3464" spans="1:72" x14ac:dyDescent="0.25">
      <c r="A3464">
        <v>2020</v>
      </c>
      <c r="B3464" t="s">
        <v>211</v>
      </c>
      <c r="C3464" t="s">
        <v>230</v>
      </c>
      <c r="D3464" t="s">
        <v>76</v>
      </c>
      <c r="E3464">
        <v>3</v>
      </c>
      <c r="F3464">
        <v>12</v>
      </c>
      <c r="G3464">
        <v>10.6364287761536</v>
      </c>
      <c r="H3464">
        <v>36</v>
      </c>
      <c r="I3464">
        <v>31.909286328460901</v>
      </c>
      <c r="J3464">
        <v>43.5</v>
      </c>
      <c r="K3464">
        <v>17</v>
      </c>
      <c r="L3464">
        <v>14.5</v>
      </c>
      <c r="M3464">
        <v>5.6666666666666696</v>
      </c>
      <c r="N3464">
        <v>2.3333333333333299</v>
      </c>
      <c r="O3464">
        <v>7</v>
      </c>
      <c r="P3464">
        <v>2.3333333333333299</v>
      </c>
      <c r="Q3464">
        <v>7</v>
      </c>
      <c r="R3464">
        <v>1</v>
      </c>
      <c r="S3464">
        <v>0.194444444444444</v>
      </c>
      <c r="T3464">
        <v>0.194444444444444</v>
      </c>
      <c r="V3464">
        <v>0.8</v>
      </c>
      <c r="W3464">
        <v>1</v>
      </c>
      <c r="Y3464">
        <v>7</v>
      </c>
      <c r="Z3464">
        <v>0</v>
      </c>
      <c r="AA3464">
        <v>0</v>
      </c>
      <c r="AB3464">
        <v>332.28571428571399</v>
      </c>
      <c r="AC3464">
        <v>209.23</v>
      </c>
      <c r="AD3464">
        <v>550</v>
      </c>
      <c r="AE3464">
        <v>257.71428571428601</v>
      </c>
      <c r="AF3464">
        <v>71.714285714285694</v>
      </c>
      <c r="AG3464">
        <v>0</v>
      </c>
      <c r="AH3464">
        <v>2306</v>
      </c>
      <c r="AI3464">
        <v>1804</v>
      </c>
      <c r="AJ3464">
        <v>502</v>
      </c>
      <c r="AK3464">
        <v>0</v>
      </c>
      <c r="AL3464">
        <v>0.219371875884184</v>
      </c>
      <c r="AM3464">
        <v>0.21310123683005</v>
      </c>
      <c r="AN3464">
        <v>0.97141548327989002</v>
      </c>
      <c r="AO3464">
        <v>0.97141548327989002</v>
      </c>
      <c r="AP3464">
        <v>0.16527714154832801</v>
      </c>
      <c r="AQ3464">
        <v>4.5991754466330699E-2</v>
      </c>
      <c r="AR3464">
        <v>0</v>
      </c>
      <c r="AS3464">
        <v>0.75831424644984002</v>
      </c>
      <c r="AT3464">
        <v>0.16666666666666699</v>
      </c>
      <c r="AU3464">
        <v>4.6907924874026598E-2</v>
      </c>
      <c r="AV3464">
        <v>2.2446174988547899E-2</v>
      </c>
      <c r="AW3464">
        <v>0</v>
      </c>
      <c r="AX3464">
        <v>0</v>
      </c>
      <c r="AY3464">
        <v>0</v>
      </c>
      <c r="AZ3464">
        <v>0</v>
      </c>
      <c r="BA3464">
        <v>1.16353641777371E-2</v>
      </c>
      <c r="BB3464">
        <v>0</v>
      </c>
      <c r="BC3464">
        <v>0</v>
      </c>
      <c r="BD3464">
        <v>9.8030233623453995E-3</v>
      </c>
      <c r="BE3464">
        <v>3.0233623453962402E-3</v>
      </c>
      <c r="BF3464">
        <v>2.3087494273934901</v>
      </c>
      <c r="BG3464">
        <v>0.85714285714285698</v>
      </c>
      <c r="BH3464">
        <v>4.5818181818181802</v>
      </c>
      <c r="BI3464">
        <v>10915</v>
      </c>
      <c r="BJ3464">
        <v>8277</v>
      </c>
      <c r="BK3464">
        <v>4</v>
      </c>
      <c r="BL3464">
        <v>3.5</v>
      </c>
      <c r="BM3464">
        <v>3</v>
      </c>
      <c r="BN3464">
        <v>1</v>
      </c>
      <c r="BO3464">
        <v>10403</v>
      </c>
      <c r="BP3464">
        <v>0.242013888888889</v>
      </c>
      <c r="BQ3464">
        <v>0</v>
      </c>
      <c r="BR3464" s="1">
        <f>+VALUE(Table1[[#This Row],[''tbDimTime'''[datechar']]])</f>
        <v>43850</v>
      </c>
      <c r="BS3464" s="2">
        <f>+VALUE(Table1[[#This Row],[Interval]])</f>
        <v>0.3125</v>
      </c>
      <c r="BT3464" t="str">
        <f>+YEAR(Table1[[#This Row],[Date]])&amp;0&amp;WEEKNUM(Table1[[#This Row],[Date]],2)</f>
        <v>202004</v>
      </c>
    </row>
    <row r="3465" spans="1:72" x14ac:dyDescent="0.25">
      <c r="A3465">
        <v>2020</v>
      </c>
      <c r="B3465" t="s">
        <v>211</v>
      </c>
      <c r="C3465" t="s">
        <v>230</v>
      </c>
      <c r="D3465" t="s">
        <v>77</v>
      </c>
      <c r="E3465">
        <v>17</v>
      </c>
      <c r="F3465">
        <v>1.6764705882352899</v>
      </c>
      <c r="G3465">
        <v>2.8586362927133702</v>
      </c>
      <c r="H3465">
        <v>28.5</v>
      </c>
      <c r="I3465">
        <v>48.5968169761273</v>
      </c>
      <c r="J3465">
        <v>31.5</v>
      </c>
      <c r="K3465">
        <v>35.5</v>
      </c>
      <c r="L3465">
        <v>1.8529411764705901</v>
      </c>
      <c r="M3465">
        <v>2.0882352941176499</v>
      </c>
      <c r="N3465">
        <v>0.52941176470588203</v>
      </c>
      <c r="O3465">
        <v>9</v>
      </c>
      <c r="P3465">
        <v>0.52941176470588203</v>
      </c>
      <c r="Q3465">
        <v>9</v>
      </c>
      <c r="R3465">
        <v>1</v>
      </c>
      <c r="S3465">
        <v>0.31578947368421101</v>
      </c>
      <c r="T3465">
        <v>0.31578947368421101</v>
      </c>
      <c r="V3465">
        <v>0.8</v>
      </c>
      <c r="W3465">
        <v>1</v>
      </c>
      <c r="Y3465">
        <v>9</v>
      </c>
      <c r="Z3465">
        <v>0</v>
      </c>
      <c r="AA3465">
        <v>0</v>
      </c>
      <c r="AB3465">
        <v>377</v>
      </c>
      <c r="AC3465">
        <v>516.84960000000001</v>
      </c>
      <c r="AD3465">
        <v>550</v>
      </c>
      <c r="AE3465">
        <v>336.444444444444</v>
      </c>
      <c r="AF3465">
        <v>37.6666666666667</v>
      </c>
      <c r="AG3465">
        <v>0</v>
      </c>
      <c r="AH3465">
        <v>3367</v>
      </c>
      <c r="AI3465">
        <v>3028</v>
      </c>
      <c r="AJ3465">
        <v>339</v>
      </c>
      <c r="AK3465">
        <v>0</v>
      </c>
      <c r="AL3465">
        <v>0.18519731455706601</v>
      </c>
      <c r="AM3465">
        <v>0.144192766988228</v>
      </c>
      <c r="AN3465">
        <v>0.77858994517869995</v>
      </c>
      <c r="AO3465">
        <v>0.77858994517869995</v>
      </c>
      <c r="AP3465">
        <v>0.128681314011304</v>
      </c>
      <c r="AQ3465">
        <v>1.44065275593897E-2</v>
      </c>
      <c r="AR3465">
        <v>0</v>
      </c>
      <c r="AS3465">
        <v>0.63439717819047203</v>
      </c>
      <c r="AT3465">
        <v>9.0909090909090898E-2</v>
      </c>
      <c r="AU3465">
        <v>0.16875610896264501</v>
      </c>
      <c r="AV3465">
        <v>0.153414644511495</v>
      </c>
      <c r="AW3465">
        <v>0</v>
      </c>
      <c r="AX3465">
        <v>0</v>
      </c>
      <c r="AY3465">
        <v>0</v>
      </c>
      <c r="AZ3465">
        <v>7.2245123454166803E-3</v>
      </c>
      <c r="BA3465">
        <v>0</v>
      </c>
      <c r="BB3465">
        <v>0</v>
      </c>
      <c r="BC3465">
        <v>0</v>
      </c>
      <c r="BD3465">
        <v>8.1169521057328602E-3</v>
      </c>
      <c r="BE3465">
        <v>0</v>
      </c>
      <c r="BF3465">
        <v>1.3769070587735299</v>
      </c>
      <c r="BG3465">
        <v>2.8333333333333299</v>
      </c>
      <c r="BH3465">
        <v>4.5818181818181802</v>
      </c>
      <c r="BI3465">
        <v>23531</v>
      </c>
      <c r="BJ3465">
        <v>14928</v>
      </c>
      <c r="BK3465">
        <v>7.5</v>
      </c>
      <c r="BL3465">
        <v>6</v>
      </c>
      <c r="BM3465">
        <v>5.5</v>
      </c>
      <c r="BN3465">
        <v>4</v>
      </c>
      <c r="BO3465">
        <v>19560</v>
      </c>
      <c r="BP3465">
        <v>0.128481481481482</v>
      </c>
      <c r="BQ3465">
        <v>0</v>
      </c>
      <c r="BR3465" s="1">
        <f>+VALUE(Table1[[#This Row],[''tbDimTime'''[datechar']]])</f>
        <v>43850</v>
      </c>
      <c r="BS3465" s="2">
        <f>+VALUE(Table1[[#This Row],[Interval]])</f>
        <v>0.33333333333333331</v>
      </c>
      <c r="BT3465" t="str">
        <f>+YEAR(Table1[[#This Row],[Date]])&amp;0&amp;WEEKNUM(Table1[[#This Row],[Date]],2)</f>
        <v>202004</v>
      </c>
    </row>
    <row r="3466" spans="1:72" x14ac:dyDescent="0.25">
      <c r="A3466">
        <v>2020</v>
      </c>
      <c r="B3466" t="s">
        <v>211</v>
      </c>
      <c r="C3466" t="s">
        <v>230</v>
      </c>
      <c r="D3466" t="s">
        <v>78</v>
      </c>
      <c r="E3466">
        <v>39</v>
      </c>
      <c r="F3466">
        <v>1.7307692307692299</v>
      </c>
      <c r="G3466">
        <v>1.6983111228394201</v>
      </c>
      <c r="H3466">
        <v>67.5</v>
      </c>
      <c r="I3466">
        <v>66.234133790737602</v>
      </c>
      <c r="J3466">
        <v>78.5</v>
      </c>
      <c r="K3466">
        <v>54</v>
      </c>
      <c r="L3466">
        <v>2.0128205128205101</v>
      </c>
      <c r="M3466">
        <v>1.3846153846153799</v>
      </c>
      <c r="N3466">
        <v>0.46153846153846201</v>
      </c>
      <c r="O3466">
        <v>18</v>
      </c>
      <c r="P3466">
        <v>0.46153846153846201</v>
      </c>
      <c r="Q3466">
        <v>18</v>
      </c>
      <c r="R3466">
        <v>1</v>
      </c>
      <c r="S3466">
        <v>0.266666666666667</v>
      </c>
      <c r="T3466">
        <v>0.266666666666667</v>
      </c>
      <c r="V3466">
        <v>0.8</v>
      </c>
      <c r="W3466">
        <v>1</v>
      </c>
      <c r="Y3466">
        <v>18</v>
      </c>
      <c r="Z3466">
        <v>0</v>
      </c>
      <c r="AA3466">
        <v>0</v>
      </c>
      <c r="AB3466">
        <v>518.22222222222194</v>
      </c>
      <c r="AC3466">
        <v>461.71390000000002</v>
      </c>
      <c r="AD3466">
        <v>550</v>
      </c>
      <c r="AE3466">
        <v>441.83333333333297</v>
      </c>
      <c r="AF3466">
        <v>73.5</v>
      </c>
      <c r="AG3466">
        <v>0</v>
      </c>
      <c r="AH3466">
        <v>9276</v>
      </c>
      <c r="AI3466">
        <v>7953</v>
      </c>
      <c r="AJ3466">
        <v>1323</v>
      </c>
      <c r="AK3466">
        <v>0</v>
      </c>
      <c r="AL3466">
        <v>0.27176319776249902</v>
      </c>
      <c r="AM3466">
        <v>0.20330855909853801</v>
      </c>
      <c r="AN3466">
        <v>0.74810923911858895</v>
      </c>
      <c r="AO3466">
        <v>0.74810923911858895</v>
      </c>
      <c r="AP3466">
        <v>0.17333972668424799</v>
      </c>
      <c r="AQ3466">
        <v>2.88354656611669E-2</v>
      </c>
      <c r="AR3466">
        <v>0</v>
      </c>
      <c r="AS3466">
        <v>0.544800680020052</v>
      </c>
      <c r="AT3466">
        <v>0.14285714285714299</v>
      </c>
      <c r="AU3466">
        <v>0.252370262200039</v>
      </c>
      <c r="AV3466">
        <v>1.8635164883067101E-2</v>
      </c>
      <c r="AW3466">
        <v>1.0723393125694701E-2</v>
      </c>
      <c r="AX3466">
        <v>0</v>
      </c>
      <c r="AY3466">
        <v>6.24877400231032E-2</v>
      </c>
      <c r="AZ3466">
        <v>3.8512674091671903E-2</v>
      </c>
      <c r="BA3466">
        <v>9.2195026263595006E-2</v>
      </c>
      <c r="BB3466">
        <v>0</v>
      </c>
      <c r="BC3466">
        <v>0</v>
      </c>
      <c r="BD3466">
        <v>2.98162638129073E-2</v>
      </c>
      <c r="BE3466">
        <v>0</v>
      </c>
      <c r="BF3466">
        <v>1.4123493385061401</v>
      </c>
      <c r="BG3466">
        <v>3.25</v>
      </c>
      <c r="BH3466">
        <v>4.5818181818181802</v>
      </c>
      <c r="BI3466">
        <v>45881</v>
      </c>
      <c r="BJ3466">
        <v>24996</v>
      </c>
      <c r="BK3466">
        <v>15.5</v>
      </c>
      <c r="BL3466">
        <v>12</v>
      </c>
      <c r="BM3466">
        <v>10.5</v>
      </c>
      <c r="BN3466">
        <v>6.5</v>
      </c>
      <c r="BO3466">
        <v>34302</v>
      </c>
      <c r="BP3466">
        <v>0.177759856630824</v>
      </c>
      <c r="BQ3466">
        <v>0</v>
      </c>
      <c r="BR3466" s="1">
        <f>+VALUE(Table1[[#This Row],[''tbDimTime'''[datechar']]])</f>
        <v>43850</v>
      </c>
      <c r="BS3466" s="2">
        <f>+VALUE(Table1[[#This Row],[Interval]])</f>
        <v>0.35416666666666669</v>
      </c>
      <c r="BT3466" t="str">
        <f>+YEAR(Table1[[#This Row],[Date]])&amp;0&amp;WEEKNUM(Table1[[#This Row],[Date]],2)</f>
        <v>202004</v>
      </c>
    </row>
    <row r="3467" spans="1:72" x14ac:dyDescent="0.25">
      <c r="A3467">
        <v>2020</v>
      </c>
      <c r="B3467" t="s">
        <v>211</v>
      </c>
      <c r="C3467" t="s">
        <v>230</v>
      </c>
      <c r="D3467" t="s">
        <v>79</v>
      </c>
      <c r="E3467">
        <v>53</v>
      </c>
      <c r="F3467">
        <v>1.38679245283019</v>
      </c>
      <c r="G3467">
        <v>1.58954412581838</v>
      </c>
      <c r="H3467">
        <v>73.5</v>
      </c>
      <c r="I3467">
        <v>84.245838668373906</v>
      </c>
      <c r="J3467">
        <v>80.5</v>
      </c>
      <c r="K3467">
        <v>77</v>
      </c>
      <c r="L3467">
        <v>1.5188679245283001</v>
      </c>
      <c r="M3467">
        <v>1.4528301886792501</v>
      </c>
      <c r="N3467">
        <v>0.56603773584905703</v>
      </c>
      <c r="O3467">
        <v>30</v>
      </c>
      <c r="P3467">
        <v>0.56603773584905703</v>
      </c>
      <c r="Q3467">
        <v>30</v>
      </c>
      <c r="R3467">
        <v>1</v>
      </c>
      <c r="S3467">
        <v>0.40816326530612201</v>
      </c>
      <c r="T3467">
        <v>0.40816326530612201</v>
      </c>
      <c r="V3467">
        <v>0.8</v>
      </c>
      <c r="W3467">
        <v>1</v>
      </c>
      <c r="Y3467">
        <v>30</v>
      </c>
      <c r="Z3467">
        <v>0</v>
      </c>
      <c r="AA3467">
        <v>0</v>
      </c>
      <c r="AB3467">
        <v>390.5</v>
      </c>
      <c r="AC3467">
        <v>490.94540000000001</v>
      </c>
      <c r="AD3467">
        <v>550</v>
      </c>
      <c r="AE3467">
        <v>353.26666666666699</v>
      </c>
      <c r="AF3467">
        <v>34.133333333333297</v>
      </c>
      <c r="AG3467">
        <v>0</v>
      </c>
      <c r="AH3467">
        <v>11622</v>
      </c>
      <c r="AI3467">
        <v>10598</v>
      </c>
      <c r="AJ3467">
        <v>1024</v>
      </c>
      <c r="AK3467">
        <v>0</v>
      </c>
      <c r="AL3467">
        <v>0.35610067481305901</v>
      </c>
      <c r="AM3467">
        <v>0.22331300038124299</v>
      </c>
      <c r="AN3467">
        <v>0.62710636675562303</v>
      </c>
      <c r="AO3467">
        <v>0.62710636675562303</v>
      </c>
      <c r="AP3467">
        <v>0.20202058711399201</v>
      </c>
      <c r="AQ3467">
        <v>1.9519634006862401E-2</v>
      </c>
      <c r="AR3467">
        <v>0</v>
      </c>
      <c r="AS3467">
        <v>0.40379336637438001</v>
      </c>
      <c r="AT3467">
        <v>8.3333333333333301E-2</v>
      </c>
      <c r="AU3467">
        <v>0.30285932138772398</v>
      </c>
      <c r="AV3467">
        <v>1.55737704918033E-2</v>
      </c>
      <c r="AW3467">
        <v>6.6869996187571501E-2</v>
      </c>
      <c r="AX3467">
        <v>0</v>
      </c>
      <c r="AY3467">
        <v>0.10293556995806299</v>
      </c>
      <c r="AZ3467">
        <v>4.0202058711399202E-2</v>
      </c>
      <c r="BA3467">
        <v>3.3530308806709902E-2</v>
      </c>
      <c r="BB3467">
        <v>0</v>
      </c>
      <c r="BC3467">
        <v>0</v>
      </c>
      <c r="BD3467">
        <v>3.0728173846740401E-2</v>
      </c>
      <c r="BE3467">
        <v>1.3019443385436501E-2</v>
      </c>
      <c r="BF3467">
        <v>2.05871139916127</v>
      </c>
      <c r="BG3467">
        <v>4.0769230769230802</v>
      </c>
      <c r="BH3467">
        <v>4.5818181818181802</v>
      </c>
      <c r="BI3467">
        <v>52460</v>
      </c>
      <c r="BJ3467">
        <v>21183</v>
      </c>
      <c r="BK3467">
        <v>17.5</v>
      </c>
      <c r="BL3467">
        <v>13</v>
      </c>
      <c r="BM3467">
        <v>12</v>
      </c>
      <c r="BN3467">
        <v>9</v>
      </c>
      <c r="BO3467">
        <v>36572</v>
      </c>
      <c r="BP3467">
        <v>0.16730158730158701</v>
      </c>
      <c r="BQ3467">
        <v>0</v>
      </c>
      <c r="BR3467" s="1">
        <f>+VALUE(Table1[[#This Row],[''tbDimTime'''[datechar']]])</f>
        <v>43850</v>
      </c>
      <c r="BS3467" s="2">
        <f>+VALUE(Table1[[#This Row],[Interval]])</f>
        <v>0.375</v>
      </c>
      <c r="BT3467" t="str">
        <f>+YEAR(Table1[[#This Row],[Date]])&amp;0&amp;WEEKNUM(Table1[[#This Row],[Date]],2)</f>
        <v>202004</v>
      </c>
    </row>
    <row r="3468" spans="1:72" x14ac:dyDescent="0.25">
      <c r="A3468">
        <v>2020</v>
      </c>
      <c r="B3468" t="s">
        <v>211</v>
      </c>
      <c r="C3468" t="s">
        <v>230</v>
      </c>
      <c r="D3468" t="s">
        <v>80</v>
      </c>
      <c r="E3468">
        <v>58</v>
      </c>
      <c r="F3468">
        <v>1.2413793103448301</v>
      </c>
      <c r="G3468">
        <v>1.3379345587604301</v>
      </c>
      <c r="H3468">
        <v>72</v>
      </c>
      <c r="I3468">
        <v>77.600204408105199</v>
      </c>
      <c r="J3468">
        <v>78</v>
      </c>
      <c r="K3468">
        <v>62.5</v>
      </c>
      <c r="L3468">
        <v>1.3448275862068999</v>
      </c>
      <c r="M3468">
        <v>1.07758620689655</v>
      </c>
      <c r="N3468">
        <v>0.77586206896551702</v>
      </c>
      <c r="O3468">
        <v>45</v>
      </c>
      <c r="P3468">
        <v>0.77586206896551702</v>
      </c>
      <c r="Q3468">
        <v>45</v>
      </c>
      <c r="R3468">
        <v>1</v>
      </c>
      <c r="S3468">
        <v>0.625</v>
      </c>
      <c r="T3468">
        <v>0.625</v>
      </c>
      <c r="V3468">
        <v>0.8</v>
      </c>
      <c r="W3468">
        <v>0.95555555555555605</v>
      </c>
      <c r="Y3468">
        <v>43</v>
      </c>
      <c r="Z3468">
        <v>0</v>
      </c>
      <c r="AA3468">
        <v>0</v>
      </c>
      <c r="AB3468">
        <v>500.08888888888902</v>
      </c>
      <c r="AC3468">
        <v>548.39359999999999</v>
      </c>
      <c r="AD3468">
        <v>550</v>
      </c>
      <c r="AE3468">
        <v>417.2</v>
      </c>
      <c r="AF3468">
        <v>79.933333333333294</v>
      </c>
      <c r="AG3468">
        <v>0</v>
      </c>
      <c r="AH3468">
        <v>22371</v>
      </c>
      <c r="AI3468">
        <v>18774</v>
      </c>
      <c r="AJ3468">
        <v>3597</v>
      </c>
      <c r="AK3468">
        <v>0</v>
      </c>
      <c r="AL3468">
        <v>0.57989537969953897</v>
      </c>
      <c r="AM3468">
        <v>0.392356510216891</v>
      </c>
      <c r="AN3468">
        <v>0.67659878652625705</v>
      </c>
      <c r="AO3468">
        <v>0.67659878652625705</v>
      </c>
      <c r="AP3468">
        <v>0.32732408117720901</v>
      </c>
      <c r="AQ3468">
        <v>6.2713578352744298E-2</v>
      </c>
      <c r="AR3468">
        <v>0</v>
      </c>
      <c r="AS3468">
        <v>0.28424227630936599</v>
      </c>
      <c r="AT3468">
        <v>7.69230769230769E-2</v>
      </c>
      <c r="AU3468">
        <v>0.32169258665178901</v>
      </c>
      <c r="AV3468">
        <v>9.0138782341864804E-3</v>
      </c>
      <c r="AW3468">
        <v>4.5296045749354898E-2</v>
      </c>
      <c r="AX3468">
        <v>0</v>
      </c>
      <c r="AY3468">
        <v>9.0679266336564604E-2</v>
      </c>
      <c r="AZ3468">
        <v>8.0410070437268999E-2</v>
      </c>
      <c r="BA3468">
        <v>3.5096589720343102E-2</v>
      </c>
      <c r="BB3468">
        <v>0</v>
      </c>
      <c r="BC3468">
        <v>1.9021549619917699E-2</v>
      </c>
      <c r="BD3468">
        <v>5.7361043308459397E-3</v>
      </c>
      <c r="BE3468">
        <v>3.64390822233071E-2</v>
      </c>
      <c r="BF3468">
        <v>2.8244647464955701</v>
      </c>
      <c r="BG3468">
        <v>4.1428571428571397</v>
      </c>
      <c r="BH3468">
        <v>4.5818181818181802</v>
      </c>
      <c r="BI3468">
        <v>57356</v>
      </c>
      <c r="BJ3468">
        <v>16303</v>
      </c>
      <c r="BK3468">
        <v>18.5</v>
      </c>
      <c r="BL3468">
        <v>14</v>
      </c>
      <c r="BM3468">
        <v>13</v>
      </c>
      <c r="BN3468">
        <v>11</v>
      </c>
      <c r="BO3468">
        <v>38905</v>
      </c>
      <c r="BP3468">
        <v>0.138798798798799</v>
      </c>
      <c r="BQ3468">
        <v>0</v>
      </c>
      <c r="BR3468" s="1">
        <f>+VALUE(Table1[[#This Row],[''tbDimTime'''[datechar']]])</f>
        <v>43850</v>
      </c>
      <c r="BS3468" s="2">
        <f>+VALUE(Table1[[#This Row],[Interval]])</f>
        <v>0.39583333333333331</v>
      </c>
      <c r="BT3468" t="str">
        <f>+YEAR(Table1[[#This Row],[Date]])&amp;0&amp;WEEKNUM(Table1[[#This Row],[Date]],2)</f>
        <v>202004</v>
      </c>
    </row>
    <row r="3469" spans="1:72" x14ac:dyDescent="0.25">
      <c r="A3469">
        <v>2020</v>
      </c>
      <c r="B3469" t="s">
        <v>211</v>
      </c>
      <c r="C3469" t="s">
        <v>230</v>
      </c>
      <c r="D3469" t="s">
        <v>81</v>
      </c>
      <c r="E3469">
        <v>76</v>
      </c>
      <c r="F3469">
        <v>0.99342105263157898</v>
      </c>
      <c r="G3469">
        <v>1.02043597384656</v>
      </c>
      <c r="H3469">
        <v>75.5</v>
      </c>
      <c r="I3469">
        <v>77.553134012338901</v>
      </c>
      <c r="J3469">
        <v>88.5</v>
      </c>
      <c r="K3469">
        <v>75</v>
      </c>
      <c r="L3469">
        <v>1.1644736842105301</v>
      </c>
      <c r="M3469">
        <v>0.98684210526315796</v>
      </c>
      <c r="N3469">
        <v>0.77631578947368396</v>
      </c>
      <c r="O3469">
        <v>59</v>
      </c>
      <c r="P3469">
        <v>0.77631578947368396</v>
      </c>
      <c r="Q3469">
        <v>59</v>
      </c>
      <c r="R3469">
        <v>1</v>
      </c>
      <c r="S3469">
        <v>0.78145695364238399</v>
      </c>
      <c r="T3469">
        <v>0.78145695364238399</v>
      </c>
      <c r="V3469">
        <v>0.8</v>
      </c>
      <c r="W3469">
        <v>1</v>
      </c>
      <c r="Y3469">
        <v>59</v>
      </c>
      <c r="Z3469">
        <v>0</v>
      </c>
      <c r="AA3469">
        <v>0</v>
      </c>
      <c r="AB3469">
        <v>464.28813559321998</v>
      </c>
      <c r="AC3469">
        <v>522.32129999999995</v>
      </c>
      <c r="AD3469">
        <v>550</v>
      </c>
      <c r="AE3469">
        <v>388.796610169492</v>
      </c>
      <c r="AF3469">
        <v>72.677966101694906</v>
      </c>
      <c r="AG3469">
        <v>0</v>
      </c>
      <c r="AH3469">
        <v>27227</v>
      </c>
      <c r="AI3469">
        <v>22939</v>
      </c>
      <c r="AJ3469">
        <v>4288</v>
      </c>
      <c r="AK3469">
        <v>0</v>
      </c>
      <c r="AL3469">
        <v>0.76076873941178103</v>
      </c>
      <c r="AM3469">
        <v>0.478112891402241</v>
      </c>
      <c r="AN3469">
        <v>0.62846022271093005</v>
      </c>
      <c r="AO3469">
        <v>0.62846022271093005</v>
      </c>
      <c r="AP3469">
        <v>0.40037351206060001</v>
      </c>
      <c r="AQ3469">
        <v>7.4842042796802496E-2</v>
      </c>
      <c r="AR3469">
        <v>0</v>
      </c>
      <c r="AS3469">
        <v>0.15034733130868899</v>
      </c>
      <c r="AT3469">
        <v>0.15384615384615399</v>
      </c>
      <c r="AU3469">
        <v>0.26847488393199997</v>
      </c>
      <c r="AV3469">
        <v>8.7618249729465598E-3</v>
      </c>
      <c r="AW3469">
        <v>4.1156142004398398E-2</v>
      </c>
      <c r="AX3469">
        <v>0</v>
      </c>
      <c r="AY3469">
        <v>7.1316368206094896E-2</v>
      </c>
      <c r="AZ3469">
        <v>6.8419031661256E-2</v>
      </c>
      <c r="BA3469">
        <v>3.1416902293433899E-2</v>
      </c>
      <c r="BB3469">
        <v>0</v>
      </c>
      <c r="BC3469">
        <v>1.5760812650539299E-2</v>
      </c>
      <c r="BD3469">
        <v>0</v>
      </c>
      <c r="BE3469">
        <v>3.1643802143330901E-2</v>
      </c>
      <c r="BF3469">
        <v>3.7071944706252</v>
      </c>
      <c r="BG3469">
        <v>5.06666666666667</v>
      </c>
      <c r="BH3469">
        <v>4.5818181818181802</v>
      </c>
      <c r="BI3469">
        <v>57294</v>
      </c>
      <c r="BJ3469">
        <v>8614</v>
      </c>
      <c r="BK3469">
        <v>18.5</v>
      </c>
      <c r="BL3469">
        <v>15</v>
      </c>
      <c r="BM3469">
        <v>13</v>
      </c>
      <c r="BN3469">
        <v>13.5</v>
      </c>
      <c r="BO3469">
        <v>41912</v>
      </c>
      <c r="BP3469">
        <v>0.13972972972973</v>
      </c>
      <c r="BQ3469">
        <v>0</v>
      </c>
      <c r="BR3469" s="1">
        <f>+VALUE(Table1[[#This Row],[''tbDimTime'''[datechar']]])</f>
        <v>43850</v>
      </c>
      <c r="BS3469" s="2">
        <f>+VALUE(Table1[[#This Row],[Interval]])</f>
        <v>0.41666666666666669</v>
      </c>
      <c r="BT3469" t="str">
        <f>+YEAR(Table1[[#This Row],[Date]])&amp;0&amp;WEEKNUM(Table1[[#This Row],[Date]],2)</f>
        <v>202004</v>
      </c>
    </row>
    <row r="3470" spans="1:72" x14ac:dyDescent="0.25">
      <c r="A3470">
        <v>2020</v>
      </c>
      <c r="B3470" t="s">
        <v>211</v>
      </c>
      <c r="C3470" t="s">
        <v>230</v>
      </c>
      <c r="D3470" t="s">
        <v>82</v>
      </c>
      <c r="E3470">
        <v>84</v>
      </c>
      <c r="F3470">
        <v>0.97619047619047605</v>
      </c>
      <c r="G3470">
        <v>1.1831515052253501</v>
      </c>
      <c r="H3470">
        <v>82</v>
      </c>
      <c r="I3470">
        <v>99.384726438929107</v>
      </c>
      <c r="J3470">
        <v>88.5</v>
      </c>
      <c r="K3470">
        <v>68.5</v>
      </c>
      <c r="L3470">
        <v>1.0535714285714299</v>
      </c>
      <c r="M3470">
        <v>0.81547619047619002</v>
      </c>
      <c r="N3470">
        <v>1.02380952380952</v>
      </c>
      <c r="O3470">
        <v>86</v>
      </c>
      <c r="P3470">
        <v>1.0119047619047601</v>
      </c>
      <c r="Q3470">
        <v>85</v>
      </c>
      <c r="R3470">
        <v>0.98837209302325602</v>
      </c>
      <c r="S3470">
        <v>1.0365853658536599</v>
      </c>
      <c r="T3470">
        <v>1.0487804878048801</v>
      </c>
      <c r="V3470">
        <v>0.8</v>
      </c>
      <c r="W3470">
        <v>0.95348837209302295</v>
      </c>
      <c r="Y3470">
        <v>82</v>
      </c>
      <c r="Z3470">
        <v>1.16279069767442E-2</v>
      </c>
      <c r="AA3470">
        <v>1</v>
      </c>
      <c r="AB3470">
        <v>554.12941176470599</v>
      </c>
      <c r="AC3470">
        <v>524.31730000000005</v>
      </c>
      <c r="AD3470">
        <v>550</v>
      </c>
      <c r="AE3470">
        <v>468.78823529411801</v>
      </c>
      <c r="AF3470">
        <v>82.423529411764704</v>
      </c>
      <c r="AG3470">
        <v>0</v>
      </c>
      <c r="AH3470">
        <v>46853</v>
      </c>
      <c r="AI3470">
        <v>39847</v>
      </c>
      <c r="AJ3470">
        <v>7006</v>
      </c>
      <c r="AK3470">
        <v>0</v>
      </c>
      <c r="AL3470">
        <v>0.85526220220801896</v>
      </c>
      <c r="AM3470">
        <v>0.75172766011778402</v>
      </c>
      <c r="AN3470">
        <v>0.87894409243979099</v>
      </c>
      <c r="AO3470">
        <v>0.87894409243979099</v>
      </c>
      <c r="AP3470">
        <v>0.635954482340361</v>
      </c>
      <c r="AQ3470">
        <v>0.111815120417511</v>
      </c>
      <c r="AR3470">
        <v>0</v>
      </c>
      <c r="AS3470">
        <v>0.12721643232200699</v>
      </c>
      <c r="AT3470">
        <v>7.1428571428571397E-2</v>
      </c>
      <c r="AU3470">
        <v>0.257050289672343</v>
      </c>
      <c r="AV3470">
        <v>4.4639864659974098E-2</v>
      </c>
      <c r="AW3470">
        <v>8.9183969867692406E-2</v>
      </c>
      <c r="AX3470">
        <v>0</v>
      </c>
      <c r="AY3470">
        <v>2.9573710838373998E-2</v>
      </c>
      <c r="AZ3470">
        <v>5.42956094291141E-2</v>
      </c>
      <c r="BA3470">
        <v>2.87278356767799E-2</v>
      </c>
      <c r="BB3470">
        <v>0</v>
      </c>
      <c r="BC3470">
        <v>0</v>
      </c>
      <c r="BD3470">
        <v>3.76653845540004E-3</v>
      </c>
      <c r="BE3470">
        <v>6.86276074500854E-3</v>
      </c>
      <c r="BF3470">
        <v>4.8837320650525902</v>
      </c>
      <c r="BG3470">
        <v>5.6</v>
      </c>
      <c r="BH3470">
        <v>4.5818181818181802</v>
      </c>
      <c r="BI3470">
        <v>62657</v>
      </c>
      <c r="BJ3470">
        <v>7971</v>
      </c>
      <c r="BK3470">
        <v>20</v>
      </c>
      <c r="BL3470">
        <v>15</v>
      </c>
      <c r="BM3470">
        <v>14</v>
      </c>
      <c r="BN3470">
        <v>14.5</v>
      </c>
      <c r="BO3470">
        <v>46551</v>
      </c>
      <c r="BP3470">
        <v>0.12976388888888901</v>
      </c>
      <c r="BQ3470">
        <v>0</v>
      </c>
      <c r="BR3470" s="1">
        <f>+VALUE(Table1[[#This Row],[''tbDimTime'''[datechar']]])</f>
        <v>43850</v>
      </c>
      <c r="BS3470" s="2">
        <f>+VALUE(Table1[[#This Row],[Interval]])</f>
        <v>0.4375</v>
      </c>
      <c r="BT3470" t="str">
        <f>+YEAR(Table1[[#This Row],[Date]])&amp;0&amp;WEEKNUM(Table1[[#This Row],[Date]],2)</f>
        <v>202004</v>
      </c>
    </row>
    <row r="3471" spans="1:72" x14ac:dyDescent="0.25">
      <c r="A3471">
        <v>2020</v>
      </c>
      <c r="B3471" t="s">
        <v>211</v>
      </c>
      <c r="C3471" t="s">
        <v>230</v>
      </c>
      <c r="D3471" t="s">
        <v>83</v>
      </c>
      <c r="E3471">
        <v>86</v>
      </c>
      <c r="F3471">
        <v>0.90116279069767402</v>
      </c>
      <c r="G3471">
        <v>1.0503171247357299</v>
      </c>
      <c r="H3471">
        <v>77.5</v>
      </c>
      <c r="I3471">
        <v>90.3272727272727</v>
      </c>
      <c r="J3471">
        <v>83</v>
      </c>
      <c r="K3471">
        <v>85.5</v>
      </c>
      <c r="L3471">
        <v>0.96511627906976705</v>
      </c>
      <c r="M3471">
        <v>0.99418604651162801</v>
      </c>
      <c r="N3471">
        <v>0.62790697674418605</v>
      </c>
      <c r="O3471">
        <v>54</v>
      </c>
      <c r="P3471">
        <v>0.62790697674418605</v>
      </c>
      <c r="Q3471">
        <v>54</v>
      </c>
      <c r="R3471">
        <v>1</v>
      </c>
      <c r="S3471">
        <v>0.69677419354838699</v>
      </c>
      <c r="T3471">
        <v>0.69677419354838699</v>
      </c>
      <c r="V3471">
        <v>0.8</v>
      </c>
      <c r="W3471">
        <v>1</v>
      </c>
      <c r="Y3471">
        <v>54</v>
      </c>
      <c r="Z3471">
        <v>0</v>
      </c>
      <c r="AA3471">
        <v>0</v>
      </c>
      <c r="AB3471">
        <v>506.20370370370398</v>
      </c>
      <c r="AC3471">
        <v>616.32360000000006</v>
      </c>
      <c r="AD3471">
        <v>550</v>
      </c>
      <c r="AE3471">
        <v>426.20370370370398</v>
      </c>
      <c r="AF3471">
        <v>77.185185185185205</v>
      </c>
      <c r="AG3471">
        <v>0</v>
      </c>
      <c r="AH3471">
        <v>27183</v>
      </c>
      <c r="AI3471">
        <v>23015</v>
      </c>
      <c r="AJ3471">
        <v>4168</v>
      </c>
      <c r="AK3471">
        <v>0</v>
      </c>
      <c r="AL3471">
        <v>0.59782608695652195</v>
      </c>
      <c r="AM3471">
        <v>0.44134267631103102</v>
      </c>
      <c r="AN3471">
        <v>0.73824593128390603</v>
      </c>
      <c r="AO3471">
        <v>0.73824593128390603</v>
      </c>
      <c r="AP3471">
        <v>0.371593257556187</v>
      </c>
      <c r="AQ3471">
        <v>6.7295272539395504E-2</v>
      </c>
      <c r="AR3471">
        <v>0</v>
      </c>
      <c r="AS3471">
        <v>0.29690325497287501</v>
      </c>
      <c r="AT3471">
        <v>6.4516129032258104E-2</v>
      </c>
      <c r="AU3471">
        <v>0.17715060707827401</v>
      </c>
      <c r="AV3471">
        <v>2.0747222939808799E-2</v>
      </c>
      <c r="AW3471">
        <v>4.3835572203565001E-2</v>
      </c>
      <c r="AX3471">
        <v>0</v>
      </c>
      <c r="AY3471">
        <v>2.90622578145182E-2</v>
      </c>
      <c r="AZ3471">
        <v>7.20098165848618E-3</v>
      </c>
      <c r="BA3471">
        <v>2.90622578145182E-2</v>
      </c>
      <c r="BB3471">
        <v>3.9072591061741196E-3</v>
      </c>
      <c r="BC3471">
        <v>0</v>
      </c>
      <c r="BD3471">
        <v>0</v>
      </c>
      <c r="BE3471">
        <v>4.3335055541203801E-2</v>
      </c>
      <c r="BF3471">
        <v>3.1387238439679699</v>
      </c>
      <c r="BG3471">
        <v>5.2121212121212102</v>
      </c>
      <c r="BH3471">
        <v>4.5818181818181802</v>
      </c>
      <c r="BI3471">
        <v>61936</v>
      </c>
      <c r="BJ3471">
        <v>18389</v>
      </c>
      <c r="BK3471">
        <v>20</v>
      </c>
      <c r="BL3471">
        <v>16.5</v>
      </c>
      <c r="BM3471">
        <v>15.5</v>
      </c>
      <c r="BN3471">
        <v>17.5</v>
      </c>
      <c r="BO3471">
        <v>50964</v>
      </c>
      <c r="BP3471">
        <v>0.139777777777778</v>
      </c>
      <c r="BQ3471">
        <v>0</v>
      </c>
      <c r="BR3471" s="1">
        <f>+VALUE(Table1[[#This Row],[''tbDimTime'''[datechar']]])</f>
        <v>43850</v>
      </c>
      <c r="BS3471" s="2">
        <f>+VALUE(Table1[[#This Row],[Interval]])</f>
        <v>0.45833333333333331</v>
      </c>
      <c r="BT3471" t="str">
        <f>+YEAR(Table1[[#This Row],[Date]])&amp;0&amp;WEEKNUM(Table1[[#This Row],[Date]],2)</f>
        <v>202004</v>
      </c>
    </row>
    <row r="3472" spans="1:72" x14ac:dyDescent="0.25">
      <c r="A3472">
        <v>2020</v>
      </c>
      <c r="B3472" t="s">
        <v>211</v>
      </c>
      <c r="C3472" t="s">
        <v>230</v>
      </c>
      <c r="D3472" t="s">
        <v>84</v>
      </c>
      <c r="E3472">
        <v>109</v>
      </c>
      <c r="F3472">
        <v>0.72935779816513802</v>
      </c>
      <c r="G3472">
        <v>0.810561437475253</v>
      </c>
      <c r="H3472">
        <v>79.5</v>
      </c>
      <c r="I3472">
        <v>88.351196684802503</v>
      </c>
      <c r="J3472">
        <v>92</v>
      </c>
      <c r="K3472">
        <v>83</v>
      </c>
      <c r="L3472">
        <v>0.84403669724770602</v>
      </c>
      <c r="M3472">
        <v>0.76146788990825698</v>
      </c>
      <c r="N3472">
        <v>0.65137614678899103</v>
      </c>
      <c r="O3472">
        <v>71</v>
      </c>
      <c r="P3472">
        <v>0.65137614678899103</v>
      </c>
      <c r="Q3472">
        <v>71</v>
      </c>
      <c r="R3472">
        <v>1</v>
      </c>
      <c r="S3472">
        <v>0.893081761006289</v>
      </c>
      <c r="T3472">
        <v>0.893081761006289</v>
      </c>
      <c r="V3472">
        <v>0.8</v>
      </c>
      <c r="W3472">
        <v>1</v>
      </c>
      <c r="Y3472">
        <v>71</v>
      </c>
      <c r="Z3472">
        <v>0</v>
      </c>
      <c r="AA3472">
        <v>0</v>
      </c>
      <c r="AB3472">
        <v>499.61971830985902</v>
      </c>
      <c r="AC3472">
        <v>538.00229999999999</v>
      </c>
      <c r="AD3472">
        <v>550</v>
      </c>
      <c r="AE3472">
        <v>424.70422535211299</v>
      </c>
      <c r="AF3472">
        <v>71.971830985915503</v>
      </c>
      <c r="AG3472">
        <v>0</v>
      </c>
      <c r="AH3472">
        <v>35264</v>
      </c>
      <c r="AI3472">
        <v>30154</v>
      </c>
      <c r="AJ3472">
        <v>5110</v>
      </c>
      <c r="AK3472">
        <v>0</v>
      </c>
      <c r="AL3472">
        <v>0.80361107335417503</v>
      </c>
      <c r="AM3472">
        <v>0.54818420645958899</v>
      </c>
      <c r="AN3472">
        <v>0.68215113583680997</v>
      </c>
      <c r="AO3472">
        <v>0.68215113583680997</v>
      </c>
      <c r="AP3472">
        <v>0.46598670993663999</v>
      </c>
      <c r="AQ3472">
        <v>7.8967702055323705E-2</v>
      </c>
      <c r="AR3472">
        <v>0</v>
      </c>
      <c r="AS3472">
        <v>0.13396692937722099</v>
      </c>
      <c r="AT3472">
        <v>0.14285714285714299</v>
      </c>
      <c r="AU3472">
        <v>0.232869726471952</v>
      </c>
      <c r="AV3472">
        <v>1.8776077885952699E-2</v>
      </c>
      <c r="AW3472">
        <v>0.10466697573790799</v>
      </c>
      <c r="AX3472">
        <v>9.2721372276309696E-5</v>
      </c>
      <c r="AY3472">
        <v>3.7073095348477803E-2</v>
      </c>
      <c r="AZ3472">
        <v>0</v>
      </c>
      <c r="BA3472">
        <v>3.3070622778550503E-2</v>
      </c>
      <c r="BB3472">
        <v>1.2053778395920299E-3</v>
      </c>
      <c r="BC3472">
        <v>0</v>
      </c>
      <c r="BD3472">
        <v>8.6539947457888995E-4</v>
      </c>
      <c r="BE3472">
        <v>3.7212177406892297E-2</v>
      </c>
      <c r="BF3472">
        <v>3.94993045897079</v>
      </c>
      <c r="BG3472">
        <v>6.8125</v>
      </c>
      <c r="BH3472">
        <v>4.5818181818181802</v>
      </c>
      <c r="BI3472">
        <v>64710</v>
      </c>
      <c r="BJ3472">
        <v>8669</v>
      </c>
      <c r="BK3472">
        <v>21.5</v>
      </c>
      <c r="BL3472">
        <v>16</v>
      </c>
      <c r="BM3472">
        <v>14</v>
      </c>
      <c r="BN3472">
        <v>19</v>
      </c>
      <c r="BO3472">
        <v>49641</v>
      </c>
      <c r="BP3472">
        <v>0.163953488372093</v>
      </c>
      <c r="BQ3472">
        <v>0</v>
      </c>
      <c r="BR3472" s="1">
        <f>+VALUE(Table1[[#This Row],[''tbDimTime'''[datechar']]])</f>
        <v>43850</v>
      </c>
      <c r="BS3472" s="2">
        <f>+VALUE(Table1[[#This Row],[Interval]])</f>
        <v>0.47916666666666669</v>
      </c>
      <c r="BT3472" t="str">
        <f>+YEAR(Table1[[#This Row],[Date]])&amp;0&amp;WEEKNUM(Table1[[#This Row],[Date]],2)</f>
        <v>202004</v>
      </c>
    </row>
    <row r="3473" spans="1:72" x14ac:dyDescent="0.25">
      <c r="A3473">
        <v>2020</v>
      </c>
      <c r="B3473" t="s">
        <v>211</v>
      </c>
      <c r="C3473" t="s">
        <v>230</v>
      </c>
      <c r="D3473" t="s">
        <v>85</v>
      </c>
      <c r="E3473">
        <v>109</v>
      </c>
      <c r="F3473">
        <v>0.73853211009174302</v>
      </c>
      <c r="G3473">
        <v>0.94458773008042796</v>
      </c>
      <c r="H3473">
        <v>80.5</v>
      </c>
      <c r="I3473">
        <v>102.96006257876699</v>
      </c>
      <c r="J3473">
        <v>96</v>
      </c>
      <c r="K3473">
        <v>83.5</v>
      </c>
      <c r="L3473">
        <v>0.88073394495412805</v>
      </c>
      <c r="M3473">
        <v>0.76605504587156004</v>
      </c>
      <c r="N3473">
        <v>0.78899082568807299</v>
      </c>
      <c r="O3473">
        <v>86</v>
      </c>
      <c r="P3473">
        <v>0.78899082568807299</v>
      </c>
      <c r="Q3473">
        <v>86</v>
      </c>
      <c r="R3473">
        <v>1</v>
      </c>
      <c r="S3473">
        <v>1.0683229813664601</v>
      </c>
      <c r="T3473">
        <v>1.0683229813664601</v>
      </c>
      <c r="V3473">
        <v>0.8</v>
      </c>
      <c r="W3473">
        <v>0.89534883720930203</v>
      </c>
      <c r="Y3473">
        <v>77</v>
      </c>
      <c r="Z3473">
        <v>0</v>
      </c>
      <c r="AA3473">
        <v>0</v>
      </c>
      <c r="AB3473">
        <v>535.13953488372101</v>
      </c>
      <c r="AC3473">
        <v>552.26310000000001</v>
      </c>
      <c r="AD3473">
        <v>550</v>
      </c>
      <c r="AE3473">
        <v>441.72093023255798</v>
      </c>
      <c r="AF3473">
        <v>90.511627906976699</v>
      </c>
      <c r="AG3473">
        <v>0</v>
      </c>
      <c r="AH3473">
        <v>45772</v>
      </c>
      <c r="AI3473">
        <v>37988</v>
      </c>
      <c r="AJ3473">
        <v>7784</v>
      </c>
      <c r="AK3473">
        <v>0</v>
      </c>
      <c r="AL3473">
        <v>0.83527532759809797</v>
      </c>
      <c r="AM3473">
        <v>0.67810045823571896</v>
      </c>
      <c r="AN3473">
        <v>0.811828669937674</v>
      </c>
      <c r="AO3473">
        <v>0.811828669937674</v>
      </c>
      <c r="AP3473">
        <v>0.55972535325406303</v>
      </c>
      <c r="AQ3473">
        <v>0.114691538110183</v>
      </c>
      <c r="AR3473">
        <v>0</v>
      </c>
      <c r="AS3473">
        <v>0.13372821170195501</v>
      </c>
      <c r="AT3473">
        <v>0.17241379310344801</v>
      </c>
      <c r="AU3473">
        <v>0.221853865535075</v>
      </c>
      <c r="AV3473">
        <v>2.3265408360223401E-2</v>
      </c>
      <c r="AW3473">
        <v>3.7955473043657602E-2</v>
      </c>
      <c r="AX3473">
        <v>1.30250924575285E-2</v>
      </c>
      <c r="AY3473">
        <v>5.3912684730878603E-2</v>
      </c>
      <c r="AZ3473">
        <v>2.1512030529402199E-3</v>
      </c>
      <c r="BA3473">
        <v>5.3043362949210998E-2</v>
      </c>
      <c r="BB3473">
        <v>0</v>
      </c>
      <c r="BC3473">
        <v>0</v>
      </c>
      <c r="BD3473">
        <v>2.7317331918843699E-2</v>
      </c>
      <c r="BE3473">
        <v>2.4208401479320501E-2</v>
      </c>
      <c r="BF3473">
        <v>4.5617292136321401</v>
      </c>
      <c r="BG3473">
        <v>6.4117647058823497</v>
      </c>
      <c r="BH3473">
        <v>4.5818181818181802</v>
      </c>
      <c r="BI3473">
        <v>67869</v>
      </c>
      <c r="BJ3473">
        <v>9076</v>
      </c>
      <c r="BK3473">
        <v>22.5</v>
      </c>
      <c r="BL3473">
        <v>17</v>
      </c>
      <c r="BM3473">
        <v>14.5</v>
      </c>
      <c r="BN3473">
        <v>19.5</v>
      </c>
      <c r="BO3473">
        <v>52812</v>
      </c>
      <c r="BP3473">
        <v>0.16211111111111101</v>
      </c>
      <c r="BQ3473">
        <v>0</v>
      </c>
      <c r="BR3473" s="1">
        <f>+VALUE(Table1[[#This Row],[''tbDimTime'''[datechar']]])</f>
        <v>43850</v>
      </c>
      <c r="BS3473" s="2">
        <f>+VALUE(Table1[[#This Row],[Interval]])</f>
        <v>0.5</v>
      </c>
      <c r="BT3473" t="str">
        <f>+YEAR(Table1[[#This Row],[Date]])&amp;0&amp;WEEKNUM(Table1[[#This Row],[Date]],2)</f>
        <v>202004</v>
      </c>
    </row>
    <row r="3474" spans="1:72" x14ac:dyDescent="0.25">
      <c r="A3474">
        <v>2020</v>
      </c>
      <c r="B3474" t="s">
        <v>211</v>
      </c>
      <c r="C3474" t="s">
        <v>230</v>
      </c>
      <c r="D3474" t="s">
        <v>86</v>
      </c>
      <c r="E3474">
        <v>61</v>
      </c>
      <c r="F3474">
        <v>1.0491803278688501</v>
      </c>
      <c r="G3474">
        <v>1.84944225095296</v>
      </c>
      <c r="H3474">
        <v>64</v>
      </c>
      <c r="I3474">
        <v>112.81597730813</v>
      </c>
      <c r="J3474">
        <v>70.5</v>
      </c>
      <c r="K3474">
        <v>85.5</v>
      </c>
      <c r="L3474">
        <v>1.15573770491803</v>
      </c>
      <c r="M3474">
        <v>1.4016393442622901</v>
      </c>
      <c r="N3474">
        <v>1.21311475409836</v>
      </c>
      <c r="O3474">
        <v>74</v>
      </c>
      <c r="P3474">
        <v>1.21311475409836</v>
      </c>
      <c r="Q3474">
        <v>74</v>
      </c>
      <c r="R3474">
        <v>1</v>
      </c>
      <c r="S3474">
        <v>1.15625</v>
      </c>
      <c r="T3474">
        <v>1.15625</v>
      </c>
      <c r="V3474">
        <v>0.8</v>
      </c>
      <c r="W3474">
        <v>0.97297297297297303</v>
      </c>
      <c r="Y3474">
        <v>72</v>
      </c>
      <c r="Z3474">
        <v>0</v>
      </c>
      <c r="AA3474">
        <v>0</v>
      </c>
      <c r="AB3474">
        <v>581.22972972973002</v>
      </c>
      <c r="AC3474">
        <v>790.73720000000003</v>
      </c>
      <c r="AD3474">
        <v>550</v>
      </c>
      <c r="AE3474">
        <v>474.32432432432398</v>
      </c>
      <c r="AF3474">
        <v>104.121621621622</v>
      </c>
      <c r="AG3474">
        <v>0</v>
      </c>
      <c r="AH3474">
        <v>42805</v>
      </c>
      <c r="AI3474">
        <v>35100</v>
      </c>
      <c r="AJ3474">
        <v>7705</v>
      </c>
      <c r="AK3474">
        <v>0</v>
      </c>
      <c r="AL3474">
        <v>0.65593546025742699</v>
      </c>
      <c r="AM3474">
        <v>0.59136281141725799</v>
      </c>
      <c r="AN3474">
        <v>0.90155639883407601</v>
      </c>
      <c r="AO3474">
        <v>0.90155639883407601</v>
      </c>
      <c r="AP3474">
        <v>0.482593631413958</v>
      </c>
      <c r="AQ3474">
        <v>0.105936864103833</v>
      </c>
      <c r="AR3474">
        <v>0</v>
      </c>
      <c r="AS3474">
        <v>0.31019358741681802</v>
      </c>
      <c r="AT3474">
        <v>9.0909090909090898E-2</v>
      </c>
      <c r="AU3474">
        <v>0.20058571192872501</v>
      </c>
      <c r="AV3474">
        <v>1.9908705934114299E-2</v>
      </c>
      <c r="AW3474">
        <v>4.7833140845845001E-2</v>
      </c>
      <c r="AX3474">
        <v>0.11035032722873001</v>
      </c>
      <c r="AY3474">
        <v>5.09954352967057E-2</v>
      </c>
      <c r="AZ3474">
        <v>1.7007644503107301E-2</v>
      </c>
      <c r="BA3474">
        <v>4.9359291646043003E-2</v>
      </c>
      <c r="BB3474">
        <v>0</v>
      </c>
      <c r="BC3474">
        <v>0</v>
      </c>
      <c r="BD3474">
        <v>1.5481493702909299E-2</v>
      </c>
      <c r="BE3474">
        <v>0</v>
      </c>
      <c r="BF3474">
        <v>3.66276192047517</v>
      </c>
      <c r="BG3474">
        <v>3.3888888888888902</v>
      </c>
      <c r="BH3474">
        <v>4.5818181818181802</v>
      </c>
      <c r="BI3474">
        <v>72732</v>
      </c>
      <c r="BJ3474">
        <v>22561</v>
      </c>
      <c r="BK3474">
        <v>23</v>
      </c>
      <c r="BL3474">
        <v>18</v>
      </c>
      <c r="BM3474">
        <v>16.5</v>
      </c>
      <c r="BN3474">
        <v>16</v>
      </c>
      <c r="BO3474">
        <v>58143</v>
      </c>
      <c r="BP3474">
        <v>0.121594202898551</v>
      </c>
      <c r="BQ3474">
        <v>0</v>
      </c>
      <c r="BR3474" s="1">
        <f>+VALUE(Table1[[#This Row],[''tbDimTime'''[datechar']]])</f>
        <v>43850</v>
      </c>
      <c r="BS3474" s="2">
        <f>+VALUE(Table1[[#This Row],[Interval]])</f>
        <v>0.52083333333333337</v>
      </c>
      <c r="BT3474" t="str">
        <f>+YEAR(Table1[[#This Row],[Date]])&amp;0&amp;WEEKNUM(Table1[[#This Row],[Date]],2)</f>
        <v>202004</v>
      </c>
    </row>
    <row r="3475" spans="1:72" x14ac:dyDescent="0.25">
      <c r="A3475">
        <v>2020</v>
      </c>
      <c r="B3475" t="s">
        <v>211</v>
      </c>
      <c r="C3475" t="s">
        <v>230</v>
      </c>
      <c r="D3475" t="s">
        <v>87</v>
      </c>
      <c r="E3475">
        <v>99</v>
      </c>
      <c r="F3475">
        <v>1.0353535353535399</v>
      </c>
      <c r="G3475">
        <v>1.1241252057642399</v>
      </c>
      <c r="H3475">
        <v>102.5</v>
      </c>
      <c r="I3475">
        <v>111.28839537066</v>
      </c>
      <c r="J3475">
        <v>128</v>
      </c>
      <c r="K3475">
        <v>89.5</v>
      </c>
      <c r="L3475">
        <v>1.2929292929292899</v>
      </c>
      <c r="M3475">
        <v>0.90404040404040398</v>
      </c>
      <c r="N3475">
        <v>0.53535353535353503</v>
      </c>
      <c r="O3475">
        <v>53</v>
      </c>
      <c r="P3475">
        <v>0.53535353535353503</v>
      </c>
      <c r="Q3475">
        <v>53</v>
      </c>
      <c r="R3475">
        <v>1</v>
      </c>
      <c r="S3475">
        <v>0.517073170731707</v>
      </c>
      <c r="T3475">
        <v>0.517073170731707</v>
      </c>
      <c r="V3475">
        <v>0.8</v>
      </c>
      <c r="W3475">
        <v>1</v>
      </c>
      <c r="Y3475">
        <v>53</v>
      </c>
      <c r="Z3475">
        <v>0</v>
      </c>
      <c r="AA3475">
        <v>0</v>
      </c>
      <c r="AB3475">
        <v>482.56603773584902</v>
      </c>
      <c r="AC3475">
        <v>534.71209999999996</v>
      </c>
      <c r="AD3475">
        <v>550</v>
      </c>
      <c r="AE3475">
        <v>412.830188679245</v>
      </c>
      <c r="AF3475">
        <v>66.943396226415103</v>
      </c>
      <c r="AG3475">
        <v>0</v>
      </c>
      <c r="AH3475">
        <v>25428</v>
      </c>
      <c r="AI3475">
        <v>21880</v>
      </c>
      <c r="AJ3475">
        <v>3548</v>
      </c>
      <c r="AK3475">
        <v>0</v>
      </c>
      <c r="AL3475">
        <v>0.47624013108893198</v>
      </c>
      <c r="AM3475">
        <v>0.31295963192736398</v>
      </c>
      <c r="AN3475">
        <v>0.65714670288657995</v>
      </c>
      <c r="AO3475">
        <v>0.65714670288657995</v>
      </c>
      <c r="AP3475">
        <v>0.26773368574330397</v>
      </c>
      <c r="AQ3475">
        <v>4.3414950503530197E-2</v>
      </c>
      <c r="AR3475">
        <v>0</v>
      </c>
      <c r="AS3475">
        <v>0.34418707095921602</v>
      </c>
      <c r="AT3475">
        <v>0.22857142857142901</v>
      </c>
      <c r="AU3475">
        <v>0.38104328034947299</v>
      </c>
      <c r="AV3475">
        <v>2.0912105527207799E-2</v>
      </c>
      <c r="AW3475">
        <v>1.34601030309705E-4</v>
      </c>
      <c r="AX3475">
        <v>4.15794819083979E-2</v>
      </c>
      <c r="AY3475">
        <v>4.4100192112379602E-2</v>
      </c>
      <c r="AZ3475">
        <v>0.24327300759883999</v>
      </c>
      <c r="BA3475">
        <v>6.16717447964465E-2</v>
      </c>
      <c r="BB3475">
        <v>0</v>
      </c>
      <c r="BC3475">
        <v>0</v>
      </c>
      <c r="BD3475">
        <v>8.5899930252193394E-3</v>
      </c>
      <c r="BE3475">
        <v>2.3616362590702699E-3</v>
      </c>
      <c r="BF3475">
        <v>2.33471605300833</v>
      </c>
      <c r="BG3475">
        <v>4.6046511627906996</v>
      </c>
      <c r="BH3475">
        <v>4.5818181818181802</v>
      </c>
      <c r="BI3475">
        <v>81723</v>
      </c>
      <c r="BJ3475">
        <v>28128</v>
      </c>
      <c r="BK3475">
        <v>26</v>
      </c>
      <c r="BL3475">
        <v>21.5</v>
      </c>
      <c r="BM3475">
        <v>17.5</v>
      </c>
      <c r="BN3475">
        <v>17</v>
      </c>
      <c r="BO3475">
        <v>50583</v>
      </c>
      <c r="BP3475">
        <v>0.126891025641026</v>
      </c>
      <c r="BQ3475">
        <v>0</v>
      </c>
      <c r="BR3475" s="1">
        <f>+VALUE(Table1[[#This Row],[''tbDimTime'''[datechar']]])</f>
        <v>43850</v>
      </c>
      <c r="BS3475" s="2">
        <f>+VALUE(Table1[[#This Row],[Interval]])</f>
        <v>0.54166666666666663</v>
      </c>
      <c r="BT3475" t="str">
        <f>+YEAR(Table1[[#This Row],[Date]])&amp;0&amp;WEEKNUM(Table1[[#This Row],[Date]],2)</f>
        <v>202004</v>
      </c>
    </row>
    <row r="3476" spans="1:72" x14ac:dyDescent="0.25">
      <c r="A3476">
        <v>2020</v>
      </c>
      <c r="B3476" t="s">
        <v>211</v>
      </c>
      <c r="C3476" t="s">
        <v>230</v>
      </c>
      <c r="D3476" t="s">
        <v>88</v>
      </c>
      <c r="E3476">
        <v>94</v>
      </c>
      <c r="F3476">
        <v>1.0638297872340401</v>
      </c>
      <c r="G3476">
        <v>1.10204832525389</v>
      </c>
      <c r="H3476">
        <v>100</v>
      </c>
      <c r="I3476">
        <v>103.592542573866</v>
      </c>
      <c r="J3476">
        <v>131.5</v>
      </c>
      <c r="K3476">
        <v>94.5</v>
      </c>
      <c r="L3476">
        <v>1.3989361702127701</v>
      </c>
      <c r="M3476">
        <v>1.0053191489361699</v>
      </c>
      <c r="N3476">
        <v>0.70212765957446799</v>
      </c>
      <c r="O3476">
        <v>66</v>
      </c>
      <c r="P3476">
        <v>0.70212765957446799</v>
      </c>
      <c r="Q3476">
        <v>66</v>
      </c>
      <c r="R3476">
        <v>1</v>
      </c>
      <c r="S3476">
        <v>0.66</v>
      </c>
      <c r="T3476">
        <v>0.66</v>
      </c>
      <c r="V3476">
        <v>0.8</v>
      </c>
      <c r="W3476">
        <v>1</v>
      </c>
      <c r="Y3476">
        <v>66</v>
      </c>
      <c r="Z3476">
        <v>0</v>
      </c>
      <c r="AA3476">
        <v>0</v>
      </c>
      <c r="AB3476">
        <v>459.98484848484799</v>
      </c>
      <c r="AC3476">
        <v>497.10899999999998</v>
      </c>
      <c r="AD3476">
        <v>550</v>
      </c>
      <c r="AE3476">
        <v>371.12121212121201</v>
      </c>
      <c r="AF3476">
        <v>86.015151515151501</v>
      </c>
      <c r="AG3476">
        <v>0</v>
      </c>
      <c r="AH3476">
        <v>30171</v>
      </c>
      <c r="AI3476">
        <v>24494</v>
      </c>
      <c r="AJ3476">
        <v>5677</v>
      </c>
      <c r="AK3476">
        <v>0</v>
      </c>
      <c r="AL3476">
        <v>0.63711149818471802</v>
      </c>
      <c r="AM3476">
        <v>0.36910189541768501</v>
      </c>
      <c r="AN3476">
        <v>0.57933642144168496</v>
      </c>
      <c r="AO3476">
        <v>0.57933642144168496</v>
      </c>
      <c r="AP3476">
        <v>0.29779577147998199</v>
      </c>
      <c r="AQ3476">
        <v>6.9020437441490098E-2</v>
      </c>
      <c r="AR3476">
        <v>0</v>
      </c>
      <c r="AS3476">
        <v>0.210234526024</v>
      </c>
      <c r="AT3476">
        <v>0.28125</v>
      </c>
      <c r="AU3476">
        <v>0.37279789911368899</v>
      </c>
      <c r="AV3476">
        <v>1.7641122904280802E-2</v>
      </c>
      <c r="AW3476">
        <v>2.9045239571555401E-2</v>
      </c>
      <c r="AX3476">
        <v>0.119050224313382</v>
      </c>
      <c r="AY3476">
        <v>7.1853229747966601E-3</v>
      </c>
      <c r="AZ3476">
        <v>0.264288580078054</v>
      </c>
      <c r="BA3476">
        <v>5.2485684064631402E-2</v>
      </c>
      <c r="BB3476">
        <v>0</v>
      </c>
      <c r="BC3476">
        <v>0</v>
      </c>
      <c r="BD3476">
        <v>2.1519495203705702E-3</v>
      </c>
      <c r="BE3476">
        <v>0</v>
      </c>
      <c r="BF3476">
        <v>2.8887186781923599</v>
      </c>
      <c r="BG3476">
        <v>4.5853658536585398</v>
      </c>
      <c r="BH3476">
        <v>4.5818181818181802</v>
      </c>
      <c r="BI3476">
        <v>82251</v>
      </c>
      <c r="BJ3476">
        <v>17292</v>
      </c>
      <c r="BK3476">
        <v>26.5</v>
      </c>
      <c r="BL3476">
        <v>20.5</v>
      </c>
      <c r="BM3476">
        <v>16</v>
      </c>
      <c r="BN3476">
        <v>15.5</v>
      </c>
      <c r="BO3476">
        <v>51588</v>
      </c>
      <c r="BP3476">
        <v>0.13783018867924501</v>
      </c>
      <c r="BQ3476">
        <v>0</v>
      </c>
      <c r="BR3476" s="1">
        <f>+VALUE(Table1[[#This Row],[''tbDimTime'''[datechar']]])</f>
        <v>43850</v>
      </c>
      <c r="BS3476" s="2">
        <f>+VALUE(Table1[[#This Row],[Interval]])</f>
        <v>0.5625</v>
      </c>
      <c r="BT3476" t="str">
        <f>+YEAR(Table1[[#This Row],[Date]])&amp;0&amp;WEEKNUM(Table1[[#This Row],[Date]],2)</f>
        <v>202004</v>
      </c>
    </row>
    <row r="3477" spans="1:72" x14ac:dyDescent="0.25">
      <c r="A3477">
        <v>2020</v>
      </c>
      <c r="B3477" t="s">
        <v>211</v>
      </c>
      <c r="C3477" t="s">
        <v>230</v>
      </c>
      <c r="D3477" t="s">
        <v>89</v>
      </c>
      <c r="E3477">
        <v>102</v>
      </c>
      <c r="F3477">
        <v>1.0588235294117601</v>
      </c>
      <c r="G3477">
        <v>1.3063004175280699</v>
      </c>
      <c r="H3477">
        <v>108</v>
      </c>
      <c r="I3477">
        <v>133.242642587863</v>
      </c>
      <c r="J3477">
        <v>126.5</v>
      </c>
      <c r="K3477">
        <v>112</v>
      </c>
      <c r="L3477">
        <v>1.2401960784313699</v>
      </c>
      <c r="M3477">
        <v>1.0980392156862699</v>
      </c>
      <c r="N3477">
        <v>0.70588235294117696</v>
      </c>
      <c r="O3477">
        <v>72</v>
      </c>
      <c r="P3477">
        <v>0.69607843137254899</v>
      </c>
      <c r="Q3477">
        <v>71</v>
      </c>
      <c r="R3477">
        <v>0.98611111111111105</v>
      </c>
      <c r="S3477">
        <v>0.657407407407407</v>
      </c>
      <c r="T3477">
        <v>0.66666666666666696</v>
      </c>
      <c r="V3477">
        <v>0.8</v>
      </c>
      <c r="W3477">
        <v>0.98611111111111105</v>
      </c>
      <c r="Y3477">
        <v>71</v>
      </c>
      <c r="Z3477">
        <v>1.38888888888889E-2</v>
      </c>
      <c r="AA3477">
        <v>1</v>
      </c>
      <c r="AB3477">
        <v>463.26760563380299</v>
      </c>
      <c r="AC3477">
        <v>555.27509999999995</v>
      </c>
      <c r="AD3477">
        <v>550</v>
      </c>
      <c r="AE3477">
        <v>391.52112676056299</v>
      </c>
      <c r="AF3477">
        <v>69.014084507042298</v>
      </c>
      <c r="AG3477">
        <v>0</v>
      </c>
      <c r="AH3477">
        <v>32698</v>
      </c>
      <c r="AI3477">
        <v>27798</v>
      </c>
      <c r="AJ3477">
        <v>4900</v>
      </c>
      <c r="AK3477">
        <v>0</v>
      </c>
      <c r="AL3477">
        <v>0.53286244269120497</v>
      </c>
      <c r="AM3477">
        <v>0.40527353376047298</v>
      </c>
      <c r="AN3477">
        <v>0.76055938886150798</v>
      </c>
      <c r="AO3477">
        <v>0.76055938886150798</v>
      </c>
      <c r="AP3477">
        <v>0.34250862493839301</v>
      </c>
      <c r="AQ3477">
        <v>6.0374568753080303E-2</v>
      </c>
      <c r="AR3477">
        <v>0</v>
      </c>
      <c r="AS3477">
        <v>0.355285855101035</v>
      </c>
      <c r="AT3477">
        <v>0.157894736842105</v>
      </c>
      <c r="AU3477">
        <v>0.26319615574174499</v>
      </c>
      <c r="AV3477">
        <v>3.2035485460818101E-2</v>
      </c>
      <c r="AW3477">
        <v>6.61532774765895E-2</v>
      </c>
      <c r="AX3477">
        <v>0.170687530803351</v>
      </c>
      <c r="AY3477">
        <v>6.2530803351404596E-2</v>
      </c>
      <c r="AZ3477">
        <v>5.40906850665352E-2</v>
      </c>
      <c r="BA3477">
        <v>3.7296697880729403E-2</v>
      </c>
      <c r="BB3477">
        <v>0</v>
      </c>
      <c r="BC3477">
        <v>0</v>
      </c>
      <c r="BD3477">
        <v>1.10892065056678E-2</v>
      </c>
      <c r="BE3477">
        <v>0</v>
      </c>
      <c r="BF3477">
        <v>3.1493346476096602</v>
      </c>
      <c r="BG3477">
        <v>4.6363636363636402</v>
      </c>
      <c r="BH3477">
        <v>4.5818181818181802</v>
      </c>
      <c r="BI3477">
        <v>81160</v>
      </c>
      <c r="BJ3477">
        <v>28835</v>
      </c>
      <c r="BK3477">
        <v>27.5</v>
      </c>
      <c r="BL3477">
        <v>22</v>
      </c>
      <c r="BM3477">
        <v>19</v>
      </c>
      <c r="BN3477">
        <v>18.5</v>
      </c>
      <c r="BO3477">
        <v>59799</v>
      </c>
      <c r="BP3477">
        <v>0.18020202020202</v>
      </c>
      <c r="BQ3477">
        <v>0</v>
      </c>
      <c r="BR3477" s="1">
        <f>+VALUE(Table1[[#This Row],[''tbDimTime'''[datechar']]])</f>
        <v>43850</v>
      </c>
      <c r="BS3477" s="2">
        <f>+VALUE(Table1[[#This Row],[Interval]])</f>
        <v>0.58333333333333337</v>
      </c>
      <c r="BT3477" t="str">
        <f>+YEAR(Table1[[#This Row],[Date]])&amp;0&amp;WEEKNUM(Table1[[#This Row],[Date]],2)</f>
        <v>202004</v>
      </c>
    </row>
    <row r="3478" spans="1:72" x14ac:dyDescent="0.25">
      <c r="A3478">
        <v>2020</v>
      </c>
      <c r="B3478" t="s">
        <v>211</v>
      </c>
      <c r="C3478" t="s">
        <v>230</v>
      </c>
      <c r="D3478" t="s">
        <v>90</v>
      </c>
      <c r="E3478">
        <v>98</v>
      </c>
      <c r="F3478">
        <v>0.99489795918367396</v>
      </c>
      <c r="G3478">
        <v>0.99132198404352101</v>
      </c>
      <c r="H3478">
        <v>97.5</v>
      </c>
      <c r="I3478">
        <v>97.149554436265007</v>
      </c>
      <c r="J3478">
        <v>119.5</v>
      </c>
      <c r="K3478">
        <v>78.5</v>
      </c>
      <c r="L3478">
        <v>1.21938775510204</v>
      </c>
      <c r="M3478">
        <v>0.80102040816326503</v>
      </c>
      <c r="N3478">
        <v>0.58163265306122403</v>
      </c>
      <c r="O3478">
        <v>57</v>
      </c>
      <c r="P3478">
        <v>0.58163265306122403</v>
      </c>
      <c r="Q3478">
        <v>57</v>
      </c>
      <c r="R3478">
        <v>1</v>
      </c>
      <c r="S3478">
        <v>0.58461538461538498</v>
      </c>
      <c r="T3478">
        <v>0.58461538461538498</v>
      </c>
      <c r="V3478">
        <v>0.8</v>
      </c>
      <c r="W3478">
        <v>1</v>
      </c>
      <c r="Y3478">
        <v>57</v>
      </c>
      <c r="Z3478">
        <v>0</v>
      </c>
      <c r="AA3478">
        <v>0</v>
      </c>
      <c r="AB3478">
        <v>588.64912280701799</v>
      </c>
      <c r="AC3478">
        <v>543.92610000000002</v>
      </c>
      <c r="AD3478">
        <v>550</v>
      </c>
      <c r="AE3478">
        <v>476.561403508772</v>
      </c>
      <c r="AF3478">
        <v>109.280701754386</v>
      </c>
      <c r="AG3478">
        <v>0</v>
      </c>
      <c r="AH3478">
        <v>33393</v>
      </c>
      <c r="AI3478">
        <v>27164</v>
      </c>
      <c r="AJ3478">
        <v>6229</v>
      </c>
      <c r="AK3478">
        <v>0</v>
      </c>
      <c r="AL3478">
        <v>0.58672425551261698</v>
      </c>
      <c r="AM3478">
        <v>0.409542525144029</v>
      </c>
      <c r="AN3478">
        <v>0.69801533053412801</v>
      </c>
      <c r="AO3478">
        <v>0.69801533053412801</v>
      </c>
      <c r="AP3478">
        <v>0.33155941802558297</v>
      </c>
      <c r="AQ3478">
        <v>7.6030172834684107E-2</v>
      </c>
      <c r="AR3478">
        <v>0</v>
      </c>
      <c r="AS3478">
        <v>0.28847280539009901</v>
      </c>
      <c r="AT3478">
        <v>0.20588235294117599</v>
      </c>
      <c r="AU3478">
        <v>0.33755248510887598</v>
      </c>
      <c r="AV3478">
        <v>2.9623571916805001E-2</v>
      </c>
      <c r="AW3478">
        <v>6.7400644468313606E-2</v>
      </c>
      <c r="AX3478">
        <v>0.14648227712137499</v>
      </c>
      <c r="AY3478">
        <v>7.7250756762034994E-2</v>
      </c>
      <c r="AZ3478">
        <v>0.105763597304951</v>
      </c>
      <c r="BA3478">
        <v>4.2757054975100101E-2</v>
      </c>
      <c r="BB3478">
        <v>0</v>
      </c>
      <c r="BC3478">
        <v>5.94424372619861E-3</v>
      </c>
      <c r="BD3478">
        <v>8.8126159554730993E-3</v>
      </c>
      <c r="BE3478">
        <v>0</v>
      </c>
      <c r="BF3478">
        <v>2.50463821892393</v>
      </c>
      <c r="BG3478">
        <v>4.7804878048780504</v>
      </c>
      <c r="BH3478">
        <v>4.5818181818181802</v>
      </c>
      <c r="BI3478">
        <v>81928</v>
      </c>
      <c r="BJ3478">
        <v>23634</v>
      </c>
      <c r="BK3478">
        <v>26.5</v>
      </c>
      <c r="BL3478">
        <v>20.5</v>
      </c>
      <c r="BM3478">
        <v>17</v>
      </c>
      <c r="BN3478">
        <v>17.5</v>
      </c>
      <c r="BO3478">
        <v>54273</v>
      </c>
      <c r="BP3478">
        <v>0.14121593291404599</v>
      </c>
      <c r="BQ3478">
        <v>0</v>
      </c>
      <c r="BR3478" s="1">
        <f>+VALUE(Table1[[#This Row],[''tbDimTime'''[datechar']]])</f>
        <v>43850</v>
      </c>
      <c r="BS3478" s="2">
        <f>+VALUE(Table1[[#This Row],[Interval]])</f>
        <v>0.60416666666666663</v>
      </c>
      <c r="BT3478" t="str">
        <f>+YEAR(Table1[[#This Row],[Date]])&amp;0&amp;WEEKNUM(Table1[[#This Row],[Date]],2)</f>
        <v>202004</v>
      </c>
    </row>
    <row r="3479" spans="1:72" x14ac:dyDescent="0.25">
      <c r="A3479">
        <v>2020</v>
      </c>
      <c r="B3479" t="s">
        <v>211</v>
      </c>
      <c r="C3479" t="s">
        <v>230</v>
      </c>
      <c r="D3479" t="s">
        <v>91</v>
      </c>
      <c r="E3479">
        <v>81</v>
      </c>
      <c r="F3479">
        <v>1.12345679012346</v>
      </c>
      <c r="G3479">
        <v>1.4514858162520199</v>
      </c>
      <c r="H3479">
        <v>91</v>
      </c>
      <c r="I3479">
        <v>117.570351116414</v>
      </c>
      <c r="J3479">
        <v>110.5</v>
      </c>
      <c r="K3479">
        <v>105</v>
      </c>
      <c r="L3479">
        <v>1.3641975308642</v>
      </c>
      <c r="M3479">
        <v>1.2962962962963001</v>
      </c>
      <c r="N3479">
        <v>0.61728395061728403</v>
      </c>
      <c r="O3479">
        <v>50</v>
      </c>
      <c r="P3479">
        <v>0.60493827160493796</v>
      </c>
      <c r="Q3479">
        <v>49</v>
      </c>
      <c r="R3479">
        <v>0.98</v>
      </c>
      <c r="S3479">
        <v>0.53846153846153799</v>
      </c>
      <c r="T3479">
        <v>0.54945054945054905</v>
      </c>
      <c r="V3479">
        <v>0.8</v>
      </c>
      <c r="W3479">
        <v>0.98</v>
      </c>
      <c r="Y3479">
        <v>49</v>
      </c>
      <c r="Z3479">
        <v>0.02</v>
      </c>
      <c r="AA3479">
        <v>1</v>
      </c>
      <c r="AB3479">
        <v>478.93877551020398</v>
      </c>
      <c r="AC3479">
        <v>527.99130000000002</v>
      </c>
      <c r="AD3479">
        <v>550</v>
      </c>
      <c r="AE3479">
        <v>412.06122448979602</v>
      </c>
      <c r="AF3479">
        <v>63.979591836734699</v>
      </c>
      <c r="AG3479">
        <v>0</v>
      </c>
      <c r="AH3479">
        <v>23326</v>
      </c>
      <c r="AI3479">
        <v>20191</v>
      </c>
      <c r="AJ3479">
        <v>3135</v>
      </c>
      <c r="AK3479">
        <v>0</v>
      </c>
      <c r="AL3479">
        <v>0.41677174163988001</v>
      </c>
      <c r="AM3479">
        <v>0.291527950310559</v>
      </c>
      <c r="AN3479">
        <v>0.699490683229814</v>
      </c>
      <c r="AO3479">
        <v>0.699490683229814</v>
      </c>
      <c r="AP3479">
        <v>0.25081987577639803</v>
      </c>
      <c r="AQ3479">
        <v>3.8944099378881998E-2</v>
      </c>
      <c r="AR3479">
        <v>0</v>
      </c>
      <c r="AS3479">
        <v>0.407962732919255</v>
      </c>
      <c r="AT3479">
        <v>0.19354838709677399</v>
      </c>
      <c r="AU3479">
        <v>0.27863354037267102</v>
      </c>
      <c r="AV3479">
        <v>2.4968944099378901E-2</v>
      </c>
      <c r="AW3479">
        <v>5.94285714285714E-2</v>
      </c>
      <c r="AX3479">
        <v>0.15159006211180101</v>
      </c>
      <c r="AY3479">
        <v>4.48695652173913E-2</v>
      </c>
      <c r="AZ3479">
        <v>7.6645962732919307E-2</v>
      </c>
      <c r="BA3479">
        <v>4.06335403726708E-2</v>
      </c>
      <c r="BB3479">
        <v>7.4161490683229796E-3</v>
      </c>
      <c r="BC3479">
        <v>0</v>
      </c>
      <c r="BD3479">
        <v>1.3155279503105599E-2</v>
      </c>
      <c r="BE3479">
        <v>1.15155279503106E-2</v>
      </c>
      <c r="BF3479">
        <v>2.1913043478260898</v>
      </c>
      <c r="BG3479">
        <v>4.3783783783783798</v>
      </c>
      <c r="BH3479">
        <v>4.5818181818181802</v>
      </c>
      <c r="BI3479">
        <v>80500</v>
      </c>
      <c r="BJ3479">
        <v>32841</v>
      </c>
      <c r="BK3479">
        <v>25.5</v>
      </c>
      <c r="BL3479">
        <v>18.5</v>
      </c>
      <c r="BM3479">
        <v>15.5</v>
      </c>
      <c r="BN3479">
        <v>14</v>
      </c>
      <c r="BO3479">
        <v>58070</v>
      </c>
      <c r="BP3479">
        <v>0.123093681917211</v>
      </c>
      <c r="BQ3479">
        <v>0</v>
      </c>
      <c r="BR3479" s="1">
        <f>+VALUE(Table1[[#This Row],[''tbDimTime'''[datechar']]])</f>
        <v>43850</v>
      </c>
      <c r="BS3479" s="2">
        <f>+VALUE(Table1[[#This Row],[Interval]])</f>
        <v>0.625</v>
      </c>
      <c r="BT3479" t="str">
        <f>+YEAR(Table1[[#This Row],[Date]])&amp;0&amp;WEEKNUM(Table1[[#This Row],[Date]],2)</f>
        <v>202004</v>
      </c>
    </row>
    <row r="3480" spans="1:72" x14ac:dyDescent="0.25">
      <c r="A3480">
        <v>2020</v>
      </c>
      <c r="B3480" t="s">
        <v>211</v>
      </c>
      <c r="C3480" t="s">
        <v>230</v>
      </c>
      <c r="D3480" t="s">
        <v>92</v>
      </c>
      <c r="E3480">
        <v>79</v>
      </c>
      <c r="F3480">
        <v>1.08227848101266</v>
      </c>
      <c r="G3480">
        <v>1.21906910999411</v>
      </c>
      <c r="H3480">
        <v>85.5</v>
      </c>
      <c r="I3480">
        <v>96.306459689534293</v>
      </c>
      <c r="J3480">
        <v>100.5</v>
      </c>
      <c r="K3480">
        <v>79.5</v>
      </c>
      <c r="L3480">
        <v>1.27215189873418</v>
      </c>
      <c r="M3480">
        <v>1.00632911392405</v>
      </c>
      <c r="N3480">
        <v>0.810126582278481</v>
      </c>
      <c r="O3480">
        <v>64</v>
      </c>
      <c r="P3480">
        <v>0.810126582278481</v>
      </c>
      <c r="Q3480">
        <v>64</v>
      </c>
      <c r="R3480">
        <v>1</v>
      </c>
      <c r="S3480">
        <v>0.74853801169590595</v>
      </c>
      <c r="T3480">
        <v>0.74853801169590595</v>
      </c>
      <c r="V3480">
        <v>0.8</v>
      </c>
      <c r="W3480">
        <v>1</v>
      </c>
      <c r="Y3480">
        <v>64</v>
      </c>
      <c r="Z3480">
        <v>0</v>
      </c>
      <c r="AA3480">
        <v>0</v>
      </c>
      <c r="AB3480">
        <v>499.25</v>
      </c>
      <c r="AC3480">
        <v>577.70619999999997</v>
      </c>
      <c r="AD3480">
        <v>550</v>
      </c>
      <c r="AE3480">
        <v>413</v>
      </c>
      <c r="AF3480">
        <v>83.375</v>
      </c>
      <c r="AG3480">
        <v>0</v>
      </c>
      <c r="AH3480">
        <v>31768</v>
      </c>
      <c r="AI3480">
        <v>26432</v>
      </c>
      <c r="AJ3480">
        <v>5336</v>
      </c>
      <c r="AK3480">
        <v>0</v>
      </c>
      <c r="AL3480">
        <v>0.664545246563091</v>
      </c>
      <c r="AM3480">
        <v>0.3853259689829</v>
      </c>
      <c r="AN3480">
        <v>0.579834060924724</v>
      </c>
      <c r="AO3480">
        <v>0.579834060924724</v>
      </c>
      <c r="AP3480">
        <v>0.31875738645956397</v>
      </c>
      <c r="AQ3480">
        <v>6.4349629772557301E-2</v>
      </c>
      <c r="AR3480">
        <v>0</v>
      </c>
      <c r="AS3480">
        <v>0.194508091941825</v>
      </c>
      <c r="AT3480">
        <v>0.15625</v>
      </c>
      <c r="AU3480">
        <v>0.43009092882467898</v>
      </c>
      <c r="AV3480">
        <v>1.41578833120282E-2</v>
      </c>
      <c r="AW3480">
        <v>0.101939171751767</v>
      </c>
      <c r="AX3480">
        <v>4.9335520127348598E-2</v>
      </c>
      <c r="AY3480">
        <v>6.5447046622126803E-2</v>
      </c>
      <c r="AZ3480">
        <v>0.133559248450351</v>
      </c>
      <c r="BA3480">
        <v>4.1074744941028897E-2</v>
      </c>
      <c r="BB3480">
        <v>0</v>
      </c>
      <c r="BC3480">
        <v>6.8739297170835201E-3</v>
      </c>
      <c r="BD3480">
        <v>2.1104170184028399E-3</v>
      </c>
      <c r="BE3480">
        <v>6.4928487011890704E-2</v>
      </c>
      <c r="BF3480">
        <v>2.7785147488000801</v>
      </c>
      <c r="BG3480">
        <v>4.2702702702702702</v>
      </c>
      <c r="BH3480">
        <v>4.5818181818181802</v>
      </c>
      <c r="BI3480">
        <v>82922</v>
      </c>
      <c r="BJ3480">
        <v>16129</v>
      </c>
      <c r="BK3480">
        <v>27</v>
      </c>
      <c r="BL3480">
        <v>18.5</v>
      </c>
      <c r="BM3480">
        <v>16</v>
      </c>
      <c r="BN3480">
        <v>15</v>
      </c>
      <c r="BO3480">
        <v>47258</v>
      </c>
      <c r="BP3480">
        <v>0.14689300411522599</v>
      </c>
      <c r="BQ3480">
        <v>0</v>
      </c>
      <c r="BR3480" s="1">
        <f>+VALUE(Table1[[#This Row],[''tbDimTime'''[datechar']]])</f>
        <v>43850</v>
      </c>
      <c r="BS3480" s="2">
        <f>+VALUE(Table1[[#This Row],[Interval]])</f>
        <v>0.64583333333333337</v>
      </c>
      <c r="BT3480" t="str">
        <f>+YEAR(Table1[[#This Row],[Date]])&amp;0&amp;WEEKNUM(Table1[[#This Row],[Date]],2)</f>
        <v>202004</v>
      </c>
    </row>
    <row r="3481" spans="1:72" x14ac:dyDescent="0.25">
      <c r="A3481">
        <v>2020</v>
      </c>
      <c r="B3481" t="s">
        <v>211</v>
      </c>
      <c r="C3481" t="s">
        <v>230</v>
      </c>
      <c r="D3481" t="s">
        <v>93</v>
      </c>
      <c r="E3481">
        <v>85</v>
      </c>
      <c r="F3481">
        <v>1.0588235294117601</v>
      </c>
      <c r="G3481">
        <v>1.12359476896537</v>
      </c>
      <c r="H3481">
        <v>90</v>
      </c>
      <c r="I3481">
        <v>95.505555362056398</v>
      </c>
      <c r="J3481">
        <v>106</v>
      </c>
      <c r="K3481">
        <v>83.5</v>
      </c>
      <c r="L3481">
        <v>1.24705882352941</v>
      </c>
      <c r="M3481">
        <v>0.98235294117647098</v>
      </c>
      <c r="N3481">
        <v>0.71764705882352897</v>
      </c>
      <c r="O3481">
        <v>61</v>
      </c>
      <c r="P3481">
        <v>0.70588235294117696</v>
      </c>
      <c r="Q3481">
        <v>60</v>
      </c>
      <c r="R3481">
        <v>0.98360655737704905</v>
      </c>
      <c r="S3481">
        <v>0.66666666666666696</v>
      </c>
      <c r="T3481">
        <v>0.67777777777777803</v>
      </c>
      <c r="V3481">
        <v>0.8</v>
      </c>
      <c r="W3481">
        <v>0.98360655737704905</v>
      </c>
      <c r="Y3481">
        <v>60</v>
      </c>
      <c r="Z3481">
        <v>1.63934426229508E-2</v>
      </c>
      <c r="AA3481">
        <v>1</v>
      </c>
      <c r="AB3481">
        <v>478.51666666666699</v>
      </c>
      <c r="AC3481">
        <v>531.94060000000002</v>
      </c>
      <c r="AD3481">
        <v>550</v>
      </c>
      <c r="AE3481">
        <v>425.28333333333302</v>
      </c>
      <c r="AF3481">
        <v>50.483333333333299</v>
      </c>
      <c r="AG3481">
        <v>0</v>
      </c>
      <c r="AH3481">
        <v>28546</v>
      </c>
      <c r="AI3481">
        <v>25517</v>
      </c>
      <c r="AJ3481">
        <v>3029</v>
      </c>
      <c r="AK3481">
        <v>0</v>
      </c>
      <c r="AL3481">
        <v>0.62823570600205703</v>
      </c>
      <c r="AM3481">
        <v>0.38282354196111901</v>
      </c>
      <c r="AN3481">
        <v>0.60936291634443596</v>
      </c>
      <c r="AO3481">
        <v>0.60936291634443596</v>
      </c>
      <c r="AP3481">
        <v>0.34023573961972298</v>
      </c>
      <c r="AQ3481">
        <v>4.0387743673164597E-2</v>
      </c>
      <c r="AR3481">
        <v>0</v>
      </c>
      <c r="AS3481">
        <v>0.226539374383317</v>
      </c>
      <c r="AT3481">
        <v>0.16129032258064499</v>
      </c>
      <c r="AU3481">
        <v>0.371583242219793</v>
      </c>
      <c r="AV3481">
        <v>9.2269127176724704E-3</v>
      </c>
      <c r="AW3481">
        <v>0.185391610442945</v>
      </c>
      <c r="AX3481">
        <v>0.12971012560334899</v>
      </c>
      <c r="AY3481">
        <v>7.8162084322248596E-2</v>
      </c>
      <c r="AZ3481">
        <v>1.47737272993947E-2</v>
      </c>
      <c r="BA3481">
        <v>4.4987866343102499E-2</v>
      </c>
      <c r="BB3481">
        <v>0</v>
      </c>
      <c r="BC3481">
        <v>3.8534360916291101E-3</v>
      </c>
      <c r="BD3481">
        <v>6.5601749379983502E-3</v>
      </c>
      <c r="BE3481">
        <v>2.8627430064801701E-2</v>
      </c>
      <c r="BF3481">
        <v>2.8800768020480501</v>
      </c>
      <c r="BG3481">
        <v>4.7222222222222197</v>
      </c>
      <c r="BH3481">
        <v>4.5818181818181802</v>
      </c>
      <c r="BI3481">
        <v>74998</v>
      </c>
      <c r="BJ3481">
        <v>16990</v>
      </c>
      <c r="BK3481">
        <v>26</v>
      </c>
      <c r="BL3481">
        <v>18</v>
      </c>
      <c r="BM3481">
        <v>15.5</v>
      </c>
      <c r="BN3481">
        <v>15</v>
      </c>
      <c r="BO3481">
        <v>47130</v>
      </c>
      <c r="BP3481">
        <v>0.19873931623931601</v>
      </c>
      <c r="BQ3481">
        <v>0</v>
      </c>
      <c r="BR3481" s="1">
        <f>+VALUE(Table1[[#This Row],[''tbDimTime'''[datechar']]])</f>
        <v>43850</v>
      </c>
      <c r="BS3481" s="2">
        <f>+VALUE(Table1[[#This Row],[Interval]])</f>
        <v>0.66666666666666663</v>
      </c>
      <c r="BT3481" t="str">
        <f>+YEAR(Table1[[#This Row],[Date]])&amp;0&amp;WEEKNUM(Table1[[#This Row],[Date]],2)</f>
        <v>202004</v>
      </c>
    </row>
    <row r="3482" spans="1:72" x14ac:dyDescent="0.25">
      <c r="A3482">
        <v>2020</v>
      </c>
      <c r="B3482" t="s">
        <v>211</v>
      </c>
      <c r="C3482" t="s">
        <v>230</v>
      </c>
      <c r="D3482" t="s">
        <v>94</v>
      </c>
      <c r="E3482">
        <v>86</v>
      </c>
      <c r="F3482">
        <v>1.01162790697674</v>
      </c>
      <c r="G3482">
        <v>1.2531186288399701</v>
      </c>
      <c r="H3482">
        <v>87</v>
      </c>
      <c r="I3482">
        <v>107.768202080238</v>
      </c>
      <c r="J3482">
        <v>98.5</v>
      </c>
      <c r="K3482">
        <v>89</v>
      </c>
      <c r="L3482">
        <v>1.1453488372092999</v>
      </c>
      <c r="M3482">
        <v>1.03488372093023</v>
      </c>
      <c r="N3482">
        <v>0.837209302325581</v>
      </c>
      <c r="O3482">
        <v>72</v>
      </c>
      <c r="P3482">
        <v>0.837209302325581</v>
      </c>
      <c r="Q3482">
        <v>72</v>
      </c>
      <c r="R3482">
        <v>1</v>
      </c>
      <c r="S3482">
        <v>0.82758620689655205</v>
      </c>
      <c r="T3482">
        <v>0.82758620689655205</v>
      </c>
      <c r="V3482">
        <v>0.8</v>
      </c>
      <c r="W3482">
        <v>1</v>
      </c>
      <c r="Y3482">
        <v>72</v>
      </c>
      <c r="Z3482">
        <v>0</v>
      </c>
      <c r="AA3482">
        <v>0</v>
      </c>
      <c r="AB3482">
        <v>560.83333333333303</v>
      </c>
      <c r="AC3482">
        <v>589.32429999999999</v>
      </c>
      <c r="AD3482">
        <v>550</v>
      </c>
      <c r="AE3482">
        <v>431.36111111111097</v>
      </c>
      <c r="AF3482">
        <v>126.638888888889</v>
      </c>
      <c r="AG3482">
        <v>0</v>
      </c>
      <c r="AH3482">
        <v>40176</v>
      </c>
      <c r="AI3482">
        <v>31058</v>
      </c>
      <c r="AJ3482">
        <v>9118</v>
      </c>
      <c r="AK3482">
        <v>0</v>
      </c>
      <c r="AL3482">
        <v>0.66810059563203195</v>
      </c>
      <c r="AM3482">
        <v>0.57885004085494296</v>
      </c>
      <c r="AN3482">
        <v>0.86641150245846399</v>
      </c>
      <c r="AO3482">
        <v>0.86641150245846399</v>
      </c>
      <c r="AP3482">
        <v>0.44521853810977802</v>
      </c>
      <c r="AQ3482">
        <v>0.13070714889835</v>
      </c>
      <c r="AR3482">
        <v>0</v>
      </c>
      <c r="AS3482">
        <v>0.28756146160352097</v>
      </c>
      <c r="AT3482">
        <v>0.12121212121212099</v>
      </c>
      <c r="AU3482">
        <v>0.16647314325033299</v>
      </c>
      <c r="AV3482">
        <v>3.38307601886495E-3</v>
      </c>
      <c r="AW3482">
        <v>4.9154947748677597E-2</v>
      </c>
      <c r="AX3482">
        <v>5.7368941641938703E-2</v>
      </c>
      <c r="AY3482">
        <v>5.6523172637222403E-2</v>
      </c>
      <c r="AZ3482">
        <v>5.5906764718530897E-3</v>
      </c>
      <c r="BA3482">
        <v>1.7288091859115E-2</v>
      </c>
      <c r="BB3482">
        <v>0</v>
      </c>
      <c r="BC3482">
        <v>8.7300563368167498E-3</v>
      </c>
      <c r="BD3482">
        <v>0</v>
      </c>
      <c r="BE3482">
        <v>2.5803122177783501E-2</v>
      </c>
      <c r="BF3482">
        <v>3.7156495936008298</v>
      </c>
      <c r="BG3482">
        <v>4.64864864864865</v>
      </c>
      <c r="BH3482">
        <v>4.5818181818181802</v>
      </c>
      <c r="BI3482">
        <v>69759</v>
      </c>
      <c r="BJ3482">
        <v>20060</v>
      </c>
      <c r="BK3482">
        <v>23</v>
      </c>
      <c r="BL3482">
        <v>18.5</v>
      </c>
      <c r="BM3482">
        <v>16.5</v>
      </c>
      <c r="BN3482">
        <v>16.5</v>
      </c>
      <c r="BO3482">
        <v>58146</v>
      </c>
      <c r="BP3482">
        <v>0.1575</v>
      </c>
      <c r="BQ3482">
        <v>0</v>
      </c>
      <c r="BR3482" s="1">
        <f>+VALUE(Table1[[#This Row],[''tbDimTime'''[datechar']]])</f>
        <v>43850</v>
      </c>
      <c r="BS3482" s="2">
        <f>+VALUE(Table1[[#This Row],[Interval]])</f>
        <v>0.6875</v>
      </c>
      <c r="BT3482" t="str">
        <f>+YEAR(Table1[[#This Row],[Date]])&amp;0&amp;WEEKNUM(Table1[[#This Row],[Date]],2)</f>
        <v>202004</v>
      </c>
    </row>
    <row r="3483" spans="1:72" x14ac:dyDescent="0.25">
      <c r="A3483">
        <v>2020</v>
      </c>
      <c r="B3483" t="s">
        <v>211</v>
      </c>
      <c r="C3483" t="s">
        <v>230</v>
      </c>
      <c r="D3483" t="s">
        <v>95</v>
      </c>
      <c r="E3483">
        <v>81</v>
      </c>
      <c r="F3483">
        <v>0.79629629629629595</v>
      </c>
      <c r="G3483">
        <v>1.14278288904616</v>
      </c>
      <c r="H3483">
        <v>64.5</v>
      </c>
      <c r="I3483">
        <v>92.565414012738898</v>
      </c>
      <c r="J3483">
        <v>77</v>
      </c>
      <c r="K3483">
        <v>79.5</v>
      </c>
      <c r="L3483">
        <v>0.95061728395061695</v>
      </c>
      <c r="M3483">
        <v>0.98148148148148195</v>
      </c>
      <c r="N3483">
        <v>0.71604938271604901</v>
      </c>
      <c r="O3483">
        <v>58</v>
      </c>
      <c r="P3483">
        <v>0.71604938271604901</v>
      </c>
      <c r="Q3483">
        <v>58</v>
      </c>
      <c r="R3483">
        <v>1</v>
      </c>
      <c r="S3483">
        <v>0.89922480620154999</v>
      </c>
      <c r="T3483">
        <v>0.89922480620154999</v>
      </c>
      <c r="V3483">
        <v>0.8</v>
      </c>
      <c r="W3483">
        <v>1</v>
      </c>
      <c r="Y3483">
        <v>58</v>
      </c>
      <c r="Z3483">
        <v>0</v>
      </c>
      <c r="AA3483">
        <v>0</v>
      </c>
      <c r="AB3483">
        <v>541.37931034482801</v>
      </c>
      <c r="AC3483">
        <v>658.75699999999995</v>
      </c>
      <c r="AD3483">
        <v>550</v>
      </c>
      <c r="AE3483">
        <v>424.20689655172401</v>
      </c>
      <c r="AF3483">
        <v>114.27586206896601</v>
      </c>
      <c r="AG3483">
        <v>0</v>
      </c>
      <c r="AH3483">
        <v>31232</v>
      </c>
      <c r="AI3483">
        <v>24604</v>
      </c>
      <c r="AJ3483">
        <v>6628</v>
      </c>
      <c r="AK3483">
        <v>0</v>
      </c>
      <c r="AL3483">
        <v>0.62658392034003196</v>
      </c>
      <c r="AM3483">
        <v>0.531671718112396</v>
      </c>
      <c r="AN3483">
        <v>0.84852435699893303</v>
      </c>
      <c r="AO3483">
        <v>0.84852435699893303</v>
      </c>
      <c r="AP3483">
        <v>0.41660034880373897</v>
      </c>
      <c r="AQ3483">
        <v>0.112226756294553</v>
      </c>
      <c r="AR3483">
        <v>0</v>
      </c>
      <c r="AS3483">
        <v>0.31685263888653697</v>
      </c>
      <c r="AT3483">
        <v>0.17857142857142899</v>
      </c>
      <c r="AU3483">
        <v>0.140672886435598</v>
      </c>
      <c r="AV3483">
        <v>2.4348532823109101E-2</v>
      </c>
      <c r="AW3483">
        <v>1.0159332193230499E-2</v>
      </c>
      <c r="AX3483">
        <v>6.8778678948170496E-2</v>
      </c>
      <c r="AY3483">
        <v>1.06842310232141E-2</v>
      </c>
      <c r="AZ3483">
        <v>3.3051694068643202E-2</v>
      </c>
      <c r="BA3483">
        <v>6.0955993159383E-2</v>
      </c>
      <c r="BB3483">
        <v>8.4661101610254195E-5</v>
      </c>
      <c r="BC3483">
        <v>0</v>
      </c>
      <c r="BD3483">
        <v>5.0796660966152497E-5</v>
      </c>
      <c r="BE3483">
        <v>1.33764540544202E-3</v>
      </c>
      <c r="BF3483">
        <v>3.5354476032442101</v>
      </c>
      <c r="BG3483">
        <v>4.9090909090909101</v>
      </c>
      <c r="BH3483">
        <v>4.5818181818181802</v>
      </c>
      <c r="BI3483">
        <v>59059</v>
      </c>
      <c r="BJ3483">
        <v>18713</v>
      </c>
      <c r="BK3483">
        <v>20</v>
      </c>
      <c r="BL3483">
        <v>16.5</v>
      </c>
      <c r="BM3483">
        <v>14</v>
      </c>
      <c r="BN3483">
        <v>17.5</v>
      </c>
      <c r="BO3483">
        <v>50751</v>
      </c>
      <c r="BP3483">
        <v>0.17973611111111101</v>
      </c>
      <c r="BQ3483">
        <v>0</v>
      </c>
      <c r="BR3483" s="1">
        <f>+VALUE(Table1[[#This Row],[''tbDimTime'''[datechar']]])</f>
        <v>43850</v>
      </c>
      <c r="BS3483" s="2">
        <f>+VALUE(Table1[[#This Row],[Interval]])</f>
        <v>0.70833333333333337</v>
      </c>
      <c r="BT3483" t="str">
        <f>+YEAR(Table1[[#This Row],[Date]])&amp;0&amp;WEEKNUM(Table1[[#This Row],[Date]],2)</f>
        <v>202004</v>
      </c>
    </row>
    <row r="3484" spans="1:72" x14ac:dyDescent="0.25">
      <c r="A3484">
        <v>2020</v>
      </c>
      <c r="B3484" t="s">
        <v>211</v>
      </c>
      <c r="C3484" t="s">
        <v>230</v>
      </c>
      <c r="D3484" t="s">
        <v>96</v>
      </c>
      <c r="E3484">
        <v>57</v>
      </c>
      <c r="F3484">
        <v>0.95614035087719296</v>
      </c>
      <c r="G3484">
        <v>1.90887280888442</v>
      </c>
      <c r="H3484">
        <v>54.5</v>
      </c>
      <c r="I3484">
        <v>108.80575010641201</v>
      </c>
      <c r="J3484">
        <v>67.5</v>
      </c>
      <c r="K3484">
        <v>84.5</v>
      </c>
      <c r="L3484">
        <v>1.18421052631579</v>
      </c>
      <c r="M3484">
        <v>1.48245614035088</v>
      </c>
      <c r="N3484">
        <v>1</v>
      </c>
      <c r="O3484">
        <v>57</v>
      </c>
      <c r="P3484">
        <v>1</v>
      </c>
      <c r="Q3484">
        <v>57</v>
      </c>
      <c r="R3484">
        <v>1</v>
      </c>
      <c r="S3484">
        <v>1.0458715596330299</v>
      </c>
      <c r="T3484">
        <v>1.0458715596330299</v>
      </c>
      <c r="V3484">
        <v>0.8</v>
      </c>
      <c r="W3484">
        <v>1</v>
      </c>
      <c r="Y3484">
        <v>57</v>
      </c>
      <c r="Z3484">
        <v>0</v>
      </c>
      <c r="AA3484">
        <v>0</v>
      </c>
      <c r="AB3484">
        <v>453.385964912281</v>
      </c>
      <c r="AC3484">
        <v>655.09799999999996</v>
      </c>
      <c r="AD3484">
        <v>550</v>
      </c>
      <c r="AE3484">
        <v>382.52631578947398</v>
      </c>
      <c r="AF3484">
        <v>67.964912280701796</v>
      </c>
      <c r="AG3484">
        <v>0</v>
      </c>
      <c r="AH3484">
        <v>25678</v>
      </c>
      <c r="AI3484">
        <v>21804</v>
      </c>
      <c r="AJ3484">
        <v>3874</v>
      </c>
      <c r="AK3484">
        <v>0</v>
      </c>
      <c r="AL3484">
        <v>0.52386937220003604</v>
      </c>
      <c r="AM3484">
        <v>0.47265710732313998</v>
      </c>
      <c r="AN3484">
        <v>0.90224230009510598</v>
      </c>
      <c r="AO3484">
        <v>0.90224230009510598</v>
      </c>
      <c r="AP3484">
        <v>0.39878557319482</v>
      </c>
      <c r="AQ3484">
        <v>7.0853756675689494E-2</v>
      </c>
      <c r="AR3484">
        <v>0</v>
      </c>
      <c r="AS3484">
        <v>0.429585192771966</v>
      </c>
      <c r="AT3484">
        <v>0.20833333333333301</v>
      </c>
      <c r="AU3484">
        <v>0.166069207696247</v>
      </c>
      <c r="AV3484">
        <v>3.6030433828370803E-2</v>
      </c>
      <c r="AW3484">
        <v>1.75031092252542E-2</v>
      </c>
      <c r="AX3484">
        <v>3.3524764064671898E-2</v>
      </c>
      <c r="AY3484">
        <v>3.6798595361767501E-2</v>
      </c>
      <c r="AZ3484">
        <v>6.6391103957860898E-3</v>
      </c>
      <c r="BA3484">
        <v>4.9089179896115297E-2</v>
      </c>
      <c r="BB3484">
        <v>0</v>
      </c>
      <c r="BC3484">
        <v>0</v>
      </c>
      <c r="BD3484">
        <v>7.6267466530104602E-3</v>
      </c>
      <c r="BE3484">
        <v>1.23820323359426E-2</v>
      </c>
      <c r="BF3484">
        <v>3.7530177774526301</v>
      </c>
      <c r="BG3484">
        <v>3.9310344827586201</v>
      </c>
      <c r="BH3484">
        <v>4.5818181818181802</v>
      </c>
      <c r="BI3484">
        <v>54676</v>
      </c>
      <c r="BJ3484">
        <v>23488</v>
      </c>
      <c r="BK3484">
        <v>17.5</v>
      </c>
      <c r="BL3484">
        <v>14.5</v>
      </c>
      <c r="BM3484">
        <v>12</v>
      </c>
      <c r="BN3484">
        <v>12.5</v>
      </c>
      <c r="BO3484">
        <v>45596</v>
      </c>
      <c r="BP3484">
        <v>0.13212698412698401</v>
      </c>
      <c r="BQ3484">
        <v>0</v>
      </c>
      <c r="BR3484" s="1">
        <f>+VALUE(Table1[[#This Row],[''tbDimTime'''[datechar']]])</f>
        <v>43850</v>
      </c>
      <c r="BS3484" s="2">
        <f>+VALUE(Table1[[#This Row],[Interval]])</f>
        <v>0.72916666666666663</v>
      </c>
      <c r="BT3484" t="str">
        <f>+YEAR(Table1[[#This Row],[Date]])&amp;0&amp;WEEKNUM(Table1[[#This Row],[Date]],2)</f>
        <v>202004</v>
      </c>
    </row>
    <row r="3485" spans="1:72" x14ac:dyDescent="0.25">
      <c r="A3485">
        <v>2020</v>
      </c>
      <c r="B3485" t="s">
        <v>211</v>
      </c>
      <c r="C3485" t="s">
        <v>230</v>
      </c>
      <c r="D3485" t="s">
        <v>97</v>
      </c>
      <c r="E3485">
        <v>67</v>
      </c>
      <c r="F3485">
        <v>0.57462686567164201</v>
      </c>
      <c r="G3485">
        <v>1.0743721724456901</v>
      </c>
      <c r="H3485">
        <v>38.5</v>
      </c>
      <c r="I3485">
        <v>71.982935553861495</v>
      </c>
      <c r="J3485">
        <v>44.5</v>
      </c>
      <c r="K3485">
        <v>53</v>
      </c>
      <c r="L3485">
        <v>0.66417910447761197</v>
      </c>
      <c r="M3485">
        <v>0.79104477611940305</v>
      </c>
      <c r="N3485">
        <v>0.58208955223880599</v>
      </c>
      <c r="O3485">
        <v>39</v>
      </c>
      <c r="P3485">
        <v>0.58208955223880599</v>
      </c>
      <c r="Q3485">
        <v>39</v>
      </c>
      <c r="R3485">
        <v>1</v>
      </c>
      <c r="S3485">
        <v>1.01298701298701</v>
      </c>
      <c r="T3485">
        <v>1.01298701298701</v>
      </c>
      <c r="V3485">
        <v>0.8</v>
      </c>
      <c r="W3485">
        <v>1</v>
      </c>
      <c r="Y3485">
        <v>39</v>
      </c>
      <c r="Z3485">
        <v>0</v>
      </c>
      <c r="AA3485">
        <v>0</v>
      </c>
      <c r="AB3485">
        <v>437.25641025640999</v>
      </c>
      <c r="AC3485">
        <v>584.02769999999998</v>
      </c>
      <c r="AD3485">
        <v>550</v>
      </c>
      <c r="AE3485">
        <v>344.435897435897</v>
      </c>
      <c r="AF3485">
        <v>90.051282051282101</v>
      </c>
      <c r="AG3485">
        <v>0</v>
      </c>
      <c r="AH3485">
        <v>16945</v>
      </c>
      <c r="AI3485">
        <v>13433</v>
      </c>
      <c r="AJ3485">
        <v>3512</v>
      </c>
      <c r="AK3485">
        <v>0</v>
      </c>
      <c r="AL3485">
        <v>0.54179507545671202</v>
      </c>
      <c r="AM3485">
        <v>0.45645074946466802</v>
      </c>
      <c r="AN3485">
        <v>0.84247858672376896</v>
      </c>
      <c r="AO3485">
        <v>0.84247858672376896</v>
      </c>
      <c r="AP3485">
        <v>0.35955567451820097</v>
      </c>
      <c r="AQ3485">
        <v>9.4004282655246296E-2</v>
      </c>
      <c r="AR3485">
        <v>0</v>
      </c>
      <c r="AS3485">
        <v>0.386027837259101</v>
      </c>
      <c r="AT3485">
        <v>0.125</v>
      </c>
      <c r="AU3485">
        <v>0.22775695931477499</v>
      </c>
      <c r="AV3485">
        <v>5.78158458244111E-2</v>
      </c>
      <c r="AW3485">
        <v>2.6605995717344798E-2</v>
      </c>
      <c r="AX3485">
        <v>9.2478586723768699E-2</v>
      </c>
      <c r="AY3485">
        <v>9.5422912205567506E-2</v>
      </c>
      <c r="AZ3485">
        <v>1.4989293361884399E-3</v>
      </c>
      <c r="BA3485">
        <v>2.3608137044967899E-2</v>
      </c>
      <c r="BB3485">
        <v>0</v>
      </c>
      <c r="BC3485">
        <v>0</v>
      </c>
      <c r="BD3485">
        <v>2.2805139186295498E-2</v>
      </c>
      <c r="BE3485">
        <v>0</v>
      </c>
      <c r="BF3485">
        <v>3.7580299785867202</v>
      </c>
      <c r="BG3485">
        <v>7.4444444444444402</v>
      </c>
      <c r="BH3485">
        <v>4.5818181818181802</v>
      </c>
      <c r="BI3485">
        <v>37360</v>
      </c>
      <c r="BJ3485">
        <v>14422</v>
      </c>
      <c r="BK3485">
        <v>12</v>
      </c>
      <c r="BL3485">
        <v>9</v>
      </c>
      <c r="BM3485">
        <v>8</v>
      </c>
      <c r="BN3485">
        <v>13</v>
      </c>
      <c r="BO3485">
        <v>28851</v>
      </c>
      <c r="BP3485">
        <v>0.13518518518518499</v>
      </c>
      <c r="BQ3485">
        <v>0</v>
      </c>
      <c r="BR3485" s="1">
        <f>+VALUE(Table1[[#This Row],[''tbDimTime'''[datechar']]])</f>
        <v>43850</v>
      </c>
      <c r="BS3485" s="2">
        <f>+VALUE(Table1[[#This Row],[Interval]])</f>
        <v>0.75</v>
      </c>
      <c r="BT3485" t="str">
        <f>+YEAR(Table1[[#This Row],[Date]])&amp;0&amp;WEEKNUM(Table1[[#This Row],[Date]],2)</f>
        <v>202004</v>
      </c>
    </row>
    <row r="3486" spans="1:72" x14ac:dyDescent="0.25">
      <c r="A3486">
        <v>2020</v>
      </c>
      <c r="B3486" t="s">
        <v>211</v>
      </c>
      <c r="C3486" t="s">
        <v>230</v>
      </c>
      <c r="D3486" t="s">
        <v>98</v>
      </c>
      <c r="E3486">
        <v>52</v>
      </c>
      <c r="F3486">
        <v>0.94230769230769196</v>
      </c>
      <c r="G3486">
        <v>1.1099051240648601</v>
      </c>
      <c r="H3486">
        <v>49</v>
      </c>
      <c r="I3486">
        <v>57.7150664513725</v>
      </c>
      <c r="J3486">
        <v>59.5</v>
      </c>
      <c r="K3486">
        <v>51</v>
      </c>
      <c r="L3486">
        <v>1.1442307692307701</v>
      </c>
      <c r="M3486">
        <v>0.98076923076923095</v>
      </c>
      <c r="N3486">
        <v>0.73076923076923095</v>
      </c>
      <c r="O3486">
        <v>38</v>
      </c>
      <c r="P3486">
        <v>0.73076923076923095</v>
      </c>
      <c r="Q3486">
        <v>38</v>
      </c>
      <c r="R3486">
        <v>1</v>
      </c>
      <c r="S3486">
        <v>0.77551020408163296</v>
      </c>
      <c r="T3486">
        <v>0.77551020408163296</v>
      </c>
      <c r="V3486">
        <v>0.8</v>
      </c>
      <c r="W3486">
        <v>1</v>
      </c>
      <c r="Y3486">
        <v>38</v>
      </c>
      <c r="Z3486">
        <v>0</v>
      </c>
      <c r="AA3486">
        <v>0</v>
      </c>
      <c r="AB3486">
        <v>423.73684210526301</v>
      </c>
      <c r="AC3486">
        <v>497.28030000000001</v>
      </c>
      <c r="AD3486">
        <v>550</v>
      </c>
      <c r="AE3486">
        <v>338.947368421053</v>
      </c>
      <c r="AF3486">
        <v>81.973684210526301</v>
      </c>
      <c r="AG3486">
        <v>0</v>
      </c>
      <c r="AH3486">
        <v>15995</v>
      </c>
      <c r="AI3486">
        <v>12880</v>
      </c>
      <c r="AJ3486">
        <v>3115</v>
      </c>
      <c r="AK3486">
        <v>0</v>
      </c>
      <c r="AL3486">
        <v>0.6584069349035</v>
      </c>
      <c r="AM3486">
        <v>0.46676522596167802</v>
      </c>
      <c r="AN3486">
        <v>0.70893121140968796</v>
      </c>
      <c r="AO3486">
        <v>0.70893121140968796</v>
      </c>
      <c r="AP3486">
        <v>0.37336579992463098</v>
      </c>
      <c r="AQ3486">
        <v>9.0297707046989598E-2</v>
      </c>
      <c r="AR3486">
        <v>0</v>
      </c>
      <c r="AS3486">
        <v>0.24216598544800999</v>
      </c>
      <c r="AT3486">
        <v>0.17647058823529399</v>
      </c>
      <c r="AU3486">
        <v>0.215410035655274</v>
      </c>
      <c r="AV3486">
        <v>5.6149810128417001E-2</v>
      </c>
      <c r="AW3486">
        <v>0</v>
      </c>
      <c r="AX3486">
        <v>0.13624373133895701</v>
      </c>
      <c r="AY3486">
        <v>0.104356900600052</v>
      </c>
      <c r="AZ3486">
        <v>0</v>
      </c>
      <c r="BA3486">
        <v>4.89897672261356E-2</v>
      </c>
      <c r="BB3486">
        <v>0</v>
      </c>
      <c r="BC3486">
        <v>0</v>
      </c>
      <c r="BD3486">
        <v>5.9135577006696203E-3</v>
      </c>
      <c r="BE3486">
        <v>0</v>
      </c>
      <c r="BF3486">
        <v>3.9655622228019798</v>
      </c>
      <c r="BG3486">
        <v>5.2</v>
      </c>
      <c r="BH3486">
        <v>4.5818181818181802</v>
      </c>
      <c r="BI3486">
        <v>34497</v>
      </c>
      <c r="BJ3486">
        <v>8354</v>
      </c>
      <c r="BK3486">
        <v>12.5</v>
      </c>
      <c r="BL3486">
        <v>10</v>
      </c>
      <c r="BM3486">
        <v>8.5</v>
      </c>
      <c r="BN3486">
        <v>9</v>
      </c>
      <c r="BO3486">
        <v>27066</v>
      </c>
      <c r="BP3486">
        <v>0.2334</v>
      </c>
      <c r="BQ3486">
        <v>0</v>
      </c>
      <c r="BR3486" s="1">
        <f>+VALUE(Table1[[#This Row],[''tbDimTime'''[datechar']]])</f>
        <v>43850</v>
      </c>
      <c r="BS3486" s="2">
        <f>+VALUE(Table1[[#This Row],[Interval]])</f>
        <v>0.77083333333333337</v>
      </c>
      <c r="BT3486" t="str">
        <f>+YEAR(Table1[[#This Row],[Date]])&amp;0&amp;WEEKNUM(Table1[[#This Row],[Date]],2)</f>
        <v>202004</v>
      </c>
    </row>
    <row r="3487" spans="1:72" x14ac:dyDescent="0.25">
      <c r="A3487">
        <v>2020</v>
      </c>
      <c r="B3487" t="s">
        <v>211</v>
      </c>
      <c r="C3487" t="s">
        <v>230</v>
      </c>
      <c r="D3487" t="s">
        <v>99</v>
      </c>
      <c r="E3487">
        <v>40</v>
      </c>
      <c r="F3487">
        <v>1.05</v>
      </c>
      <c r="G3487">
        <v>1.4137244721356901</v>
      </c>
      <c r="H3487">
        <v>42</v>
      </c>
      <c r="I3487">
        <v>56.548978885427502</v>
      </c>
      <c r="J3487">
        <v>48.5</v>
      </c>
      <c r="K3487">
        <v>36.5</v>
      </c>
      <c r="L3487">
        <v>1.2124999999999999</v>
      </c>
      <c r="M3487">
        <v>0.91249999999999998</v>
      </c>
      <c r="N3487">
        <v>0.875</v>
      </c>
      <c r="O3487">
        <v>35</v>
      </c>
      <c r="P3487">
        <v>0.875</v>
      </c>
      <c r="Q3487">
        <v>35</v>
      </c>
      <c r="R3487">
        <v>1</v>
      </c>
      <c r="S3487">
        <v>0.83333333333333304</v>
      </c>
      <c r="T3487">
        <v>0.83333333333333304</v>
      </c>
      <c r="V3487">
        <v>0.8</v>
      </c>
      <c r="W3487">
        <v>1</v>
      </c>
      <c r="Y3487">
        <v>35</v>
      </c>
      <c r="Z3487">
        <v>0</v>
      </c>
      <c r="AA3487">
        <v>0</v>
      </c>
      <c r="AB3487">
        <v>577.79999999999995</v>
      </c>
      <c r="AC3487">
        <v>502.79820000000001</v>
      </c>
      <c r="AD3487">
        <v>550</v>
      </c>
      <c r="AE3487">
        <v>463.771428571429</v>
      </c>
      <c r="AF3487">
        <v>111.028571428571</v>
      </c>
      <c r="AG3487">
        <v>0</v>
      </c>
      <c r="AH3487">
        <v>20118</v>
      </c>
      <c r="AI3487">
        <v>16232</v>
      </c>
      <c r="AJ3487">
        <v>3886</v>
      </c>
      <c r="AK3487">
        <v>0</v>
      </c>
      <c r="AL3487">
        <v>0.61893248454428595</v>
      </c>
      <c r="AM3487">
        <v>0.57419080068143102</v>
      </c>
      <c r="AN3487">
        <v>0.92771152754117003</v>
      </c>
      <c r="AO3487">
        <v>0.92771152754117003</v>
      </c>
      <c r="AP3487">
        <v>0.46087450312322498</v>
      </c>
      <c r="AQ3487">
        <v>0.11033503691084599</v>
      </c>
      <c r="AR3487">
        <v>0</v>
      </c>
      <c r="AS3487">
        <v>0.35352072685973901</v>
      </c>
      <c r="AT3487">
        <v>0.133333333333333</v>
      </c>
      <c r="AU3487">
        <v>0.18486655309483199</v>
      </c>
      <c r="AV3487">
        <v>5.24417944349801E-2</v>
      </c>
      <c r="AW3487">
        <v>2.5468483816013601E-2</v>
      </c>
      <c r="AX3487">
        <v>7.9727427597955702E-2</v>
      </c>
      <c r="AY3487">
        <v>0.10221465076661</v>
      </c>
      <c r="AZ3487">
        <v>1.4196479273140299E-4</v>
      </c>
      <c r="BA3487">
        <v>4.5996592844974402E-3</v>
      </c>
      <c r="BB3487">
        <v>0</v>
      </c>
      <c r="BC3487">
        <v>0</v>
      </c>
      <c r="BD3487">
        <v>0</v>
      </c>
      <c r="BE3487">
        <v>0</v>
      </c>
      <c r="BF3487">
        <v>3.5775127768313499</v>
      </c>
      <c r="BG3487">
        <v>4.7058823529411802</v>
      </c>
      <c r="BH3487">
        <v>4.5818181818181802</v>
      </c>
      <c r="BI3487">
        <v>35220</v>
      </c>
      <c r="BJ3487">
        <v>12451</v>
      </c>
      <c r="BK3487">
        <v>10</v>
      </c>
      <c r="BL3487">
        <v>8.5</v>
      </c>
      <c r="BM3487">
        <v>7.5</v>
      </c>
      <c r="BN3487">
        <v>7.5</v>
      </c>
      <c r="BO3487">
        <v>28709</v>
      </c>
      <c r="BP3487">
        <v>2.1666666666666601E-2</v>
      </c>
      <c r="BQ3487">
        <v>0</v>
      </c>
      <c r="BR3487" s="1">
        <f>+VALUE(Table1[[#This Row],[''tbDimTime'''[datechar']]])</f>
        <v>43850</v>
      </c>
      <c r="BS3487" s="2">
        <f>+VALUE(Table1[[#This Row],[Interval]])</f>
        <v>0.79166666666666663</v>
      </c>
      <c r="BT3487" t="str">
        <f>+YEAR(Table1[[#This Row],[Date]])&amp;0&amp;WEEKNUM(Table1[[#This Row],[Date]],2)</f>
        <v>202004</v>
      </c>
    </row>
    <row r="3488" spans="1:72" x14ac:dyDescent="0.25">
      <c r="A3488">
        <v>2020</v>
      </c>
      <c r="B3488" t="s">
        <v>211</v>
      </c>
      <c r="C3488" t="s">
        <v>230</v>
      </c>
      <c r="D3488" t="s">
        <v>100</v>
      </c>
      <c r="E3488">
        <v>33</v>
      </c>
      <c r="F3488">
        <v>1.1969696969696999</v>
      </c>
      <c r="G3488">
        <v>1.44274126243613</v>
      </c>
      <c r="H3488">
        <v>39.5</v>
      </c>
      <c r="I3488">
        <v>47.610461660392303</v>
      </c>
      <c r="J3488">
        <v>47</v>
      </c>
      <c r="K3488">
        <v>32.5</v>
      </c>
      <c r="L3488">
        <v>1.4242424242424201</v>
      </c>
      <c r="M3488">
        <v>0.98484848484848497</v>
      </c>
      <c r="N3488">
        <v>0.60606060606060597</v>
      </c>
      <c r="O3488">
        <v>20</v>
      </c>
      <c r="P3488">
        <v>0.60606060606060597</v>
      </c>
      <c r="Q3488">
        <v>20</v>
      </c>
      <c r="R3488">
        <v>1</v>
      </c>
      <c r="S3488">
        <v>0.506329113924051</v>
      </c>
      <c r="T3488">
        <v>0.506329113924051</v>
      </c>
      <c r="V3488">
        <v>0.8</v>
      </c>
      <c r="W3488">
        <v>1</v>
      </c>
      <c r="Y3488">
        <v>20</v>
      </c>
      <c r="Z3488">
        <v>0</v>
      </c>
      <c r="AA3488">
        <v>0</v>
      </c>
      <c r="AB3488">
        <v>504.7</v>
      </c>
      <c r="AC3488">
        <v>453.2527</v>
      </c>
      <c r="AD3488">
        <v>550</v>
      </c>
      <c r="AE3488">
        <v>453.4</v>
      </c>
      <c r="AF3488">
        <v>48.45</v>
      </c>
      <c r="AG3488">
        <v>0</v>
      </c>
      <c r="AH3488">
        <v>10037</v>
      </c>
      <c r="AI3488">
        <v>9068</v>
      </c>
      <c r="AJ3488">
        <v>969</v>
      </c>
      <c r="AK3488">
        <v>0</v>
      </c>
      <c r="AL3488">
        <v>0.42007574181197699</v>
      </c>
      <c r="AM3488">
        <v>0.29478418316687099</v>
      </c>
      <c r="AN3488">
        <v>0.70174055253781897</v>
      </c>
      <c r="AO3488">
        <v>0.70174055253781897</v>
      </c>
      <c r="AP3488">
        <v>0.26482098008293897</v>
      </c>
      <c r="AQ3488">
        <v>2.8298580690380201E-2</v>
      </c>
      <c r="AR3488">
        <v>0</v>
      </c>
      <c r="AS3488">
        <v>0.40695636937094798</v>
      </c>
      <c r="AT3488">
        <v>0.15384615384615399</v>
      </c>
      <c r="AU3488">
        <v>0.32950762221832802</v>
      </c>
      <c r="AV3488">
        <v>3.1131359149582399E-2</v>
      </c>
      <c r="AW3488">
        <v>0.16631621984697201</v>
      </c>
      <c r="AX3488">
        <v>3.4168564920273301E-2</v>
      </c>
      <c r="AY3488">
        <v>0.10513404590853299</v>
      </c>
      <c r="AZ3488">
        <v>0</v>
      </c>
      <c r="BA3488">
        <v>0</v>
      </c>
      <c r="BB3488">
        <v>0</v>
      </c>
      <c r="BC3488">
        <v>0</v>
      </c>
      <c r="BD3488">
        <v>3.5920799018748901E-3</v>
      </c>
      <c r="BE3488">
        <v>2.3333917411366201E-2</v>
      </c>
      <c r="BF3488">
        <v>2.10268091817067</v>
      </c>
      <c r="BG3488">
        <v>4.4000000000000004</v>
      </c>
      <c r="BH3488">
        <v>4.5818181818181802</v>
      </c>
      <c r="BI3488">
        <v>34242</v>
      </c>
      <c r="BJ3488">
        <v>13935</v>
      </c>
      <c r="BK3488">
        <v>11.5</v>
      </c>
      <c r="BL3488">
        <v>7.5</v>
      </c>
      <c r="BM3488">
        <v>6.5</v>
      </c>
      <c r="BN3488">
        <v>6</v>
      </c>
      <c r="BO3488">
        <v>22959</v>
      </c>
      <c r="BP3488">
        <v>0.172898550724638</v>
      </c>
      <c r="BQ3488">
        <v>0</v>
      </c>
      <c r="BR3488" s="1">
        <f>+VALUE(Table1[[#This Row],[''tbDimTime'''[datechar']]])</f>
        <v>43850</v>
      </c>
      <c r="BS3488" s="2">
        <f>+VALUE(Table1[[#This Row],[Interval]])</f>
        <v>0.8125</v>
      </c>
      <c r="BT3488" t="str">
        <f>+YEAR(Table1[[#This Row],[Date]])&amp;0&amp;WEEKNUM(Table1[[#This Row],[Date]],2)</f>
        <v>202004</v>
      </c>
    </row>
    <row r="3489" spans="1:72" x14ac:dyDescent="0.25">
      <c r="A3489">
        <v>2020</v>
      </c>
      <c r="B3489" t="s">
        <v>211</v>
      </c>
      <c r="C3489" t="s">
        <v>230</v>
      </c>
      <c r="D3489" t="s">
        <v>101</v>
      </c>
      <c r="E3489">
        <v>16</v>
      </c>
      <c r="F3489">
        <v>1.875</v>
      </c>
      <c r="G3489">
        <v>3.94656952034001</v>
      </c>
      <c r="H3489">
        <v>30</v>
      </c>
      <c r="I3489">
        <v>63.145112325440202</v>
      </c>
      <c r="J3489">
        <v>32.5</v>
      </c>
      <c r="K3489">
        <v>51.5</v>
      </c>
      <c r="L3489">
        <v>2.03125</v>
      </c>
      <c r="M3489">
        <v>3.21875</v>
      </c>
      <c r="N3489">
        <v>0.625</v>
      </c>
      <c r="O3489">
        <v>10</v>
      </c>
      <c r="P3489">
        <v>0.625</v>
      </c>
      <c r="Q3489">
        <v>10</v>
      </c>
      <c r="R3489">
        <v>1</v>
      </c>
      <c r="S3489">
        <v>0.33333333333333298</v>
      </c>
      <c r="T3489">
        <v>0.33333333333333298</v>
      </c>
      <c r="V3489">
        <v>0.8</v>
      </c>
      <c r="W3489">
        <v>1</v>
      </c>
      <c r="Y3489">
        <v>10</v>
      </c>
      <c r="Z3489">
        <v>0</v>
      </c>
      <c r="AA3489">
        <v>0</v>
      </c>
      <c r="AB3489">
        <v>329.4</v>
      </c>
      <c r="AC3489">
        <v>640.20129999999995</v>
      </c>
      <c r="AD3489">
        <v>550</v>
      </c>
      <c r="AE3489">
        <v>277.7</v>
      </c>
      <c r="AF3489">
        <v>48.9</v>
      </c>
      <c r="AG3489">
        <v>0</v>
      </c>
      <c r="AH3489">
        <v>3266</v>
      </c>
      <c r="AI3489">
        <v>2777</v>
      </c>
      <c r="AJ3489">
        <v>489</v>
      </c>
      <c r="AK3489">
        <v>0</v>
      </c>
      <c r="AL3489">
        <v>0.15836538461538499</v>
      </c>
      <c r="AM3489">
        <v>0.107576747224037</v>
      </c>
      <c r="AN3489">
        <v>0.67929457870672805</v>
      </c>
      <c r="AO3489">
        <v>0.67929457870672805</v>
      </c>
      <c r="AP3489">
        <v>9.0692357935989606E-2</v>
      </c>
      <c r="AQ3489">
        <v>1.5969954278249501E-2</v>
      </c>
      <c r="AR3489">
        <v>0</v>
      </c>
      <c r="AS3489">
        <v>0.57171783148269095</v>
      </c>
      <c r="AT3489">
        <v>7.1428571428571397E-2</v>
      </c>
      <c r="AU3489">
        <v>0.28422599608099303</v>
      </c>
      <c r="AV3489">
        <v>0</v>
      </c>
      <c r="AW3489">
        <v>0.13977792292619201</v>
      </c>
      <c r="AX3489">
        <v>0</v>
      </c>
      <c r="AY3489">
        <v>8.5630306988896093E-2</v>
      </c>
      <c r="AZ3489">
        <v>3.2658393207054202E-5</v>
      </c>
      <c r="BA3489">
        <v>0</v>
      </c>
      <c r="BB3489">
        <v>0</v>
      </c>
      <c r="BC3489">
        <v>0</v>
      </c>
      <c r="BD3489">
        <v>0</v>
      </c>
      <c r="BE3489">
        <v>5.8785107772697603E-2</v>
      </c>
      <c r="BF3489">
        <v>1.17570215545395</v>
      </c>
      <c r="BG3489">
        <v>2.1333333333333302</v>
      </c>
      <c r="BH3489">
        <v>4.5818181818181802</v>
      </c>
      <c r="BI3489">
        <v>30620</v>
      </c>
      <c r="BJ3489">
        <v>17506</v>
      </c>
      <c r="BK3489">
        <v>10.5</v>
      </c>
      <c r="BL3489">
        <v>7.5</v>
      </c>
      <c r="BM3489">
        <v>7</v>
      </c>
      <c r="BN3489">
        <v>4.5</v>
      </c>
      <c r="BO3489">
        <v>21917</v>
      </c>
      <c r="BP3489">
        <v>0.18994708994709</v>
      </c>
      <c r="BQ3489">
        <v>0</v>
      </c>
      <c r="BR3489" s="1">
        <f>+VALUE(Table1[[#This Row],[''tbDimTime'''[datechar']]])</f>
        <v>43850</v>
      </c>
      <c r="BS3489" s="2">
        <f>+VALUE(Table1[[#This Row],[Interval]])</f>
        <v>0.83333333333333337</v>
      </c>
      <c r="BT3489" t="str">
        <f>+YEAR(Table1[[#This Row],[Date]])&amp;0&amp;WEEKNUM(Table1[[#This Row],[Date]],2)</f>
        <v>202004</v>
      </c>
    </row>
    <row r="3490" spans="1:72" x14ac:dyDescent="0.25">
      <c r="A3490">
        <v>2020</v>
      </c>
      <c r="B3490" t="s">
        <v>211</v>
      </c>
      <c r="C3490" t="s">
        <v>230</v>
      </c>
      <c r="D3490" t="s">
        <v>102</v>
      </c>
      <c r="E3490">
        <v>18</v>
      </c>
      <c r="F3490">
        <v>1.75</v>
      </c>
      <c r="G3490">
        <v>3.3280098963111202</v>
      </c>
      <c r="H3490">
        <v>31.5</v>
      </c>
      <c r="I3490">
        <v>59.904178133600197</v>
      </c>
      <c r="J3490">
        <v>34.5</v>
      </c>
      <c r="K3490">
        <v>41.5</v>
      </c>
      <c r="L3490">
        <v>1.9166666666666701</v>
      </c>
      <c r="M3490">
        <v>2.3055555555555598</v>
      </c>
      <c r="N3490">
        <v>0.61111111111111105</v>
      </c>
      <c r="O3490">
        <v>11</v>
      </c>
      <c r="P3490">
        <v>0.61111111111111105</v>
      </c>
      <c r="Q3490">
        <v>11</v>
      </c>
      <c r="R3490">
        <v>1</v>
      </c>
      <c r="S3490">
        <v>0.34920634920634902</v>
      </c>
      <c r="T3490">
        <v>0.34920634920634902</v>
      </c>
      <c r="V3490">
        <v>0.8</v>
      </c>
      <c r="W3490">
        <v>1</v>
      </c>
      <c r="Y3490">
        <v>11</v>
      </c>
      <c r="Z3490">
        <v>0</v>
      </c>
      <c r="AA3490">
        <v>0</v>
      </c>
      <c r="AB3490">
        <v>363.36363636363598</v>
      </c>
      <c r="AC3490">
        <v>563.35299999999995</v>
      </c>
      <c r="AD3490">
        <v>550</v>
      </c>
      <c r="AE3490">
        <v>321.36363636363598</v>
      </c>
      <c r="AF3490">
        <v>39.272727272727302</v>
      </c>
      <c r="AG3490">
        <v>0</v>
      </c>
      <c r="AH3490">
        <v>3967</v>
      </c>
      <c r="AI3490">
        <v>3535</v>
      </c>
      <c r="AJ3490">
        <v>432</v>
      </c>
      <c r="AK3490">
        <v>0</v>
      </c>
      <c r="AL3490">
        <v>0.183626590710709</v>
      </c>
      <c r="AM3490">
        <v>0.138808820975864</v>
      </c>
      <c r="AN3490">
        <v>0.75592984893210602</v>
      </c>
      <c r="AO3490">
        <v>0.75592984893210602</v>
      </c>
      <c r="AP3490">
        <v>0.12276436881402999</v>
      </c>
      <c r="AQ3490">
        <v>1.50026046188574E-2</v>
      </c>
      <c r="AR3490">
        <v>0</v>
      </c>
      <c r="AS3490">
        <v>0.61712102795624202</v>
      </c>
      <c r="AT3490">
        <v>7.69230769230769E-2</v>
      </c>
      <c r="AU3490">
        <v>0.28098628234068401</v>
      </c>
      <c r="AV3490">
        <v>4.5146726862302502E-4</v>
      </c>
      <c r="AW3490">
        <v>8.0882097586386495E-2</v>
      </c>
      <c r="AX3490">
        <v>0</v>
      </c>
      <c r="AY3490">
        <v>0.125021705157145</v>
      </c>
      <c r="AZ3490">
        <v>0</v>
      </c>
      <c r="BA3490">
        <v>1.66001041847543E-2</v>
      </c>
      <c r="BB3490">
        <v>0</v>
      </c>
      <c r="BC3490">
        <v>0</v>
      </c>
      <c r="BD3490">
        <v>0</v>
      </c>
      <c r="BE3490">
        <v>5.8030908143774998E-2</v>
      </c>
      <c r="BF3490">
        <v>1.3752387567286</v>
      </c>
      <c r="BG3490">
        <v>2.5714285714285698</v>
      </c>
      <c r="BH3490">
        <v>4.5818181818181802</v>
      </c>
      <c r="BI3490">
        <v>28795</v>
      </c>
      <c r="BJ3490">
        <v>17770</v>
      </c>
      <c r="BK3490">
        <v>10</v>
      </c>
      <c r="BL3490">
        <v>7</v>
      </c>
      <c r="BM3490">
        <v>6.5</v>
      </c>
      <c r="BN3490">
        <v>4.5</v>
      </c>
      <c r="BO3490">
        <v>20704</v>
      </c>
      <c r="BP3490">
        <v>0.200138888888889</v>
      </c>
      <c r="BQ3490">
        <v>0</v>
      </c>
      <c r="BR3490" s="1">
        <f>+VALUE(Table1[[#This Row],[''tbDimTime'''[datechar']]])</f>
        <v>43850</v>
      </c>
      <c r="BS3490" s="2">
        <f>+VALUE(Table1[[#This Row],[Interval]])</f>
        <v>0.85416666666666663</v>
      </c>
      <c r="BT3490" t="str">
        <f>+YEAR(Table1[[#This Row],[Date]])&amp;0&amp;WEEKNUM(Table1[[#This Row],[Date]],2)</f>
        <v>202004</v>
      </c>
    </row>
    <row r="3491" spans="1:72" x14ac:dyDescent="0.25">
      <c r="A3491">
        <v>2020</v>
      </c>
      <c r="B3491" t="s">
        <v>211</v>
      </c>
      <c r="C3491" t="s">
        <v>230</v>
      </c>
      <c r="D3491" t="s">
        <v>103</v>
      </c>
      <c r="E3491">
        <v>12</v>
      </c>
      <c r="F3491">
        <v>2</v>
      </c>
      <c r="G3491">
        <v>6.7025755324418004</v>
      </c>
      <c r="H3491">
        <v>24</v>
      </c>
      <c r="I3491">
        <v>80.430906389301597</v>
      </c>
      <c r="J3491">
        <v>27.5</v>
      </c>
      <c r="K3491">
        <v>60.5</v>
      </c>
      <c r="L3491">
        <v>2.2916666666666701</v>
      </c>
      <c r="M3491">
        <v>5.0416666666666696</v>
      </c>
      <c r="N3491">
        <v>0.41666666666666702</v>
      </c>
      <c r="O3491">
        <v>5</v>
      </c>
      <c r="P3491">
        <v>0.41666666666666702</v>
      </c>
      <c r="Q3491">
        <v>5</v>
      </c>
      <c r="R3491">
        <v>1</v>
      </c>
      <c r="S3491">
        <v>0.20833333333333301</v>
      </c>
      <c r="T3491">
        <v>0.20833333333333301</v>
      </c>
      <c r="V3491">
        <v>0.8</v>
      </c>
      <c r="W3491">
        <v>1</v>
      </c>
      <c r="Y3491">
        <v>5</v>
      </c>
      <c r="Z3491">
        <v>0</v>
      </c>
      <c r="AA3491">
        <v>0</v>
      </c>
      <c r="AB3491">
        <v>134.6</v>
      </c>
      <c r="AC3491">
        <v>423.48059999999998</v>
      </c>
      <c r="AD3491">
        <v>550</v>
      </c>
      <c r="AE3491">
        <v>121.2</v>
      </c>
      <c r="AF3491">
        <v>10.8</v>
      </c>
      <c r="AG3491">
        <v>0</v>
      </c>
      <c r="AH3491">
        <v>660</v>
      </c>
      <c r="AI3491">
        <v>606</v>
      </c>
      <c r="AJ3491">
        <v>54</v>
      </c>
      <c r="AK3491">
        <v>0</v>
      </c>
      <c r="AL3491">
        <v>6.2165157953075902E-2</v>
      </c>
      <c r="AM3491">
        <v>4.12731509873666E-2</v>
      </c>
      <c r="AN3491">
        <v>0.66392738869127899</v>
      </c>
      <c r="AO3491">
        <v>0.66392738869127899</v>
      </c>
      <c r="AP3491">
        <v>3.7164234024285502E-2</v>
      </c>
      <c r="AQ3491">
        <v>3.3116644180056398E-3</v>
      </c>
      <c r="AR3491">
        <v>0</v>
      </c>
      <c r="AS3491">
        <v>0.62265423770391304</v>
      </c>
      <c r="AT3491">
        <v>0.125</v>
      </c>
      <c r="AU3491">
        <v>0.234392248252177</v>
      </c>
      <c r="AV3491">
        <v>2.0053967864589701E-2</v>
      </c>
      <c r="AW3491">
        <v>0.102416288482767</v>
      </c>
      <c r="AX3491">
        <v>0</v>
      </c>
      <c r="AY3491">
        <v>0.11192199190482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1.10388813933521</v>
      </c>
      <c r="BG3491">
        <v>2.6666666666666701</v>
      </c>
      <c r="BH3491">
        <v>4.5818181818181802</v>
      </c>
      <c r="BI3491">
        <v>16306</v>
      </c>
      <c r="BJ3491">
        <v>10153</v>
      </c>
      <c r="BK3491">
        <v>6</v>
      </c>
      <c r="BL3491">
        <v>4.5</v>
      </c>
      <c r="BM3491">
        <v>4</v>
      </c>
      <c r="BN3491">
        <v>2.5</v>
      </c>
      <c r="BO3491">
        <v>12484</v>
      </c>
      <c r="BP3491">
        <v>0.245092592592593</v>
      </c>
      <c r="BQ3491">
        <v>0</v>
      </c>
      <c r="BR3491" s="1">
        <f>+VALUE(Table1[[#This Row],[''tbDimTime'''[datechar']]])</f>
        <v>43850</v>
      </c>
      <c r="BS3491" s="2">
        <f>+VALUE(Table1[[#This Row],[Interval]])</f>
        <v>0.875</v>
      </c>
      <c r="BT3491" t="str">
        <f>+YEAR(Table1[[#This Row],[Date]])&amp;0&amp;WEEKNUM(Table1[[#This Row],[Date]],2)</f>
        <v>202004</v>
      </c>
    </row>
    <row r="3492" spans="1:72" x14ac:dyDescent="0.25">
      <c r="A3492">
        <v>2020</v>
      </c>
      <c r="B3492" t="s">
        <v>211</v>
      </c>
      <c r="C3492" t="s">
        <v>230</v>
      </c>
      <c r="D3492" t="s">
        <v>104</v>
      </c>
      <c r="E3492">
        <v>5</v>
      </c>
      <c r="F3492">
        <v>2</v>
      </c>
      <c r="G3492">
        <v>2.6894624674402099</v>
      </c>
      <c r="H3492">
        <v>10</v>
      </c>
      <c r="I3492">
        <v>13.447312337201</v>
      </c>
      <c r="J3492">
        <v>12</v>
      </c>
      <c r="K3492">
        <v>7.5</v>
      </c>
      <c r="L3492">
        <v>2.4</v>
      </c>
      <c r="M3492">
        <v>1.5</v>
      </c>
      <c r="N3492">
        <v>0.8</v>
      </c>
      <c r="O3492">
        <v>4</v>
      </c>
      <c r="P3492">
        <v>0.8</v>
      </c>
      <c r="Q3492">
        <v>4</v>
      </c>
      <c r="R3492">
        <v>1</v>
      </c>
      <c r="S3492">
        <v>0.4</v>
      </c>
      <c r="T3492">
        <v>0.4</v>
      </c>
      <c r="V3492">
        <v>0.8</v>
      </c>
      <c r="W3492">
        <v>1</v>
      </c>
      <c r="Y3492">
        <v>4</v>
      </c>
      <c r="Z3492">
        <v>0</v>
      </c>
      <c r="AA3492">
        <v>0</v>
      </c>
      <c r="AB3492">
        <v>1055.75</v>
      </c>
      <c r="AC3492">
        <v>939.43619999999999</v>
      </c>
      <c r="AD3492">
        <v>550</v>
      </c>
      <c r="AE3492">
        <v>695.75</v>
      </c>
      <c r="AF3492">
        <v>356.5</v>
      </c>
      <c r="AG3492">
        <v>0</v>
      </c>
      <c r="AH3492">
        <v>4209</v>
      </c>
      <c r="AI3492">
        <v>2783</v>
      </c>
      <c r="AJ3492">
        <v>1426</v>
      </c>
      <c r="AK3492">
        <v>0</v>
      </c>
      <c r="AL3492">
        <v>0.29745720926956398</v>
      </c>
      <c r="AM3492">
        <v>0.26067901234567897</v>
      </c>
      <c r="AN3492">
        <v>0.87635802469135804</v>
      </c>
      <c r="AO3492">
        <v>0.87635802469135804</v>
      </c>
      <c r="AP3492">
        <v>0.17179012345679001</v>
      </c>
      <c r="AQ3492">
        <v>8.8024691358024695E-2</v>
      </c>
      <c r="AR3492">
        <v>0</v>
      </c>
      <c r="AS3492">
        <v>0.61567901234567901</v>
      </c>
      <c r="AT3492">
        <v>0.125</v>
      </c>
      <c r="AU3492">
        <v>0.21771604938271599</v>
      </c>
      <c r="AV3492">
        <v>0</v>
      </c>
      <c r="AW3492">
        <v>4.6296296296296302E-3</v>
      </c>
      <c r="AX3492">
        <v>0</v>
      </c>
      <c r="AY3492">
        <v>0.212901234567901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1.8518518518518501E-4</v>
      </c>
      <c r="BF3492">
        <v>0.88888888888888895</v>
      </c>
      <c r="BG3492">
        <v>1.1111111111111101</v>
      </c>
      <c r="BH3492">
        <v>4.5818181818181802</v>
      </c>
      <c r="BI3492">
        <v>16200</v>
      </c>
      <c r="BJ3492">
        <v>9974</v>
      </c>
      <c r="BK3492">
        <v>6</v>
      </c>
      <c r="BL3492">
        <v>4.5</v>
      </c>
      <c r="BM3492">
        <v>4</v>
      </c>
      <c r="BN3492">
        <v>2.5</v>
      </c>
      <c r="BO3492">
        <v>12673</v>
      </c>
      <c r="BP3492">
        <v>0.25</v>
      </c>
      <c r="BQ3492">
        <v>0</v>
      </c>
      <c r="BR3492" s="1">
        <f>+VALUE(Table1[[#This Row],[''tbDimTime'''[datechar']]])</f>
        <v>43850</v>
      </c>
      <c r="BS3492" s="2">
        <f>+VALUE(Table1[[#This Row],[Interval]])</f>
        <v>0.89583333333333337</v>
      </c>
      <c r="BT3492" t="str">
        <f>+YEAR(Table1[[#This Row],[Date]])&amp;0&amp;WEEKNUM(Table1[[#This Row],[Date]],2)</f>
        <v>202004</v>
      </c>
    </row>
    <row r="3493" spans="1:72" x14ac:dyDescent="0.25">
      <c r="A3493">
        <v>2020</v>
      </c>
      <c r="B3493" t="s">
        <v>211</v>
      </c>
      <c r="C3493" t="s">
        <v>230</v>
      </c>
      <c r="D3493" t="s">
        <v>105</v>
      </c>
      <c r="E3493">
        <v>0</v>
      </c>
      <c r="H3493">
        <v>0</v>
      </c>
      <c r="I3493">
        <v>1.0741935483870999</v>
      </c>
      <c r="J3493">
        <v>0</v>
      </c>
      <c r="K3493">
        <v>0</v>
      </c>
      <c r="O3493">
        <v>1</v>
      </c>
      <c r="Q3493">
        <v>1</v>
      </c>
      <c r="R3493">
        <v>1</v>
      </c>
      <c r="V3493">
        <v>0.8</v>
      </c>
      <c r="W3493">
        <v>1</v>
      </c>
      <c r="Y3493">
        <v>1</v>
      </c>
      <c r="Z3493">
        <v>0</v>
      </c>
      <c r="AA3493">
        <v>0</v>
      </c>
      <c r="AB3493">
        <v>620</v>
      </c>
      <c r="AD3493">
        <v>550</v>
      </c>
      <c r="AE3493">
        <v>617</v>
      </c>
      <c r="AF3493">
        <v>0</v>
      </c>
      <c r="AG3493">
        <v>0</v>
      </c>
      <c r="AH3493">
        <v>617</v>
      </c>
      <c r="AI3493">
        <v>617</v>
      </c>
      <c r="AJ3493">
        <v>0</v>
      </c>
      <c r="AK3493">
        <v>0</v>
      </c>
      <c r="AL3493">
        <v>0.93093093093093104</v>
      </c>
      <c r="AM3493">
        <v>1.11510791366906</v>
      </c>
      <c r="AN3493">
        <v>1.19784172661871</v>
      </c>
      <c r="AO3493">
        <v>1.19784172661871</v>
      </c>
      <c r="AP3493">
        <v>1.10971223021583</v>
      </c>
      <c r="AQ3493">
        <v>0</v>
      </c>
      <c r="AR3493">
        <v>0</v>
      </c>
      <c r="AS3493">
        <v>8.2733812949640301E-2</v>
      </c>
      <c r="AU3493">
        <v>5.3956834532374104E-3</v>
      </c>
      <c r="AV3493">
        <v>0</v>
      </c>
      <c r="AW3493">
        <v>0</v>
      </c>
      <c r="AX3493">
        <v>0</v>
      </c>
      <c r="AY3493">
        <v>5.3956834532374104E-3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6.47482014388489</v>
      </c>
      <c r="BH3493">
        <v>4.5818181818181802</v>
      </c>
      <c r="BI3493">
        <v>556</v>
      </c>
      <c r="BJ3493">
        <v>46</v>
      </c>
      <c r="BK3493">
        <v>0</v>
      </c>
      <c r="BL3493">
        <v>0</v>
      </c>
      <c r="BM3493">
        <v>0</v>
      </c>
      <c r="BN3493">
        <v>0</v>
      </c>
      <c r="BO3493">
        <v>553</v>
      </c>
      <c r="BR3493" s="1">
        <f>+VALUE(Table1[[#This Row],[''tbDimTime'''[datechar']]])</f>
        <v>43850</v>
      </c>
      <c r="BS3493" s="2">
        <f>+VALUE(Table1[[#This Row],[Interval]])</f>
        <v>0.91666666666666663</v>
      </c>
      <c r="BT3493" t="str">
        <f>+YEAR(Table1[[#This Row],[Date]])&amp;0&amp;WEEKNUM(Table1[[#This Row],[Date]],2)</f>
        <v>202004</v>
      </c>
    </row>
    <row r="3494" spans="1:72" x14ac:dyDescent="0.25">
      <c r="A3494">
        <v>2020</v>
      </c>
      <c r="B3494" t="s">
        <v>211</v>
      </c>
      <c r="C3494" t="s">
        <v>231</v>
      </c>
      <c r="D3494" t="s">
        <v>74</v>
      </c>
      <c r="E3494">
        <v>0</v>
      </c>
      <c r="H3494">
        <v>0</v>
      </c>
      <c r="I3494" t="s">
        <v>72</v>
      </c>
      <c r="J3494">
        <v>0</v>
      </c>
      <c r="K3494">
        <v>0</v>
      </c>
      <c r="O3494">
        <v>0</v>
      </c>
      <c r="Q3494">
        <v>0</v>
      </c>
      <c r="Y3494">
        <v>0</v>
      </c>
      <c r="AA3494">
        <v>0</v>
      </c>
      <c r="AH3494">
        <v>0</v>
      </c>
      <c r="AI3494">
        <v>0</v>
      </c>
      <c r="AJ3494">
        <v>0</v>
      </c>
      <c r="AK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U3494">
        <v>1</v>
      </c>
      <c r="AV3494">
        <v>1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I3494">
        <v>3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R3494" s="1">
        <f>+VALUE(Table1[[#This Row],[''tbDimTime'''[datechar']]])</f>
        <v>43851</v>
      </c>
      <c r="BS3494" s="2">
        <f>+VALUE(Table1[[#This Row],[Interval]])</f>
        <v>0.27083333333333331</v>
      </c>
      <c r="BT3494" t="str">
        <f>+YEAR(Table1[[#This Row],[Date]])&amp;0&amp;WEEKNUM(Table1[[#This Row],[Date]],2)</f>
        <v>202004</v>
      </c>
    </row>
    <row r="3495" spans="1:72" x14ac:dyDescent="0.25">
      <c r="A3495">
        <v>2020</v>
      </c>
      <c r="B3495" t="s">
        <v>211</v>
      </c>
      <c r="C3495" t="s">
        <v>231</v>
      </c>
      <c r="D3495" t="s">
        <v>75</v>
      </c>
      <c r="E3495">
        <v>4</v>
      </c>
      <c r="F3495">
        <v>5.375</v>
      </c>
      <c r="G3495">
        <v>45.216549295774598</v>
      </c>
      <c r="H3495">
        <v>21.5</v>
      </c>
      <c r="I3495">
        <v>180.86619718309899</v>
      </c>
      <c r="J3495">
        <v>21.5</v>
      </c>
      <c r="K3495">
        <v>129.5</v>
      </c>
      <c r="L3495">
        <v>5.375</v>
      </c>
      <c r="M3495">
        <v>32.375</v>
      </c>
      <c r="N3495">
        <v>0.75</v>
      </c>
      <c r="O3495">
        <v>3</v>
      </c>
      <c r="P3495">
        <v>0.75</v>
      </c>
      <c r="Q3495">
        <v>3</v>
      </c>
      <c r="R3495">
        <v>1</v>
      </c>
      <c r="S3495">
        <v>0.13953488372093001</v>
      </c>
      <c r="T3495">
        <v>0.13953488372093001</v>
      </c>
      <c r="V3495">
        <v>0.8</v>
      </c>
      <c r="W3495">
        <v>1</v>
      </c>
      <c r="Y3495">
        <v>3</v>
      </c>
      <c r="Z3495">
        <v>0</v>
      </c>
      <c r="AA3495">
        <v>0</v>
      </c>
      <c r="AB3495">
        <v>47.3333333333333</v>
      </c>
      <c r="AC3495">
        <v>267.72239999999999</v>
      </c>
      <c r="AD3495">
        <v>550</v>
      </c>
      <c r="AE3495">
        <v>44.3333333333333</v>
      </c>
      <c r="AF3495">
        <v>0</v>
      </c>
      <c r="AG3495">
        <v>0</v>
      </c>
      <c r="AH3495">
        <v>133</v>
      </c>
      <c r="AI3495">
        <v>133</v>
      </c>
      <c r="AJ3495">
        <v>0</v>
      </c>
      <c r="AK3495">
        <v>0</v>
      </c>
      <c r="AL3495">
        <v>1.6586847330919301E-2</v>
      </c>
      <c r="AM3495">
        <v>1.6195255474452601E-2</v>
      </c>
      <c r="AN3495">
        <v>0.97639142335766405</v>
      </c>
      <c r="AO3495">
        <v>0.97639142335766405</v>
      </c>
      <c r="AP3495">
        <v>1.5168795620438E-2</v>
      </c>
      <c r="AQ3495">
        <v>0</v>
      </c>
      <c r="AR3495">
        <v>0</v>
      </c>
      <c r="AS3495">
        <v>0.96019616788321205</v>
      </c>
      <c r="AT3495">
        <v>0</v>
      </c>
      <c r="AU3495">
        <v>1.0378649635036499E-2</v>
      </c>
      <c r="AV3495">
        <v>1.0378649635036499E-2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1.2317518248175201</v>
      </c>
      <c r="BG3495">
        <v>1.6</v>
      </c>
      <c r="BH3495">
        <v>4.5818181818181802</v>
      </c>
      <c r="BI3495">
        <v>8768</v>
      </c>
      <c r="BJ3495">
        <v>8419</v>
      </c>
      <c r="BK3495">
        <v>3</v>
      </c>
      <c r="BL3495">
        <v>2.5</v>
      </c>
      <c r="BM3495">
        <v>2.5</v>
      </c>
      <c r="BN3495">
        <v>1</v>
      </c>
      <c r="BO3495">
        <v>8677</v>
      </c>
      <c r="BP3495">
        <v>0.18814814814814801</v>
      </c>
      <c r="BQ3495">
        <v>0</v>
      </c>
      <c r="BR3495" s="1">
        <f>+VALUE(Table1[[#This Row],[''tbDimTime'''[datechar']]])</f>
        <v>43851</v>
      </c>
      <c r="BS3495" s="2">
        <f>+VALUE(Table1[[#This Row],[Interval]])</f>
        <v>0.29166666666666669</v>
      </c>
      <c r="BT3495" t="str">
        <f>+YEAR(Table1[[#This Row],[Date]])&amp;0&amp;WEEKNUM(Table1[[#This Row],[Date]],2)</f>
        <v>202004</v>
      </c>
    </row>
    <row r="3496" spans="1:72" x14ac:dyDescent="0.25">
      <c r="A3496">
        <v>2020</v>
      </c>
      <c r="B3496" t="s">
        <v>211</v>
      </c>
      <c r="C3496" t="s">
        <v>231</v>
      </c>
      <c r="D3496" t="s">
        <v>76</v>
      </c>
      <c r="E3496">
        <v>5</v>
      </c>
      <c r="F3496">
        <v>5.4</v>
      </c>
      <c r="G3496">
        <v>6.9139956936327298</v>
      </c>
      <c r="H3496">
        <v>27</v>
      </c>
      <c r="I3496">
        <v>34.569978468163598</v>
      </c>
      <c r="J3496">
        <v>27</v>
      </c>
      <c r="K3496">
        <v>19.5</v>
      </c>
      <c r="L3496">
        <v>5.4</v>
      </c>
      <c r="M3496">
        <v>3.9</v>
      </c>
      <c r="N3496">
        <v>2.2000000000000002</v>
      </c>
      <c r="O3496">
        <v>11</v>
      </c>
      <c r="P3496">
        <v>2.2000000000000002</v>
      </c>
      <c r="Q3496">
        <v>11</v>
      </c>
      <c r="R3496">
        <v>1</v>
      </c>
      <c r="S3496">
        <v>0.407407407407407</v>
      </c>
      <c r="T3496">
        <v>0.407407407407407</v>
      </c>
      <c r="V3496">
        <v>0.8</v>
      </c>
      <c r="W3496">
        <v>1</v>
      </c>
      <c r="Y3496">
        <v>11</v>
      </c>
      <c r="Z3496">
        <v>0</v>
      </c>
      <c r="AA3496">
        <v>0</v>
      </c>
      <c r="AB3496">
        <v>295.54545454545502</v>
      </c>
      <c r="AC3496">
        <v>268.38900000000001</v>
      </c>
      <c r="AD3496">
        <v>550</v>
      </c>
      <c r="AE3496">
        <v>230.81818181818201</v>
      </c>
      <c r="AF3496">
        <v>61.636363636363598</v>
      </c>
      <c r="AG3496">
        <v>0</v>
      </c>
      <c r="AH3496">
        <v>3217</v>
      </c>
      <c r="AI3496">
        <v>2539</v>
      </c>
      <c r="AJ3496">
        <v>678</v>
      </c>
      <c r="AK3496">
        <v>0</v>
      </c>
      <c r="AL3496">
        <v>0.31819516492121003</v>
      </c>
      <c r="AM3496">
        <v>0.321499208860759</v>
      </c>
      <c r="AN3496">
        <v>1.01038370253165</v>
      </c>
      <c r="AO3496">
        <v>1.01038370253165</v>
      </c>
      <c r="AP3496">
        <v>0.251087816455696</v>
      </c>
      <c r="AQ3496">
        <v>6.7049050632911403E-2</v>
      </c>
      <c r="AR3496">
        <v>0</v>
      </c>
      <c r="AS3496">
        <v>0.688884493670886</v>
      </c>
      <c r="AT3496">
        <v>0</v>
      </c>
      <c r="AU3496">
        <v>4.9446202531645595E-4</v>
      </c>
      <c r="AV3496">
        <v>4.9446202531645595E-4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3.9161392405063302</v>
      </c>
      <c r="BG3496">
        <v>1.6666666666666701</v>
      </c>
      <c r="BH3496">
        <v>4.5818181818181802</v>
      </c>
      <c r="BI3496">
        <v>10112</v>
      </c>
      <c r="BJ3496">
        <v>6966</v>
      </c>
      <c r="BK3496">
        <v>3.5</v>
      </c>
      <c r="BL3496">
        <v>3</v>
      </c>
      <c r="BM3496">
        <v>3</v>
      </c>
      <c r="BN3496">
        <v>1</v>
      </c>
      <c r="BO3496">
        <v>10107</v>
      </c>
      <c r="BP3496">
        <v>0.197460317460317</v>
      </c>
      <c r="BQ3496">
        <v>0</v>
      </c>
      <c r="BR3496" s="1">
        <f>+VALUE(Table1[[#This Row],[''tbDimTime'''[datechar']]])</f>
        <v>43851</v>
      </c>
      <c r="BS3496" s="2">
        <f>+VALUE(Table1[[#This Row],[Interval]])</f>
        <v>0.3125</v>
      </c>
      <c r="BT3496" t="str">
        <f>+YEAR(Table1[[#This Row],[Date]])&amp;0&amp;WEEKNUM(Table1[[#This Row],[Date]],2)</f>
        <v>202004</v>
      </c>
    </row>
    <row r="3497" spans="1:72" x14ac:dyDescent="0.25">
      <c r="A3497">
        <v>2020</v>
      </c>
      <c r="B3497" t="s">
        <v>211</v>
      </c>
      <c r="C3497" t="s">
        <v>231</v>
      </c>
      <c r="D3497" t="s">
        <v>77</v>
      </c>
      <c r="E3497">
        <v>15</v>
      </c>
      <c r="F3497">
        <v>2.5</v>
      </c>
      <c r="G3497">
        <v>4.9922196796338696</v>
      </c>
      <c r="H3497">
        <v>37.5</v>
      </c>
      <c r="I3497">
        <v>74.883295194507994</v>
      </c>
      <c r="J3497">
        <v>41.5</v>
      </c>
      <c r="K3497">
        <v>57</v>
      </c>
      <c r="L3497">
        <v>2.7666666666666702</v>
      </c>
      <c r="M3497">
        <v>3.8</v>
      </c>
      <c r="N3497">
        <v>0.93333333333333302</v>
      </c>
      <c r="O3497">
        <v>14</v>
      </c>
      <c r="P3497">
        <v>0.93333333333333302</v>
      </c>
      <c r="Q3497">
        <v>14</v>
      </c>
      <c r="R3497">
        <v>1</v>
      </c>
      <c r="S3497">
        <v>0.37333333333333302</v>
      </c>
      <c r="T3497">
        <v>0.37333333333333302</v>
      </c>
      <c r="V3497">
        <v>0.8</v>
      </c>
      <c r="W3497">
        <v>1</v>
      </c>
      <c r="Y3497">
        <v>14</v>
      </c>
      <c r="Z3497">
        <v>0</v>
      </c>
      <c r="AA3497">
        <v>0</v>
      </c>
      <c r="AB3497">
        <v>218.5</v>
      </c>
      <c r="AC3497">
        <v>399.16800000000001</v>
      </c>
      <c r="AD3497">
        <v>550</v>
      </c>
      <c r="AE3497">
        <v>178.78571428571399</v>
      </c>
      <c r="AF3497">
        <v>36.857142857142897</v>
      </c>
      <c r="AG3497">
        <v>0</v>
      </c>
      <c r="AH3497">
        <v>3019</v>
      </c>
      <c r="AI3497">
        <v>2503</v>
      </c>
      <c r="AJ3497">
        <v>516</v>
      </c>
      <c r="AK3497">
        <v>0</v>
      </c>
      <c r="AL3497">
        <v>0.18695758464735401</v>
      </c>
      <c r="AM3497">
        <v>0.16349545697487999</v>
      </c>
      <c r="AN3497">
        <v>0.874505611972207</v>
      </c>
      <c r="AO3497">
        <v>0.874505611972207</v>
      </c>
      <c r="AP3497">
        <v>0.133778727952966</v>
      </c>
      <c r="AQ3497">
        <v>2.7578834847675E-2</v>
      </c>
      <c r="AR3497">
        <v>0</v>
      </c>
      <c r="AS3497">
        <v>0.711010154997328</v>
      </c>
      <c r="AT3497">
        <v>9.0909090909090898E-2</v>
      </c>
      <c r="AU3497">
        <v>0.121058257616248</v>
      </c>
      <c r="AV3497">
        <v>5.59059326563335E-2</v>
      </c>
      <c r="AW3497">
        <v>0</v>
      </c>
      <c r="AX3497">
        <v>0</v>
      </c>
      <c r="AY3497">
        <v>0</v>
      </c>
      <c r="AZ3497">
        <v>3.9657936932121898E-2</v>
      </c>
      <c r="BA3497">
        <v>0</v>
      </c>
      <c r="BB3497">
        <v>0</v>
      </c>
      <c r="BC3497">
        <v>0</v>
      </c>
      <c r="BD3497">
        <v>2.5494388027792601E-2</v>
      </c>
      <c r="BE3497">
        <v>0</v>
      </c>
      <c r="BF3497">
        <v>2.6937466595403499</v>
      </c>
      <c r="BG3497">
        <v>2.5</v>
      </c>
      <c r="BH3497">
        <v>4.5818181818181802</v>
      </c>
      <c r="BI3497">
        <v>18710</v>
      </c>
      <c r="BJ3497">
        <v>13303</v>
      </c>
      <c r="BK3497">
        <v>7</v>
      </c>
      <c r="BL3497">
        <v>6</v>
      </c>
      <c r="BM3497">
        <v>5.5</v>
      </c>
      <c r="BN3497">
        <v>3</v>
      </c>
      <c r="BO3497">
        <v>16445</v>
      </c>
      <c r="BP3497">
        <v>0.25753968253968301</v>
      </c>
      <c r="BQ3497">
        <v>0</v>
      </c>
      <c r="BR3497" s="1">
        <f>+VALUE(Table1[[#This Row],[''tbDimTime'''[datechar']]])</f>
        <v>43851</v>
      </c>
      <c r="BS3497" s="2">
        <f>+VALUE(Table1[[#This Row],[Interval]])</f>
        <v>0.33333333333333331</v>
      </c>
      <c r="BT3497" t="str">
        <f>+YEAR(Table1[[#This Row],[Date]])&amp;0&amp;WEEKNUM(Table1[[#This Row],[Date]],2)</f>
        <v>202004</v>
      </c>
    </row>
    <row r="3498" spans="1:72" x14ac:dyDescent="0.25">
      <c r="A3498">
        <v>2020</v>
      </c>
      <c r="B3498" t="s">
        <v>211</v>
      </c>
      <c r="C3498" t="s">
        <v>231</v>
      </c>
      <c r="D3498" t="s">
        <v>78</v>
      </c>
      <c r="E3498">
        <v>28</v>
      </c>
      <c r="F3498">
        <v>2.0714285714285698</v>
      </c>
      <c r="G3498">
        <v>2.63250830564784</v>
      </c>
      <c r="H3498">
        <v>58</v>
      </c>
      <c r="I3498">
        <v>73.710232558139495</v>
      </c>
      <c r="J3498">
        <v>64.5</v>
      </c>
      <c r="K3498">
        <v>59.5</v>
      </c>
      <c r="L3498">
        <v>2.3035714285714302</v>
      </c>
      <c r="M3498">
        <v>2.125</v>
      </c>
      <c r="N3498">
        <v>0.78571428571428603</v>
      </c>
      <c r="O3498">
        <v>22</v>
      </c>
      <c r="P3498">
        <v>0.78571428571428603</v>
      </c>
      <c r="Q3498">
        <v>22</v>
      </c>
      <c r="R3498">
        <v>1</v>
      </c>
      <c r="S3498">
        <v>0.37931034482758602</v>
      </c>
      <c r="T3498">
        <v>0.37931034482758602</v>
      </c>
      <c r="V3498">
        <v>0.8</v>
      </c>
      <c r="W3498">
        <v>1</v>
      </c>
      <c r="Y3498">
        <v>22</v>
      </c>
      <c r="Z3498">
        <v>0</v>
      </c>
      <c r="AA3498">
        <v>0</v>
      </c>
      <c r="AB3498">
        <v>390.90909090909099</v>
      </c>
      <c r="AC3498">
        <v>508.95240000000001</v>
      </c>
      <c r="AD3498">
        <v>550</v>
      </c>
      <c r="AE3498">
        <v>302.5</v>
      </c>
      <c r="AF3498">
        <v>85.590909090909093</v>
      </c>
      <c r="AG3498">
        <v>0</v>
      </c>
      <c r="AH3498">
        <v>8538</v>
      </c>
      <c r="AI3498">
        <v>6655</v>
      </c>
      <c r="AJ3498">
        <v>1883</v>
      </c>
      <c r="AK3498">
        <v>0</v>
      </c>
      <c r="AL3498">
        <v>0.29846602346081802</v>
      </c>
      <c r="AM3498">
        <v>0.20618062381626001</v>
      </c>
      <c r="AN3498">
        <v>0.69080098774903498</v>
      </c>
      <c r="AO3498">
        <v>0.69080098774903498</v>
      </c>
      <c r="AP3498">
        <v>0.159550238546187</v>
      </c>
      <c r="AQ3498">
        <v>4.5143966819304299E-2</v>
      </c>
      <c r="AR3498">
        <v>0</v>
      </c>
      <c r="AS3498">
        <v>0.48462036393277602</v>
      </c>
      <c r="AT3498">
        <v>0.1</v>
      </c>
      <c r="AU3498">
        <v>0.268298530363693</v>
      </c>
      <c r="AV3498">
        <v>7.9115820766704203E-3</v>
      </c>
      <c r="AW3498">
        <v>4.0948430869554797E-2</v>
      </c>
      <c r="AX3498">
        <v>0</v>
      </c>
      <c r="AY3498">
        <v>8.3934693486130807E-2</v>
      </c>
      <c r="AZ3498">
        <v>0.102634796576443</v>
      </c>
      <c r="BA3498">
        <v>3.0327731293903301E-2</v>
      </c>
      <c r="BB3498">
        <v>0</v>
      </c>
      <c r="BC3498">
        <v>0</v>
      </c>
      <c r="BD3498">
        <v>2.5412960609911099E-3</v>
      </c>
      <c r="BE3498">
        <v>0</v>
      </c>
      <c r="BF3498">
        <v>1.8987796984009</v>
      </c>
      <c r="BG3498">
        <v>2.5454545454545499</v>
      </c>
      <c r="BH3498">
        <v>4.5818181818181802</v>
      </c>
      <c r="BI3498">
        <v>41711</v>
      </c>
      <c r="BJ3498">
        <v>20214</v>
      </c>
      <c r="BK3498">
        <v>14</v>
      </c>
      <c r="BL3498">
        <v>11</v>
      </c>
      <c r="BM3498">
        <v>10</v>
      </c>
      <c r="BN3498">
        <v>5.5</v>
      </c>
      <c r="BO3498">
        <v>30520</v>
      </c>
      <c r="BP3498">
        <v>0.172400793650794</v>
      </c>
      <c r="BQ3498">
        <v>0</v>
      </c>
      <c r="BR3498" s="1">
        <f>+VALUE(Table1[[#This Row],[''tbDimTime'''[datechar']]])</f>
        <v>43851</v>
      </c>
      <c r="BS3498" s="2">
        <f>+VALUE(Table1[[#This Row],[Interval]])</f>
        <v>0.35416666666666669</v>
      </c>
      <c r="BT3498" t="str">
        <f>+YEAR(Table1[[#This Row],[Date]])&amp;0&amp;WEEKNUM(Table1[[#This Row],[Date]],2)</f>
        <v>202004</v>
      </c>
    </row>
    <row r="3499" spans="1:72" x14ac:dyDescent="0.25">
      <c r="A3499">
        <v>2020</v>
      </c>
      <c r="B3499" t="s">
        <v>211</v>
      </c>
      <c r="C3499" t="s">
        <v>231</v>
      </c>
      <c r="D3499" t="s">
        <v>79</v>
      </c>
      <c r="E3499">
        <v>36</v>
      </c>
      <c r="F3499">
        <v>2.1666666666666701</v>
      </c>
      <c r="G3499">
        <v>2.29231455227294</v>
      </c>
      <c r="H3499">
        <v>78</v>
      </c>
      <c r="I3499">
        <v>82.523323881825704</v>
      </c>
      <c r="J3499">
        <v>85</v>
      </c>
      <c r="K3499">
        <v>82</v>
      </c>
      <c r="L3499">
        <v>2.3611111111111098</v>
      </c>
      <c r="M3499">
        <v>2.2777777777777799</v>
      </c>
      <c r="N3499">
        <v>1.25</v>
      </c>
      <c r="O3499">
        <v>45</v>
      </c>
      <c r="P3499">
        <v>1.25</v>
      </c>
      <c r="Q3499">
        <v>45</v>
      </c>
      <c r="R3499">
        <v>1</v>
      </c>
      <c r="S3499">
        <v>0.57692307692307698</v>
      </c>
      <c r="T3499">
        <v>0.57692307692307698</v>
      </c>
      <c r="V3499">
        <v>0.8</v>
      </c>
      <c r="W3499">
        <v>1</v>
      </c>
      <c r="Y3499">
        <v>45</v>
      </c>
      <c r="Z3499">
        <v>0</v>
      </c>
      <c r="AA3499">
        <v>0</v>
      </c>
      <c r="AB3499">
        <v>485.91111111111098</v>
      </c>
      <c r="AC3499">
        <v>486.32100000000003</v>
      </c>
      <c r="AD3499">
        <v>550</v>
      </c>
      <c r="AE3499">
        <v>419.62222222222198</v>
      </c>
      <c r="AF3499">
        <v>63.466666666666697</v>
      </c>
      <c r="AG3499">
        <v>0</v>
      </c>
      <c r="AH3499">
        <v>21739</v>
      </c>
      <c r="AI3499">
        <v>18883</v>
      </c>
      <c r="AJ3499">
        <v>2856</v>
      </c>
      <c r="AK3499">
        <v>0</v>
      </c>
      <c r="AL3499">
        <v>0.54530038155564997</v>
      </c>
      <c r="AM3499">
        <v>0.39321680333764902</v>
      </c>
      <c r="AN3499">
        <v>0.72110128039131105</v>
      </c>
      <c r="AO3499">
        <v>0.72110128039131105</v>
      </c>
      <c r="AP3499">
        <v>0.33957344267011902</v>
      </c>
      <c r="AQ3499">
        <v>5.1359516616314202E-2</v>
      </c>
      <c r="AR3499">
        <v>0</v>
      </c>
      <c r="AS3499">
        <v>0.32788447705366103</v>
      </c>
      <c r="AT3499">
        <v>0.08</v>
      </c>
      <c r="AU3499">
        <v>0.15296360235937301</v>
      </c>
      <c r="AV3499">
        <v>9.0454610847360093E-3</v>
      </c>
      <c r="AW3499">
        <v>7.3730398503812401E-4</v>
      </c>
      <c r="AX3499">
        <v>0</v>
      </c>
      <c r="AY3499">
        <v>8.2775859588548398E-2</v>
      </c>
      <c r="AZ3499">
        <v>1.4997842037117E-2</v>
      </c>
      <c r="BA3499">
        <v>1.0160408574305901E-2</v>
      </c>
      <c r="BB3499">
        <v>2.9707955689828799E-2</v>
      </c>
      <c r="BC3499">
        <v>0</v>
      </c>
      <c r="BD3499">
        <v>5.5387713997985897E-3</v>
      </c>
      <c r="BE3499">
        <v>0</v>
      </c>
      <c r="BF3499">
        <v>2.9132498921018599</v>
      </c>
      <c r="BG3499">
        <v>2.6666666666666701</v>
      </c>
      <c r="BH3499">
        <v>4.5818181818181802</v>
      </c>
      <c r="BI3499">
        <v>55608</v>
      </c>
      <c r="BJ3499">
        <v>18233</v>
      </c>
      <c r="BK3499">
        <v>16.5</v>
      </c>
      <c r="BL3499">
        <v>13.5</v>
      </c>
      <c r="BM3499">
        <v>12.5</v>
      </c>
      <c r="BN3499">
        <v>6.5</v>
      </c>
      <c r="BO3499">
        <v>47102</v>
      </c>
      <c r="BP3499">
        <v>6.3838383838383805E-2</v>
      </c>
      <c r="BQ3499">
        <v>0</v>
      </c>
      <c r="BR3499" s="1">
        <f>+VALUE(Table1[[#This Row],[''tbDimTime'''[datechar']]])</f>
        <v>43851</v>
      </c>
      <c r="BS3499" s="2">
        <f>+VALUE(Table1[[#This Row],[Interval]])</f>
        <v>0.375</v>
      </c>
      <c r="BT3499" t="str">
        <f>+YEAR(Table1[[#This Row],[Date]])&amp;0&amp;WEEKNUM(Table1[[#This Row],[Date]],2)</f>
        <v>202004</v>
      </c>
    </row>
    <row r="3500" spans="1:72" x14ac:dyDescent="0.25">
      <c r="A3500">
        <v>2020</v>
      </c>
      <c r="B3500" t="s">
        <v>211</v>
      </c>
      <c r="C3500" t="s">
        <v>231</v>
      </c>
      <c r="D3500" t="s">
        <v>80</v>
      </c>
      <c r="E3500">
        <v>42</v>
      </c>
      <c r="F3500">
        <v>1.9523809523809501</v>
      </c>
      <c r="G3500">
        <v>1.86907413299396</v>
      </c>
      <c r="H3500">
        <v>82</v>
      </c>
      <c r="I3500">
        <v>78.501113585746097</v>
      </c>
      <c r="J3500">
        <v>92.5</v>
      </c>
      <c r="K3500">
        <v>63</v>
      </c>
      <c r="L3500">
        <v>2.2023809523809499</v>
      </c>
      <c r="M3500">
        <v>1.5</v>
      </c>
      <c r="N3500">
        <v>1.4285714285714299</v>
      </c>
      <c r="O3500">
        <v>60</v>
      </c>
      <c r="P3500">
        <v>1.4285714285714299</v>
      </c>
      <c r="Q3500">
        <v>60</v>
      </c>
      <c r="R3500">
        <v>1</v>
      </c>
      <c r="S3500">
        <v>0.73170731707317105</v>
      </c>
      <c r="T3500">
        <v>0.73170731707317105</v>
      </c>
      <c r="V3500">
        <v>0.8</v>
      </c>
      <c r="W3500">
        <v>1</v>
      </c>
      <c r="Y3500">
        <v>60</v>
      </c>
      <c r="Z3500">
        <v>0</v>
      </c>
      <c r="AA3500">
        <v>0</v>
      </c>
      <c r="AB3500">
        <v>598.66666666666697</v>
      </c>
      <c r="AC3500">
        <v>483.92360000000002</v>
      </c>
      <c r="AD3500">
        <v>550</v>
      </c>
      <c r="AE3500">
        <v>475.66666666666703</v>
      </c>
      <c r="AF3500">
        <v>119.95</v>
      </c>
      <c r="AG3500">
        <v>0</v>
      </c>
      <c r="AH3500">
        <v>35737</v>
      </c>
      <c r="AI3500">
        <v>28540</v>
      </c>
      <c r="AJ3500">
        <v>7197</v>
      </c>
      <c r="AK3500">
        <v>0</v>
      </c>
      <c r="AL3500">
        <v>0.76432036769086698</v>
      </c>
      <c r="AM3500">
        <v>0.61008543234200097</v>
      </c>
      <c r="AN3500">
        <v>0.79820643035480698</v>
      </c>
      <c r="AO3500">
        <v>0.79820643035480698</v>
      </c>
      <c r="AP3500">
        <v>0.48473937191093303</v>
      </c>
      <c r="AQ3500">
        <v>0.122237885761842</v>
      </c>
      <c r="AR3500">
        <v>0</v>
      </c>
      <c r="AS3500">
        <v>0.18812099801280599</v>
      </c>
      <c r="AT3500">
        <v>0.115384615384615</v>
      </c>
      <c r="AU3500">
        <v>0.23430201946430701</v>
      </c>
      <c r="AV3500">
        <v>9.1037247142347604E-3</v>
      </c>
      <c r="AW3500">
        <v>9.7695195067683496E-2</v>
      </c>
      <c r="AX3500">
        <v>0</v>
      </c>
      <c r="AY3500">
        <v>7.1012449683237902E-2</v>
      </c>
      <c r="AZ3500">
        <v>8.5602187611461197E-3</v>
      </c>
      <c r="BA3500">
        <v>7.0485928291183298E-3</v>
      </c>
      <c r="BB3500">
        <v>1.41821084634068E-2</v>
      </c>
      <c r="BC3500">
        <v>2.1570392513205498E-3</v>
      </c>
      <c r="BD3500">
        <v>3.9064490378246201E-4</v>
      </c>
      <c r="BE3500">
        <v>2.4152045790376501E-2</v>
      </c>
      <c r="BF3500">
        <v>3.6686651833483399</v>
      </c>
      <c r="BG3500">
        <v>2.8965517241379302</v>
      </c>
      <c r="BH3500">
        <v>4.5818181818181802</v>
      </c>
      <c r="BI3500">
        <v>58877</v>
      </c>
      <c r="BJ3500">
        <v>11076</v>
      </c>
      <c r="BK3500">
        <v>18</v>
      </c>
      <c r="BL3500">
        <v>14.5</v>
      </c>
      <c r="BM3500">
        <v>13</v>
      </c>
      <c r="BN3500">
        <v>7.5</v>
      </c>
      <c r="BO3500">
        <v>45082</v>
      </c>
      <c r="BP3500">
        <v>9.1404320987654303E-2</v>
      </c>
      <c r="BQ3500">
        <v>0</v>
      </c>
      <c r="BR3500" s="1">
        <f>+VALUE(Table1[[#This Row],[''tbDimTime'''[datechar']]])</f>
        <v>43851</v>
      </c>
      <c r="BS3500" s="2">
        <f>+VALUE(Table1[[#This Row],[Interval]])</f>
        <v>0.39583333333333331</v>
      </c>
      <c r="BT3500" t="str">
        <f>+YEAR(Table1[[#This Row],[Date]])&amp;0&amp;WEEKNUM(Table1[[#This Row],[Date]],2)</f>
        <v>202004</v>
      </c>
    </row>
    <row r="3501" spans="1:72" x14ac:dyDescent="0.25">
      <c r="A3501">
        <v>2020</v>
      </c>
      <c r="B3501" t="s">
        <v>211</v>
      </c>
      <c r="C3501" t="s">
        <v>231</v>
      </c>
      <c r="D3501" t="s">
        <v>81</v>
      </c>
      <c r="E3501">
        <v>56</v>
      </c>
      <c r="F3501">
        <v>1.1785714285714299</v>
      </c>
      <c r="G3501">
        <v>1.4704757583614201</v>
      </c>
      <c r="H3501">
        <v>66</v>
      </c>
      <c r="I3501">
        <v>82.346642468239594</v>
      </c>
      <c r="J3501">
        <v>80</v>
      </c>
      <c r="K3501">
        <v>76.5</v>
      </c>
      <c r="L3501">
        <v>1.4285714285714299</v>
      </c>
      <c r="M3501">
        <v>1.3660714285714299</v>
      </c>
      <c r="N3501">
        <v>1.21428571428571</v>
      </c>
      <c r="O3501">
        <v>68</v>
      </c>
      <c r="P3501">
        <v>1.21428571428571</v>
      </c>
      <c r="Q3501">
        <v>68</v>
      </c>
      <c r="R3501">
        <v>1</v>
      </c>
      <c r="S3501">
        <v>1.0303030303030301</v>
      </c>
      <c r="T3501">
        <v>1.0303030303030301</v>
      </c>
      <c r="V3501">
        <v>0.8</v>
      </c>
      <c r="W3501">
        <v>1</v>
      </c>
      <c r="Y3501">
        <v>68</v>
      </c>
      <c r="Z3501">
        <v>0</v>
      </c>
      <c r="AA3501">
        <v>0</v>
      </c>
      <c r="AB3501">
        <v>518.58823529411802</v>
      </c>
      <c r="AC3501">
        <v>595.83479999999997</v>
      </c>
      <c r="AD3501">
        <v>550</v>
      </c>
      <c r="AE3501">
        <v>413.441176470588</v>
      </c>
      <c r="AF3501">
        <v>102.41176470588201</v>
      </c>
      <c r="AG3501">
        <v>0</v>
      </c>
      <c r="AH3501">
        <v>35078</v>
      </c>
      <c r="AI3501">
        <v>28114</v>
      </c>
      <c r="AJ3501">
        <v>6964</v>
      </c>
      <c r="AK3501">
        <v>0</v>
      </c>
      <c r="AL3501">
        <v>0.82577744473585601</v>
      </c>
      <c r="AM3501">
        <v>0.58246205176486099</v>
      </c>
      <c r="AN3501">
        <v>0.70534991658821</v>
      </c>
      <c r="AO3501">
        <v>0.70534991658821</v>
      </c>
      <c r="AP3501">
        <v>0.464364170919842</v>
      </c>
      <c r="AQ3501">
        <v>0.115025684224436</v>
      </c>
      <c r="AR3501">
        <v>0</v>
      </c>
      <c r="AS3501">
        <v>0.122887864823349</v>
      </c>
      <c r="AT3501">
        <v>0.19230769230769201</v>
      </c>
      <c r="AU3501">
        <v>0.20998298729828399</v>
      </c>
      <c r="AV3501">
        <v>4.4497299440067403E-2</v>
      </c>
      <c r="AW3501">
        <v>5.7232049947970903E-2</v>
      </c>
      <c r="AX3501">
        <v>0</v>
      </c>
      <c r="AY3501">
        <v>8.8152222387394105E-2</v>
      </c>
      <c r="AZ3501">
        <v>0</v>
      </c>
      <c r="BA3501">
        <v>5.1368448871050298E-3</v>
      </c>
      <c r="BB3501">
        <v>0</v>
      </c>
      <c r="BC3501">
        <v>0</v>
      </c>
      <c r="BD3501">
        <v>9.0514180004294502E-3</v>
      </c>
      <c r="BE3501">
        <v>5.9131526353170503E-3</v>
      </c>
      <c r="BF3501">
        <v>4.0434071651553403</v>
      </c>
      <c r="BG3501">
        <v>3.6129032258064502</v>
      </c>
      <c r="BH3501">
        <v>4.5818181818181802</v>
      </c>
      <c r="BI3501">
        <v>60543</v>
      </c>
      <c r="BJ3501">
        <v>7440</v>
      </c>
      <c r="BK3501">
        <v>18.5</v>
      </c>
      <c r="BL3501">
        <v>15.5</v>
      </c>
      <c r="BM3501">
        <v>13</v>
      </c>
      <c r="BN3501">
        <v>11.5</v>
      </c>
      <c r="BO3501">
        <v>47830</v>
      </c>
      <c r="BP3501">
        <v>9.0945945945946002E-2</v>
      </c>
      <c r="BQ3501">
        <v>0</v>
      </c>
      <c r="BR3501" s="1">
        <f>+VALUE(Table1[[#This Row],[''tbDimTime'''[datechar']]])</f>
        <v>43851</v>
      </c>
      <c r="BS3501" s="2">
        <f>+VALUE(Table1[[#This Row],[Interval]])</f>
        <v>0.41666666666666669</v>
      </c>
      <c r="BT3501" t="str">
        <f>+YEAR(Table1[[#This Row],[Date]])&amp;0&amp;WEEKNUM(Table1[[#This Row],[Date]],2)</f>
        <v>202004</v>
      </c>
    </row>
    <row r="3502" spans="1:72" x14ac:dyDescent="0.25">
      <c r="A3502">
        <v>2020</v>
      </c>
      <c r="B3502" t="s">
        <v>211</v>
      </c>
      <c r="C3502" t="s">
        <v>231</v>
      </c>
      <c r="D3502" t="s">
        <v>82</v>
      </c>
      <c r="E3502">
        <v>76</v>
      </c>
      <c r="F3502">
        <v>1.06578947368421</v>
      </c>
      <c r="G3502">
        <v>1.3861250332781601</v>
      </c>
      <c r="H3502">
        <v>81</v>
      </c>
      <c r="I3502">
        <v>105.34550252914001</v>
      </c>
      <c r="J3502">
        <v>96.5</v>
      </c>
      <c r="K3502">
        <v>77</v>
      </c>
      <c r="L3502">
        <v>1.2697368421052599</v>
      </c>
      <c r="M3502">
        <v>1.01315789473684</v>
      </c>
      <c r="N3502">
        <v>1.17105263157895</v>
      </c>
      <c r="O3502">
        <v>89</v>
      </c>
      <c r="P3502">
        <v>1.15789473684211</v>
      </c>
      <c r="Q3502">
        <v>88</v>
      </c>
      <c r="R3502">
        <v>0.98876404494381998</v>
      </c>
      <c r="S3502">
        <v>1.0864197530864199</v>
      </c>
      <c r="T3502">
        <v>1.0987654320987701</v>
      </c>
      <c r="V3502">
        <v>0.8</v>
      </c>
      <c r="W3502">
        <v>0.94382022471910099</v>
      </c>
      <c r="Y3502">
        <v>84</v>
      </c>
      <c r="Z3502">
        <v>1.1235955056179799E-2</v>
      </c>
      <c r="AA3502">
        <v>1</v>
      </c>
      <c r="AB3502">
        <v>620.04545454545496</v>
      </c>
      <c r="AC3502">
        <v>550.48059999999998</v>
      </c>
      <c r="AD3502">
        <v>550</v>
      </c>
      <c r="AE3502">
        <v>492.30681818181802</v>
      </c>
      <c r="AF3502">
        <v>124.795454545455</v>
      </c>
      <c r="AG3502">
        <v>0</v>
      </c>
      <c r="AH3502">
        <v>54305</v>
      </c>
      <c r="AI3502">
        <v>43323</v>
      </c>
      <c r="AJ3502">
        <v>10982</v>
      </c>
      <c r="AK3502">
        <v>0</v>
      </c>
      <c r="AL3502">
        <v>0.83534653010609505</v>
      </c>
      <c r="AM3502">
        <v>0.82820800825718699</v>
      </c>
      <c r="AN3502">
        <v>0.99145441850581295</v>
      </c>
      <c r="AO3502">
        <v>0.99145441850581295</v>
      </c>
      <c r="AP3502">
        <v>0.65758477277556804</v>
      </c>
      <c r="AQ3502">
        <v>0.16669196442123799</v>
      </c>
      <c r="AR3502">
        <v>0</v>
      </c>
      <c r="AS3502">
        <v>0.16324641024862599</v>
      </c>
      <c r="AT3502">
        <v>0.17241379310344801</v>
      </c>
      <c r="AU3502">
        <v>0.13466500713396701</v>
      </c>
      <c r="AV3502">
        <v>1.3448286330105299E-2</v>
      </c>
      <c r="AW3502">
        <v>3.0751950456877401E-2</v>
      </c>
      <c r="AX3502">
        <v>0</v>
      </c>
      <c r="AY3502">
        <v>5.0544913633465902E-2</v>
      </c>
      <c r="AZ3502">
        <v>7.2857533165356196E-3</v>
      </c>
      <c r="BA3502">
        <v>2.9097477307914101E-2</v>
      </c>
      <c r="BB3502">
        <v>0</v>
      </c>
      <c r="BC3502">
        <v>0</v>
      </c>
      <c r="BD3502">
        <v>2.53483500804469E-3</v>
      </c>
      <c r="BE3502">
        <v>1.00179108102365E-3</v>
      </c>
      <c r="BF3502">
        <v>4.8085971889135104</v>
      </c>
      <c r="BG3502">
        <v>4.4705882352941204</v>
      </c>
      <c r="BH3502">
        <v>4.5818181818181802</v>
      </c>
      <c r="BI3502">
        <v>65882</v>
      </c>
      <c r="BJ3502">
        <v>10755</v>
      </c>
      <c r="BK3502">
        <v>20</v>
      </c>
      <c r="BL3502">
        <v>17</v>
      </c>
      <c r="BM3502">
        <v>14.5</v>
      </c>
      <c r="BN3502">
        <v>14</v>
      </c>
      <c r="BO3502">
        <v>57010</v>
      </c>
      <c r="BP3502">
        <v>8.4972222222222199E-2</v>
      </c>
      <c r="BQ3502">
        <v>0</v>
      </c>
      <c r="BR3502" s="1">
        <f>+VALUE(Table1[[#This Row],[''tbDimTime'''[datechar']]])</f>
        <v>43851</v>
      </c>
      <c r="BS3502" s="2">
        <f>+VALUE(Table1[[#This Row],[Interval]])</f>
        <v>0.4375</v>
      </c>
      <c r="BT3502" t="str">
        <f>+YEAR(Table1[[#This Row],[Date]])&amp;0&amp;WEEKNUM(Table1[[#This Row],[Date]],2)</f>
        <v>202004</v>
      </c>
    </row>
    <row r="3503" spans="1:72" x14ac:dyDescent="0.25">
      <c r="A3503">
        <v>2020</v>
      </c>
      <c r="B3503" t="s">
        <v>211</v>
      </c>
      <c r="C3503" t="s">
        <v>231</v>
      </c>
      <c r="D3503" t="s">
        <v>83</v>
      </c>
      <c r="E3503">
        <v>70</v>
      </c>
      <c r="F3503">
        <v>1.0785714285714301</v>
      </c>
      <c r="G3503">
        <v>1.49635831215048</v>
      </c>
      <c r="H3503">
        <v>75.5</v>
      </c>
      <c r="I3503">
        <v>104.74508185053401</v>
      </c>
      <c r="J3503">
        <v>92</v>
      </c>
      <c r="K3503">
        <v>88.5</v>
      </c>
      <c r="L3503">
        <v>1.3142857142857101</v>
      </c>
      <c r="M3503">
        <v>1.26428571428571</v>
      </c>
      <c r="N3503">
        <v>0.95714285714285696</v>
      </c>
      <c r="O3503">
        <v>67</v>
      </c>
      <c r="P3503">
        <v>0.95714285714285696</v>
      </c>
      <c r="Q3503">
        <v>67</v>
      </c>
      <c r="R3503">
        <v>1</v>
      </c>
      <c r="S3503">
        <v>0.887417218543046</v>
      </c>
      <c r="T3503">
        <v>0.887417218543046</v>
      </c>
      <c r="V3503">
        <v>0.8</v>
      </c>
      <c r="W3503">
        <v>1</v>
      </c>
      <c r="Y3503">
        <v>67</v>
      </c>
      <c r="Z3503">
        <v>0</v>
      </c>
      <c r="AA3503">
        <v>0</v>
      </c>
      <c r="AB3503">
        <v>524.25373134328402</v>
      </c>
      <c r="AC3503">
        <v>522.31569999999999</v>
      </c>
      <c r="AD3503">
        <v>550</v>
      </c>
      <c r="AE3503">
        <v>429.73134328358202</v>
      </c>
      <c r="AF3503">
        <v>91.761194029850699</v>
      </c>
      <c r="AG3503">
        <v>0</v>
      </c>
      <c r="AH3503">
        <v>34940</v>
      </c>
      <c r="AI3503">
        <v>28792</v>
      </c>
      <c r="AJ3503">
        <v>6148</v>
      </c>
      <c r="AK3503">
        <v>0</v>
      </c>
      <c r="AL3503">
        <v>0.639648170742811</v>
      </c>
      <c r="AM3503">
        <v>0.53730133235433597</v>
      </c>
      <c r="AN3503">
        <v>0.83999510501277297</v>
      </c>
      <c r="AO3503">
        <v>0.83999510501277297</v>
      </c>
      <c r="AP3503">
        <v>0.44042647576216498</v>
      </c>
      <c r="AQ3503">
        <v>9.4044942101479206E-2</v>
      </c>
      <c r="AR3503">
        <v>0</v>
      </c>
      <c r="AS3503">
        <v>0.302693772658437</v>
      </c>
      <c r="AT3503">
        <v>0.19230769230769201</v>
      </c>
      <c r="AU3503">
        <v>0.15971425512061599</v>
      </c>
      <c r="AV3503">
        <v>2.0115338136539599E-2</v>
      </c>
      <c r="AW3503">
        <v>5.7561990424181197E-2</v>
      </c>
      <c r="AX3503">
        <v>2.54080430758876E-2</v>
      </c>
      <c r="AY3503">
        <v>5.1703302586694803E-2</v>
      </c>
      <c r="AZ3503">
        <v>1.2589295274807601E-2</v>
      </c>
      <c r="BA3503">
        <v>3.8242087712052401E-4</v>
      </c>
      <c r="BB3503">
        <v>0</v>
      </c>
      <c r="BC3503">
        <v>0</v>
      </c>
      <c r="BD3503">
        <v>1.73619078212718E-2</v>
      </c>
      <c r="BE3503">
        <v>0</v>
      </c>
      <c r="BF3503">
        <v>3.6895966224588101</v>
      </c>
      <c r="BG3503">
        <v>4.5161290322580596</v>
      </c>
      <c r="BH3503">
        <v>4.5818181818181802</v>
      </c>
      <c r="BI3503">
        <v>65373</v>
      </c>
      <c r="BJ3503">
        <v>19788</v>
      </c>
      <c r="BK3503">
        <v>19.5</v>
      </c>
      <c r="BL3503">
        <v>15.5</v>
      </c>
      <c r="BM3503">
        <v>13</v>
      </c>
      <c r="BN3503">
        <v>12.5</v>
      </c>
      <c r="BO3503">
        <v>54932</v>
      </c>
      <c r="BP3503">
        <v>6.8760683760683797E-2</v>
      </c>
      <c r="BQ3503">
        <v>0</v>
      </c>
      <c r="BR3503" s="1">
        <f>+VALUE(Table1[[#This Row],[''tbDimTime'''[datechar']]])</f>
        <v>43851</v>
      </c>
      <c r="BS3503" s="2">
        <f>+VALUE(Table1[[#This Row],[Interval]])</f>
        <v>0.45833333333333331</v>
      </c>
      <c r="BT3503" t="str">
        <f>+YEAR(Table1[[#This Row],[Date]])&amp;0&amp;WEEKNUM(Table1[[#This Row],[Date]],2)</f>
        <v>202004</v>
      </c>
    </row>
    <row r="3504" spans="1:72" x14ac:dyDescent="0.25">
      <c r="A3504">
        <v>2020</v>
      </c>
      <c r="B3504" t="s">
        <v>211</v>
      </c>
      <c r="C3504" t="s">
        <v>231</v>
      </c>
      <c r="D3504" t="s">
        <v>84</v>
      </c>
      <c r="E3504">
        <v>80</v>
      </c>
      <c r="F3504">
        <v>1.0874999999999999</v>
      </c>
      <c r="G3504">
        <v>1.18284162550149</v>
      </c>
      <c r="H3504">
        <v>87</v>
      </c>
      <c r="I3504">
        <v>94.627330040119006</v>
      </c>
      <c r="J3504">
        <v>100</v>
      </c>
      <c r="K3504">
        <v>85.5</v>
      </c>
      <c r="L3504">
        <v>1.25</v>
      </c>
      <c r="M3504">
        <v>1.0687500000000001</v>
      </c>
      <c r="N3504">
        <v>0.875</v>
      </c>
      <c r="O3504">
        <v>70</v>
      </c>
      <c r="P3504">
        <v>0.875</v>
      </c>
      <c r="Q3504">
        <v>70</v>
      </c>
      <c r="R3504">
        <v>1</v>
      </c>
      <c r="S3504">
        <v>0.80459770114942497</v>
      </c>
      <c r="T3504">
        <v>0.80459770114942497</v>
      </c>
      <c r="V3504">
        <v>0.8</v>
      </c>
      <c r="W3504">
        <v>1</v>
      </c>
      <c r="Y3504">
        <v>70</v>
      </c>
      <c r="Z3504">
        <v>0</v>
      </c>
      <c r="AA3504">
        <v>0</v>
      </c>
      <c r="AB3504">
        <v>523.44285714285695</v>
      </c>
      <c r="AC3504">
        <v>513.8288</v>
      </c>
      <c r="AD3504">
        <v>550</v>
      </c>
      <c r="AE3504">
        <v>413</v>
      </c>
      <c r="AF3504">
        <v>107.485714285714</v>
      </c>
      <c r="AG3504">
        <v>0</v>
      </c>
      <c r="AH3504">
        <v>36434</v>
      </c>
      <c r="AI3504">
        <v>28910</v>
      </c>
      <c r="AJ3504">
        <v>7524</v>
      </c>
      <c r="AK3504">
        <v>0</v>
      </c>
      <c r="AL3504">
        <v>0.73974400387628203</v>
      </c>
      <c r="AM3504">
        <v>0.52508562502686995</v>
      </c>
      <c r="AN3504">
        <v>0.70982072483914005</v>
      </c>
      <c r="AO3504">
        <v>0.70982072483914005</v>
      </c>
      <c r="AP3504">
        <v>0.41429615511385598</v>
      </c>
      <c r="AQ3504">
        <v>0.107823046387985</v>
      </c>
      <c r="AR3504">
        <v>0</v>
      </c>
      <c r="AS3504">
        <v>0.18473509981226999</v>
      </c>
      <c r="AT3504">
        <v>0.13793103448275901</v>
      </c>
      <c r="AU3504">
        <v>0.247316604806466</v>
      </c>
      <c r="AV3504">
        <v>1.0045714449492E-2</v>
      </c>
      <c r="AW3504">
        <v>0.149553603416403</v>
      </c>
      <c r="AX3504">
        <v>3.0380762671787498E-3</v>
      </c>
      <c r="AY3504">
        <v>5.4298448001605E-2</v>
      </c>
      <c r="AZ3504">
        <v>0</v>
      </c>
      <c r="BA3504">
        <v>5.1589974348318301E-4</v>
      </c>
      <c r="BB3504">
        <v>0</v>
      </c>
      <c r="BC3504">
        <v>0</v>
      </c>
      <c r="BD3504">
        <v>6.7496883105716502E-3</v>
      </c>
      <c r="BE3504">
        <v>2.6153250884911401E-2</v>
      </c>
      <c r="BF3504">
        <v>3.6112982043822801</v>
      </c>
      <c r="BG3504">
        <v>4.8484848484848504</v>
      </c>
      <c r="BH3504">
        <v>4.5818181818181802</v>
      </c>
      <c r="BI3504">
        <v>69781</v>
      </c>
      <c r="BJ3504">
        <v>12891</v>
      </c>
      <c r="BK3504">
        <v>21</v>
      </c>
      <c r="BL3504">
        <v>16.5</v>
      </c>
      <c r="BM3504">
        <v>14.5</v>
      </c>
      <c r="BN3504">
        <v>13.5</v>
      </c>
      <c r="BO3504">
        <v>52523</v>
      </c>
      <c r="BP3504">
        <v>7.6970899470899495E-2</v>
      </c>
      <c r="BQ3504">
        <v>0</v>
      </c>
      <c r="BR3504" s="1">
        <f>+VALUE(Table1[[#This Row],[''tbDimTime'''[datechar']]])</f>
        <v>43851</v>
      </c>
      <c r="BS3504" s="2">
        <f>+VALUE(Table1[[#This Row],[Interval]])</f>
        <v>0.47916666666666669</v>
      </c>
      <c r="BT3504" t="str">
        <f>+YEAR(Table1[[#This Row],[Date]])&amp;0&amp;WEEKNUM(Table1[[#This Row],[Date]],2)</f>
        <v>202004</v>
      </c>
    </row>
    <row r="3505" spans="1:72" x14ac:dyDescent="0.25">
      <c r="A3505">
        <v>2020</v>
      </c>
      <c r="B3505" t="s">
        <v>211</v>
      </c>
      <c r="C3505" t="s">
        <v>231</v>
      </c>
      <c r="D3505" t="s">
        <v>85</v>
      </c>
      <c r="E3505">
        <v>76</v>
      </c>
      <c r="F3505">
        <v>1.1447368421052599</v>
      </c>
      <c r="G3505">
        <v>1.6436326029729</v>
      </c>
      <c r="H3505">
        <v>87</v>
      </c>
      <c r="I3505">
        <v>124.916077825941</v>
      </c>
      <c r="J3505">
        <v>105.5</v>
      </c>
      <c r="K3505">
        <v>100.5</v>
      </c>
      <c r="L3505">
        <v>1.38815789473684</v>
      </c>
      <c r="M3505">
        <v>1.3223684210526301</v>
      </c>
      <c r="N3505">
        <v>1.25</v>
      </c>
      <c r="O3505">
        <v>95</v>
      </c>
      <c r="P3505">
        <v>1.25</v>
      </c>
      <c r="Q3505">
        <v>95</v>
      </c>
      <c r="R3505">
        <v>1</v>
      </c>
      <c r="S3505">
        <v>1.0919540229885101</v>
      </c>
      <c r="T3505">
        <v>1.0919540229885101</v>
      </c>
      <c r="V3505">
        <v>0.8</v>
      </c>
      <c r="W3505">
        <v>1</v>
      </c>
      <c r="Y3505">
        <v>95</v>
      </c>
      <c r="Z3505">
        <v>0</v>
      </c>
      <c r="AA3505">
        <v>0</v>
      </c>
      <c r="AB3505">
        <v>531.82105263157905</v>
      </c>
      <c r="AC3505">
        <v>551.13419999999996</v>
      </c>
      <c r="AD3505">
        <v>550</v>
      </c>
      <c r="AE3505">
        <v>419.18947368421101</v>
      </c>
      <c r="AF3505">
        <v>109.747368421053</v>
      </c>
      <c r="AG3505">
        <v>0</v>
      </c>
      <c r="AH3505">
        <v>50249</v>
      </c>
      <c r="AI3505">
        <v>39823</v>
      </c>
      <c r="AJ3505">
        <v>10426</v>
      </c>
      <c r="AK3505">
        <v>0</v>
      </c>
      <c r="AL3505">
        <v>0.760510589616606</v>
      </c>
      <c r="AM3505">
        <v>0.71970085470085499</v>
      </c>
      <c r="AN3505">
        <v>0.94633903133903097</v>
      </c>
      <c r="AO3505">
        <v>0.94633903133903097</v>
      </c>
      <c r="AP3505">
        <v>0.56727920227920203</v>
      </c>
      <c r="AQ3505">
        <v>0.14851851851851899</v>
      </c>
      <c r="AR3505">
        <v>0</v>
      </c>
      <c r="AS3505">
        <v>0.22663817663817701</v>
      </c>
      <c r="AT3505">
        <v>0.19354838709677399</v>
      </c>
      <c r="AU3505">
        <v>0.12488603988604</v>
      </c>
      <c r="AV3505">
        <v>1.44444444444444E-2</v>
      </c>
      <c r="AW3505">
        <v>1.1011396011396E-2</v>
      </c>
      <c r="AX3505">
        <v>0</v>
      </c>
      <c r="AY3505">
        <v>5.1809116809116797E-2</v>
      </c>
      <c r="AZ3505">
        <v>1.51994301994302E-2</v>
      </c>
      <c r="BA3505">
        <v>0</v>
      </c>
      <c r="BB3505">
        <v>0</v>
      </c>
      <c r="BC3505">
        <v>0</v>
      </c>
      <c r="BD3505">
        <v>9.5726495726495692E-3</v>
      </c>
      <c r="BE3505">
        <v>2.2849002849002799E-2</v>
      </c>
      <c r="BF3505">
        <v>4.8717948717948696</v>
      </c>
      <c r="BG3505">
        <v>4.1081081081081097</v>
      </c>
      <c r="BH3505">
        <v>4.5818181818181802</v>
      </c>
      <c r="BI3505">
        <v>70200</v>
      </c>
      <c r="BJ3505">
        <v>15910</v>
      </c>
      <c r="BK3505">
        <v>21</v>
      </c>
      <c r="BL3505">
        <v>18.5</v>
      </c>
      <c r="BM3505">
        <v>15.5</v>
      </c>
      <c r="BN3505">
        <v>14</v>
      </c>
      <c r="BO3505">
        <v>61433</v>
      </c>
      <c r="BP3505">
        <v>7.1428571428571397E-2</v>
      </c>
      <c r="BQ3505">
        <v>0</v>
      </c>
      <c r="BR3505" s="1">
        <f>+VALUE(Table1[[#This Row],[''tbDimTime'''[datechar']]])</f>
        <v>43851</v>
      </c>
      <c r="BS3505" s="2">
        <f>+VALUE(Table1[[#This Row],[Interval]])</f>
        <v>0.5</v>
      </c>
      <c r="BT3505" t="str">
        <f>+YEAR(Table1[[#This Row],[Date]])&amp;0&amp;WEEKNUM(Table1[[#This Row],[Date]],2)</f>
        <v>202004</v>
      </c>
    </row>
    <row r="3506" spans="1:72" x14ac:dyDescent="0.25">
      <c r="A3506">
        <v>2020</v>
      </c>
      <c r="B3506" t="s">
        <v>211</v>
      </c>
      <c r="C3506" t="s">
        <v>231</v>
      </c>
      <c r="D3506" t="s">
        <v>86</v>
      </c>
      <c r="E3506">
        <v>80</v>
      </c>
      <c r="F3506">
        <v>1.1187499999999999</v>
      </c>
      <c r="G3506">
        <v>1.5877173147285399</v>
      </c>
      <c r="H3506">
        <v>89.5</v>
      </c>
      <c r="I3506">
        <v>127.01738517828301</v>
      </c>
      <c r="J3506">
        <v>101.5</v>
      </c>
      <c r="K3506">
        <v>111</v>
      </c>
      <c r="L3506">
        <v>1.26875</v>
      </c>
      <c r="M3506">
        <v>1.3875</v>
      </c>
      <c r="N3506">
        <v>1.175</v>
      </c>
      <c r="O3506">
        <v>94</v>
      </c>
      <c r="P3506">
        <v>1.175</v>
      </c>
      <c r="Q3506">
        <v>94</v>
      </c>
      <c r="R3506">
        <v>1</v>
      </c>
      <c r="S3506">
        <v>1.0502793296089401</v>
      </c>
      <c r="T3506">
        <v>1.0502793296089401</v>
      </c>
      <c r="V3506">
        <v>0.8</v>
      </c>
      <c r="W3506">
        <v>1</v>
      </c>
      <c r="Y3506">
        <v>94</v>
      </c>
      <c r="Z3506">
        <v>0</v>
      </c>
      <c r="AA3506">
        <v>0</v>
      </c>
      <c r="AB3506">
        <v>468.11702127659601</v>
      </c>
      <c r="AC3506">
        <v>554.71169999999995</v>
      </c>
      <c r="AD3506">
        <v>550</v>
      </c>
      <c r="AE3506">
        <v>387.39361702127701</v>
      </c>
      <c r="AF3506">
        <v>77.872340425531902</v>
      </c>
      <c r="AG3506">
        <v>0</v>
      </c>
      <c r="AH3506">
        <v>43735</v>
      </c>
      <c r="AI3506">
        <v>36415</v>
      </c>
      <c r="AJ3506">
        <v>7320</v>
      </c>
      <c r="AK3506">
        <v>0</v>
      </c>
      <c r="AL3506">
        <v>0.74005617316133798</v>
      </c>
      <c r="AM3506">
        <v>0.62877597096396198</v>
      </c>
      <c r="AN3506">
        <v>0.84963276271041099</v>
      </c>
      <c r="AO3506">
        <v>0.84963276271041099</v>
      </c>
      <c r="AP3506">
        <v>0.52034808950873102</v>
      </c>
      <c r="AQ3506">
        <v>0.104598325283644</v>
      </c>
      <c r="AR3506">
        <v>0</v>
      </c>
      <c r="AS3506">
        <v>0.22085679174644901</v>
      </c>
      <c r="AT3506">
        <v>0.125</v>
      </c>
      <c r="AU3506">
        <v>0.141593552627819</v>
      </c>
      <c r="AV3506">
        <v>2.0190906233031301E-2</v>
      </c>
      <c r="AW3506">
        <v>6.01583264267955E-2</v>
      </c>
      <c r="AX3506">
        <v>0.100511560115458</v>
      </c>
      <c r="AY3506">
        <v>5.7371895630304898E-2</v>
      </c>
      <c r="AZ3506">
        <v>2.20056585979252E-3</v>
      </c>
      <c r="BA3506">
        <v>0</v>
      </c>
      <c r="BB3506">
        <v>0</v>
      </c>
      <c r="BC3506">
        <v>0</v>
      </c>
      <c r="BD3506">
        <v>1.6718584778943201E-3</v>
      </c>
      <c r="BE3506">
        <v>0</v>
      </c>
      <c r="BF3506">
        <v>4.8355291360635597</v>
      </c>
      <c r="BG3506">
        <v>4.4444444444444402</v>
      </c>
      <c r="BH3506">
        <v>4.5818181818181802</v>
      </c>
      <c r="BI3506">
        <v>69982</v>
      </c>
      <c r="BJ3506">
        <v>15456</v>
      </c>
      <c r="BK3506">
        <v>22</v>
      </c>
      <c r="BL3506">
        <v>18</v>
      </c>
      <c r="BM3506">
        <v>16</v>
      </c>
      <c r="BN3506">
        <v>14.5</v>
      </c>
      <c r="BO3506">
        <v>60073</v>
      </c>
      <c r="BP3506">
        <v>0.116388888888889</v>
      </c>
      <c r="BQ3506">
        <v>0</v>
      </c>
      <c r="BR3506" s="1">
        <f>+VALUE(Table1[[#This Row],[''tbDimTime'''[datechar']]])</f>
        <v>43851</v>
      </c>
      <c r="BS3506" s="2">
        <f>+VALUE(Table1[[#This Row],[Interval]])</f>
        <v>0.52083333333333337</v>
      </c>
      <c r="BT3506" t="str">
        <f>+YEAR(Table1[[#This Row],[Date]])&amp;0&amp;WEEKNUM(Table1[[#This Row],[Date]],2)</f>
        <v>202004</v>
      </c>
    </row>
    <row r="3507" spans="1:72" x14ac:dyDescent="0.25">
      <c r="A3507">
        <v>2020</v>
      </c>
      <c r="B3507" t="s">
        <v>211</v>
      </c>
      <c r="C3507" t="s">
        <v>231</v>
      </c>
      <c r="D3507" t="s">
        <v>87</v>
      </c>
      <c r="E3507">
        <v>83</v>
      </c>
      <c r="F3507">
        <v>1.1626506024096399</v>
      </c>
      <c r="G3507">
        <v>1.44858680873805</v>
      </c>
      <c r="H3507">
        <v>96.5</v>
      </c>
      <c r="I3507">
        <v>120.232705125259</v>
      </c>
      <c r="J3507">
        <v>113.5</v>
      </c>
      <c r="K3507">
        <v>111</v>
      </c>
      <c r="L3507">
        <v>1.36746987951807</v>
      </c>
      <c r="M3507">
        <v>1.3373493975903601</v>
      </c>
      <c r="N3507">
        <v>0.80722891566265098</v>
      </c>
      <c r="O3507">
        <v>67</v>
      </c>
      <c r="P3507">
        <v>0.79518072289156605</v>
      </c>
      <c r="Q3507">
        <v>66</v>
      </c>
      <c r="R3507">
        <v>0.98507462686567204</v>
      </c>
      <c r="S3507">
        <v>0.68393782383419699</v>
      </c>
      <c r="T3507">
        <v>0.69430051813471505</v>
      </c>
      <c r="V3507">
        <v>0.8</v>
      </c>
      <c r="W3507">
        <v>0.98507462686567204</v>
      </c>
      <c r="Y3507">
        <v>66</v>
      </c>
      <c r="Z3507">
        <v>1.49253731343284E-2</v>
      </c>
      <c r="AA3507">
        <v>1</v>
      </c>
      <c r="AB3507">
        <v>527.39393939393904</v>
      </c>
      <c r="AC3507">
        <v>600.81190000000004</v>
      </c>
      <c r="AD3507">
        <v>550</v>
      </c>
      <c r="AE3507">
        <v>415.93939393939399</v>
      </c>
      <c r="AF3507">
        <v>108.636363636364</v>
      </c>
      <c r="AG3507">
        <v>0</v>
      </c>
      <c r="AH3507">
        <v>34622</v>
      </c>
      <c r="AI3507">
        <v>27452</v>
      </c>
      <c r="AJ3507">
        <v>7170</v>
      </c>
      <c r="AK3507">
        <v>0</v>
      </c>
      <c r="AL3507">
        <v>0.54893549913262896</v>
      </c>
      <c r="AM3507">
        <v>0.44829096154341502</v>
      </c>
      <c r="AN3507">
        <v>0.816655075599516</v>
      </c>
      <c r="AO3507">
        <v>0.816655075599516</v>
      </c>
      <c r="AP3507">
        <v>0.35355330602993101</v>
      </c>
      <c r="AQ3507">
        <v>9.2342168302294997E-2</v>
      </c>
      <c r="AR3507">
        <v>0</v>
      </c>
      <c r="AS3507">
        <v>0.36836411405610098</v>
      </c>
      <c r="AT3507">
        <v>0.162162162162162</v>
      </c>
      <c r="AU3507">
        <v>0.120328155990006</v>
      </c>
      <c r="AV3507">
        <v>3.3266362723128003E-2</v>
      </c>
      <c r="AW3507">
        <v>4.7909744223784897E-3</v>
      </c>
      <c r="AX3507">
        <v>3.8675527393555398E-2</v>
      </c>
      <c r="AY3507">
        <v>6.6056203796718393E-2</v>
      </c>
      <c r="AZ3507">
        <v>3.2712567292584298E-3</v>
      </c>
      <c r="BA3507">
        <v>0</v>
      </c>
      <c r="BB3507">
        <v>0</v>
      </c>
      <c r="BC3507">
        <v>0</v>
      </c>
      <c r="BD3507">
        <v>1.0522113180331199E-2</v>
      </c>
      <c r="BE3507">
        <v>2.4212451381912799E-3</v>
      </c>
      <c r="BF3507">
        <v>3.0600417278417398</v>
      </c>
      <c r="BG3507">
        <v>3.86046511627907</v>
      </c>
      <c r="BH3507">
        <v>4.5818181818181802</v>
      </c>
      <c r="BI3507">
        <v>77646</v>
      </c>
      <c r="BJ3507">
        <v>28602</v>
      </c>
      <c r="BK3507">
        <v>24</v>
      </c>
      <c r="BL3507">
        <v>21.5</v>
      </c>
      <c r="BM3507">
        <v>18.5</v>
      </c>
      <c r="BN3507">
        <v>16.5</v>
      </c>
      <c r="BO3507">
        <v>68303</v>
      </c>
      <c r="BP3507">
        <v>0.101319444444444</v>
      </c>
      <c r="BQ3507">
        <v>0</v>
      </c>
      <c r="BR3507" s="1">
        <f>+VALUE(Table1[[#This Row],[''tbDimTime'''[datechar']]])</f>
        <v>43851</v>
      </c>
      <c r="BS3507" s="2">
        <f>+VALUE(Table1[[#This Row],[Interval]])</f>
        <v>0.54166666666666663</v>
      </c>
      <c r="BT3507" t="str">
        <f>+YEAR(Table1[[#This Row],[Date]])&amp;0&amp;WEEKNUM(Table1[[#This Row],[Date]],2)</f>
        <v>202004</v>
      </c>
    </row>
    <row r="3508" spans="1:72" x14ac:dyDescent="0.25">
      <c r="A3508">
        <v>2020</v>
      </c>
      <c r="B3508" t="s">
        <v>211</v>
      </c>
      <c r="C3508" t="s">
        <v>231</v>
      </c>
      <c r="D3508" t="s">
        <v>88</v>
      </c>
      <c r="E3508">
        <v>70</v>
      </c>
      <c r="F3508">
        <v>1.27142857142857</v>
      </c>
      <c r="G3508">
        <v>1.6527821873172399</v>
      </c>
      <c r="H3508">
        <v>89</v>
      </c>
      <c r="I3508">
        <v>115.694753112207</v>
      </c>
      <c r="J3508">
        <v>106.5</v>
      </c>
      <c r="K3508">
        <v>86.5</v>
      </c>
      <c r="L3508">
        <v>1.52142857142857</v>
      </c>
      <c r="M3508">
        <v>1.23571428571429</v>
      </c>
      <c r="N3508">
        <v>1.24285714285714</v>
      </c>
      <c r="O3508">
        <v>87</v>
      </c>
      <c r="P3508">
        <v>1.22857142857143</v>
      </c>
      <c r="Q3508">
        <v>86</v>
      </c>
      <c r="R3508">
        <v>0.98850574712643702</v>
      </c>
      <c r="S3508">
        <v>0.96629213483146104</v>
      </c>
      <c r="T3508">
        <v>0.97752808988763995</v>
      </c>
      <c r="V3508">
        <v>0.8</v>
      </c>
      <c r="W3508">
        <v>0.98850574712643702</v>
      </c>
      <c r="Y3508">
        <v>86</v>
      </c>
      <c r="Z3508">
        <v>1.1494252873563199E-2</v>
      </c>
      <c r="AA3508">
        <v>1</v>
      </c>
      <c r="AB3508">
        <v>556.69767441860495</v>
      </c>
      <c r="AC3508">
        <v>593.01649999999995</v>
      </c>
      <c r="AD3508">
        <v>550</v>
      </c>
      <c r="AE3508">
        <v>445.34883720930202</v>
      </c>
      <c r="AF3508">
        <v>108.488372093023</v>
      </c>
      <c r="AG3508">
        <v>0</v>
      </c>
      <c r="AH3508">
        <v>47630</v>
      </c>
      <c r="AI3508">
        <v>38300</v>
      </c>
      <c r="AJ3508">
        <v>9330</v>
      </c>
      <c r="AK3508">
        <v>0</v>
      </c>
      <c r="AL3508">
        <v>0.743335351747481</v>
      </c>
      <c r="AM3508">
        <v>0.65838799730461905</v>
      </c>
      <c r="AN3508">
        <v>0.88572135814183806</v>
      </c>
      <c r="AO3508">
        <v>0.88572135814183806</v>
      </c>
      <c r="AP3508">
        <v>0.52669939628972595</v>
      </c>
      <c r="AQ3508">
        <v>0.12830562316927299</v>
      </c>
      <c r="AR3508">
        <v>0</v>
      </c>
      <c r="AS3508">
        <v>0.227333360837218</v>
      </c>
      <c r="AT3508">
        <v>0.17647058823529399</v>
      </c>
      <c r="AU3508">
        <v>0.21001966527772001</v>
      </c>
      <c r="AV3508">
        <v>2.80127067948348E-2</v>
      </c>
      <c r="AW3508">
        <v>2.82327378742247E-2</v>
      </c>
      <c r="AX3508">
        <v>0.19331105518654501</v>
      </c>
      <c r="AY3508">
        <v>8.3213003836791893E-2</v>
      </c>
      <c r="AZ3508">
        <v>1.5264656132678699E-3</v>
      </c>
      <c r="BA3508">
        <v>1.7327447501959699E-2</v>
      </c>
      <c r="BB3508">
        <v>5.7758158339865499E-4</v>
      </c>
      <c r="BC3508">
        <v>0</v>
      </c>
      <c r="BD3508">
        <v>1.5580950809301801E-2</v>
      </c>
      <c r="BE3508">
        <v>3.5548771263941001E-2</v>
      </c>
      <c r="BF3508">
        <v>4.2576013861958</v>
      </c>
      <c r="BG3508">
        <v>3.5</v>
      </c>
      <c r="BH3508">
        <v>4.5818181818181802</v>
      </c>
      <c r="BI3508">
        <v>72717</v>
      </c>
      <c r="BJ3508">
        <v>16531</v>
      </c>
      <c r="BK3508">
        <v>24</v>
      </c>
      <c r="BL3508">
        <v>20</v>
      </c>
      <c r="BM3508">
        <v>17</v>
      </c>
      <c r="BN3508">
        <v>14</v>
      </c>
      <c r="BO3508">
        <v>57445</v>
      </c>
      <c r="BP3508">
        <v>0.158368055555556</v>
      </c>
      <c r="BQ3508">
        <v>0</v>
      </c>
      <c r="BR3508" s="1">
        <f>+VALUE(Table1[[#This Row],[''tbDimTime'''[datechar']]])</f>
        <v>43851</v>
      </c>
      <c r="BS3508" s="2">
        <f>+VALUE(Table1[[#This Row],[Interval]])</f>
        <v>0.5625</v>
      </c>
      <c r="BT3508" t="str">
        <f>+YEAR(Table1[[#This Row],[Date]])&amp;0&amp;WEEKNUM(Table1[[#This Row],[Date]],2)</f>
        <v>202004</v>
      </c>
    </row>
    <row r="3509" spans="1:72" x14ac:dyDescent="0.25">
      <c r="A3509">
        <v>2020</v>
      </c>
      <c r="B3509" t="s">
        <v>211</v>
      </c>
      <c r="C3509" t="s">
        <v>231</v>
      </c>
      <c r="D3509" t="s">
        <v>89</v>
      </c>
      <c r="E3509">
        <v>67</v>
      </c>
      <c r="F3509">
        <v>1.5</v>
      </c>
      <c r="G3509">
        <v>1.8100518263284699</v>
      </c>
      <c r="H3509">
        <v>100.5</v>
      </c>
      <c r="I3509">
        <v>121.273472364008</v>
      </c>
      <c r="J3509">
        <v>120.5</v>
      </c>
      <c r="K3509">
        <v>114.5</v>
      </c>
      <c r="L3509">
        <v>1.79850746268657</v>
      </c>
      <c r="M3509">
        <v>1.7089552238806001</v>
      </c>
      <c r="N3509">
        <v>1.08955223880597</v>
      </c>
      <c r="O3509">
        <v>73</v>
      </c>
      <c r="P3509">
        <v>1.08955223880597</v>
      </c>
      <c r="Q3509">
        <v>73</v>
      </c>
      <c r="R3509">
        <v>1</v>
      </c>
      <c r="S3509">
        <v>0.72636815920398001</v>
      </c>
      <c r="T3509">
        <v>0.72636815920398001</v>
      </c>
      <c r="V3509">
        <v>0.8</v>
      </c>
      <c r="W3509">
        <v>1</v>
      </c>
      <c r="Y3509">
        <v>73</v>
      </c>
      <c r="Z3509">
        <v>0</v>
      </c>
      <c r="AA3509">
        <v>0</v>
      </c>
      <c r="AB3509">
        <v>469.65753424657498</v>
      </c>
      <c r="AC3509">
        <v>593.85659999999996</v>
      </c>
      <c r="AD3509">
        <v>550</v>
      </c>
      <c r="AE3509">
        <v>382.39726027397302</v>
      </c>
      <c r="AF3509">
        <v>84.273972602739704</v>
      </c>
      <c r="AG3509">
        <v>0</v>
      </c>
      <c r="AH3509">
        <v>34067</v>
      </c>
      <c r="AI3509">
        <v>27915</v>
      </c>
      <c r="AJ3509">
        <v>6152</v>
      </c>
      <c r="AK3509">
        <v>0</v>
      </c>
      <c r="AL3509">
        <v>0.60194532717664195</v>
      </c>
      <c r="AM3509">
        <v>0.439112169881401</v>
      </c>
      <c r="AN3509">
        <v>0.72948846025769098</v>
      </c>
      <c r="AO3509">
        <v>0.72948846025769098</v>
      </c>
      <c r="AP3509">
        <v>0.35752708829631902</v>
      </c>
      <c r="AQ3509">
        <v>7.8793001869924995E-2</v>
      </c>
      <c r="AR3509">
        <v>0</v>
      </c>
      <c r="AS3509">
        <v>0.29037629037628998</v>
      </c>
      <c r="AT3509">
        <v>0.18421052631578899</v>
      </c>
      <c r="AU3509">
        <v>0.195663311047926</v>
      </c>
      <c r="AV3509">
        <v>3.5464535464535499E-2</v>
      </c>
      <c r="AW3509">
        <v>5.2767745075437397E-2</v>
      </c>
      <c r="AX3509">
        <v>0.146379261763877</v>
      </c>
      <c r="AY3509">
        <v>7.1825610287148706E-2</v>
      </c>
      <c r="AZ3509">
        <v>3.1250800481569699E-3</v>
      </c>
      <c r="BA3509">
        <v>0</v>
      </c>
      <c r="BB3509">
        <v>0</v>
      </c>
      <c r="BC3509">
        <v>0</v>
      </c>
      <c r="BD3509">
        <v>5.6738133661210603E-3</v>
      </c>
      <c r="BE3509">
        <v>2.6806526806526801E-2</v>
      </c>
      <c r="BF3509">
        <v>3.3658649043264401</v>
      </c>
      <c r="BG3509">
        <v>2.9777777777777801</v>
      </c>
      <c r="BH3509">
        <v>4.5818181818181802</v>
      </c>
      <c r="BI3509">
        <v>78078</v>
      </c>
      <c r="BJ3509">
        <v>22672</v>
      </c>
      <c r="BK3509">
        <v>26.5</v>
      </c>
      <c r="BL3509">
        <v>22.5</v>
      </c>
      <c r="BM3509">
        <v>19</v>
      </c>
      <c r="BN3509">
        <v>13.5</v>
      </c>
      <c r="BO3509">
        <v>62801</v>
      </c>
      <c r="BP3509">
        <v>0.18157232704402501</v>
      </c>
      <c r="BQ3509">
        <v>0</v>
      </c>
      <c r="BR3509" s="1">
        <f>+VALUE(Table1[[#This Row],[''tbDimTime'''[datechar']]])</f>
        <v>43851</v>
      </c>
      <c r="BS3509" s="2">
        <f>+VALUE(Table1[[#This Row],[Interval]])</f>
        <v>0.58333333333333337</v>
      </c>
      <c r="BT3509" t="str">
        <f>+YEAR(Table1[[#This Row],[Date]])&amp;0&amp;WEEKNUM(Table1[[#This Row],[Date]],2)</f>
        <v>202004</v>
      </c>
    </row>
    <row r="3510" spans="1:72" x14ac:dyDescent="0.25">
      <c r="A3510">
        <v>2020</v>
      </c>
      <c r="B3510" t="s">
        <v>211</v>
      </c>
      <c r="C3510" t="s">
        <v>231</v>
      </c>
      <c r="D3510" t="s">
        <v>90</v>
      </c>
      <c r="E3510">
        <v>77</v>
      </c>
      <c r="F3510">
        <v>1.3311688311688299</v>
      </c>
      <c r="G3510">
        <v>1.4983934067668601</v>
      </c>
      <c r="H3510">
        <v>102.5</v>
      </c>
      <c r="I3510">
        <v>115.376292321048</v>
      </c>
      <c r="J3510">
        <v>119</v>
      </c>
      <c r="K3510">
        <v>94.5</v>
      </c>
      <c r="L3510">
        <v>1.5454545454545501</v>
      </c>
      <c r="M3510">
        <v>1.22727272727273</v>
      </c>
      <c r="N3510">
        <v>1.2987012987013</v>
      </c>
      <c r="O3510">
        <v>100</v>
      </c>
      <c r="P3510">
        <v>1.28571428571429</v>
      </c>
      <c r="Q3510">
        <v>99</v>
      </c>
      <c r="R3510">
        <v>0.99</v>
      </c>
      <c r="S3510">
        <v>0.965853658536585</v>
      </c>
      <c r="T3510">
        <v>0.97560975609756095</v>
      </c>
      <c r="V3510">
        <v>0.8</v>
      </c>
      <c r="W3510">
        <v>0.98</v>
      </c>
      <c r="Y3510">
        <v>98</v>
      </c>
      <c r="Z3510">
        <v>0.01</v>
      </c>
      <c r="AA3510">
        <v>1</v>
      </c>
      <c r="AB3510">
        <v>511.95959595959602</v>
      </c>
      <c r="AC3510">
        <v>518.71849999999995</v>
      </c>
      <c r="AD3510">
        <v>550</v>
      </c>
      <c r="AE3510">
        <v>400.10101010100999</v>
      </c>
      <c r="AF3510">
        <v>108.929292929293</v>
      </c>
      <c r="AG3510">
        <v>0</v>
      </c>
      <c r="AH3510">
        <v>50394</v>
      </c>
      <c r="AI3510">
        <v>39610</v>
      </c>
      <c r="AJ3510">
        <v>10784</v>
      </c>
      <c r="AK3510">
        <v>0</v>
      </c>
      <c r="AL3510">
        <v>0.85806189476535499</v>
      </c>
      <c r="AM3510">
        <v>0.71291529524291797</v>
      </c>
      <c r="AN3510">
        <v>0.83084367175851703</v>
      </c>
      <c r="AO3510">
        <v>0.83084367175851703</v>
      </c>
      <c r="AP3510">
        <v>0.55714968914395002</v>
      </c>
      <c r="AQ3510">
        <v>0.15168649956395799</v>
      </c>
      <c r="AR3510">
        <v>0</v>
      </c>
      <c r="AS3510">
        <v>0.117928376515599</v>
      </c>
      <c r="AT3510">
        <v>0.14705882352941199</v>
      </c>
      <c r="AU3510">
        <v>0.199088530677694</v>
      </c>
      <c r="AV3510">
        <v>4.4659183616057599E-2</v>
      </c>
      <c r="AW3510">
        <v>6.2325934678031901E-2</v>
      </c>
      <c r="AX3510">
        <v>0.24668748417587999</v>
      </c>
      <c r="AY3510">
        <v>5.9723746026387602E-2</v>
      </c>
      <c r="AZ3510">
        <v>4.78240076518412E-4</v>
      </c>
      <c r="BA3510">
        <v>0</v>
      </c>
      <c r="BB3510">
        <v>0</v>
      </c>
      <c r="BC3510">
        <v>0</v>
      </c>
      <c r="BD3510">
        <v>0</v>
      </c>
      <c r="BE3510">
        <v>3.1901426280698801E-2</v>
      </c>
      <c r="BF3510">
        <v>5.0130812726812399</v>
      </c>
      <c r="BG3510">
        <v>3.9487179487179498</v>
      </c>
      <c r="BH3510">
        <v>4.5818181818181802</v>
      </c>
      <c r="BI3510">
        <v>71094</v>
      </c>
      <c r="BJ3510">
        <v>8384</v>
      </c>
      <c r="BK3510">
        <v>24</v>
      </c>
      <c r="BL3510">
        <v>19.5</v>
      </c>
      <c r="BM3510">
        <v>17</v>
      </c>
      <c r="BN3510">
        <v>13.5</v>
      </c>
      <c r="BO3510">
        <v>56940</v>
      </c>
      <c r="BP3510">
        <v>0.17715277777777799</v>
      </c>
      <c r="BQ3510">
        <v>0</v>
      </c>
      <c r="BR3510" s="1">
        <f>+VALUE(Table1[[#This Row],[''tbDimTime'''[datechar']]])</f>
        <v>43851</v>
      </c>
      <c r="BS3510" s="2">
        <f>+VALUE(Table1[[#This Row],[Interval]])</f>
        <v>0.60416666666666663</v>
      </c>
      <c r="BT3510" t="str">
        <f>+YEAR(Table1[[#This Row],[Date]])&amp;0&amp;WEEKNUM(Table1[[#This Row],[Date]],2)</f>
        <v>202004</v>
      </c>
    </row>
    <row r="3511" spans="1:72" x14ac:dyDescent="0.25">
      <c r="A3511">
        <v>2020</v>
      </c>
      <c r="B3511" t="s">
        <v>211</v>
      </c>
      <c r="C3511" t="s">
        <v>231</v>
      </c>
      <c r="D3511" t="s">
        <v>91</v>
      </c>
      <c r="E3511">
        <v>71</v>
      </c>
      <c r="F3511">
        <v>1.59154929577465</v>
      </c>
      <c r="G3511">
        <v>1.6678232925543901</v>
      </c>
      <c r="H3511">
        <v>113</v>
      </c>
      <c r="I3511">
        <v>118.415453771362</v>
      </c>
      <c r="J3511">
        <v>143.5</v>
      </c>
      <c r="K3511">
        <v>100.5</v>
      </c>
      <c r="L3511">
        <v>2.02112676056338</v>
      </c>
      <c r="M3511">
        <v>1.4154929577464801</v>
      </c>
      <c r="N3511">
        <v>1.3943661971831001</v>
      </c>
      <c r="O3511">
        <v>99</v>
      </c>
      <c r="P3511">
        <v>1.3802816901408499</v>
      </c>
      <c r="Q3511">
        <v>98</v>
      </c>
      <c r="R3511">
        <v>0.98989898989898994</v>
      </c>
      <c r="S3511">
        <v>0.86725663716814205</v>
      </c>
      <c r="T3511">
        <v>0.87610619469026596</v>
      </c>
      <c r="V3511">
        <v>0.8</v>
      </c>
      <c r="W3511">
        <v>0.92929292929292895</v>
      </c>
      <c r="Y3511">
        <v>92</v>
      </c>
      <c r="Z3511">
        <v>1.01010101010101E-2</v>
      </c>
      <c r="AA3511">
        <v>1</v>
      </c>
      <c r="AB3511">
        <v>515.29591836734699</v>
      </c>
      <c r="AC3511">
        <v>457.4896</v>
      </c>
      <c r="AD3511">
        <v>550</v>
      </c>
      <c r="AE3511">
        <v>395.59183673469403</v>
      </c>
      <c r="AF3511">
        <v>116.836734693878</v>
      </c>
      <c r="AG3511">
        <v>0</v>
      </c>
      <c r="AH3511">
        <v>50218</v>
      </c>
      <c r="AI3511">
        <v>38768</v>
      </c>
      <c r="AJ3511">
        <v>11450</v>
      </c>
      <c r="AK3511">
        <v>0</v>
      </c>
      <c r="AL3511">
        <v>0.82759468362313404</v>
      </c>
      <c r="AM3511">
        <v>0.66726126768937999</v>
      </c>
      <c r="AN3511">
        <v>0.80626577344379702</v>
      </c>
      <c r="AO3511">
        <v>0.80626577344379702</v>
      </c>
      <c r="AP3511">
        <v>0.51225538774593404</v>
      </c>
      <c r="AQ3511">
        <v>0.151292926890501</v>
      </c>
      <c r="AR3511">
        <v>0</v>
      </c>
      <c r="AS3511">
        <v>0.139004505754417</v>
      </c>
      <c r="AT3511">
        <v>0.24242424242424199</v>
      </c>
      <c r="AU3511">
        <v>0.202151134366618</v>
      </c>
      <c r="AV3511">
        <v>4.0128962355148602E-2</v>
      </c>
      <c r="AW3511">
        <v>5.2932704377584898E-2</v>
      </c>
      <c r="AX3511">
        <v>0.195253762503138</v>
      </c>
      <c r="AY3511">
        <v>7.0929295331721307E-2</v>
      </c>
      <c r="AZ3511">
        <v>2.7219513484229899E-3</v>
      </c>
      <c r="BA3511">
        <v>0</v>
      </c>
      <c r="BB3511">
        <v>2.6162444999405401E-3</v>
      </c>
      <c r="BC3511">
        <v>0</v>
      </c>
      <c r="BD3511">
        <v>1.9040446082900599E-2</v>
      </c>
      <c r="BE3511">
        <v>1.37815303708989E-2</v>
      </c>
      <c r="BF3511">
        <v>4.6616720180758699</v>
      </c>
      <c r="BG3511">
        <v>3.4634146341463401</v>
      </c>
      <c r="BH3511">
        <v>4.5818181818181802</v>
      </c>
      <c r="BI3511">
        <v>75681</v>
      </c>
      <c r="BJ3511">
        <v>10520</v>
      </c>
      <c r="BK3511">
        <v>26.5</v>
      </c>
      <c r="BL3511">
        <v>20.5</v>
      </c>
      <c r="BM3511">
        <v>16.5</v>
      </c>
      <c r="BN3511">
        <v>11</v>
      </c>
      <c r="BO3511">
        <v>60382</v>
      </c>
      <c r="BP3511">
        <v>0.206698113207547</v>
      </c>
      <c r="BQ3511">
        <v>0</v>
      </c>
      <c r="BR3511" s="1">
        <f>+VALUE(Table1[[#This Row],[''tbDimTime'''[datechar']]])</f>
        <v>43851</v>
      </c>
      <c r="BS3511" s="2">
        <f>+VALUE(Table1[[#This Row],[Interval]])</f>
        <v>0.625</v>
      </c>
      <c r="BT3511" t="str">
        <f>+YEAR(Table1[[#This Row],[Date]])&amp;0&amp;WEEKNUM(Table1[[#This Row],[Date]],2)</f>
        <v>202004</v>
      </c>
    </row>
    <row r="3512" spans="1:72" x14ac:dyDescent="0.25">
      <c r="A3512">
        <v>2020</v>
      </c>
      <c r="B3512" t="s">
        <v>211</v>
      </c>
      <c r="C3512" t="s">
        <v>231</v>
      </c>
      <c r="D3512" t="s">
        <v>92</v>
      </c>
      <c r="E3512">
        <v>61</v>
      </c>
      <c r="F3512">
        <v>1.2622950819672101</v>
      </c>
      <c r="G3512">
        <v>1.9870724740330801</v>
      </c>
      <c r="H3512">
        <v>77</v>
      </c>
      <c r="I3512">
        <v>121.211420916018</v>
      </c>
      <c r="J3512">
        <v>104.5</v>
      </c>
      <c r="K3512">
        <v>102</v>
      </c>
      <c r="L3512">
        <v>1.71311475409836</v>
      </c>
      <c r="M3512">
        <v>1.6721311475409799</v>
      </c>
      <c r="N3512">
        <v>1.5901639344262299</v>
      </c>
      <c r="O3512">
        <v>97</v>
      </c>
      <c r="P3512">
        <v>1.5901639344262299</v>
      </c>
      <c r="Q3512">
        <v>97</v>
      </c>
      <c r="R3512">
        <v>1</v>
      </c>
      <c r="S3512">
        <v>1.25974025974026</v>
      </c>
      <c r="T3512">
        <v>1.25974025974026</v>
      </c>
      <c r="V3512">
        <v>0.8</v>
      </c>
      <c r="W3512">
        <v>1</v>
      </c>
      <c r="Y3512">
        <v>97</v>
      </c>
      <c r="Z3512">
        <v>0</v>
      </c>
      <c r="AA3512">
        <v>0</v>
      </c>
      <c r="AB3512">
        <v>492.49484536082502</v>
      </c>
      <c r="AC3512">
        <v>555.07169999999996</v>
      </c>
      <c r="AD3512">
        <v>550</v>
      </c>
      <c r="AE3512">
        <v>398.13402061855697</v>
      </c>
      <c r="AF3512">
        <v>91.463917525773198</v>
      </c>
      <c r="AG3512">
        <v>0</v>
      </c>
      <c r="AH3512">
        <v>47491</v>
      </c>
      <c r="AI3512">
        <v>38619</v>
      </c>
      <c r="AJ3512">
        <v>8872</v>
      </c>
      <c r="AK3512">
        <v>0</v>
      </c>
      <c r="AL3512">
        <v>0.80025462342535503</v>
      </c>
      <c r="AM3512">
        <v>0.61267361779077401</v>
      </c>
      <c r="AN3512">
        <v>0.76559834814615302</v>
      </c>
      <c r="AO3512">
        <v>0.76559834814615302</v>
      </c>
      <c r="AP3512">
        <v>0.49528683005655799</v>
      </c>
      <c r="AQ3512">
        <v>0.113782976158414</v>
      </c>
      <c r="AR3512">
        <v>0</v>
      </c>
      <c r="AS3512">
        <v>0.15292473035537901</v>
      </c>
      <c r="AT3512">
        <v>0.32142857142857101</v>
      </c>
      <c r="AU3512">
        <v>0.255139599604991</v>
      </c>
      <c r="AV3512">
        <v>4.24249419670912E-2</v>
      </c>
      <c r="AW3512">
        <v>8.4311235940646101E-2</v>
      </c>
      <c r="AX3512">
        <v>0.118502558577969</v>
      </c>
      <c r="AY3512">
        <v>6.9254742026085905E-2</v>
      </c>
      <c r="AZ3512">
        <v>0</v>
      </c>
      <c r="BA3512">
        <v>5.7712285021738305E-4</v>
      </c>
      <c r="BB3512">
        <v>1.7762558834468301E-2</v>
      </c>
      <c r="BC3512">
        <v>1.3081451271594E-2</v>
      </c>
      <c r="BD3512">
        <v>1.95837020507099E-2</v>
      </c>
      <c r="BE3512">
        <v>8.1438446641786295E-3</v>
      </c>
      <c r="BF3512">
        <v>4.4784733176868903</v>
      </c>
      <c r="BG3512">
        <v>3.2972972972973</v>
      </c>
      <c r="BH3512">
        <v>4.5818181818181802</v>
      </c>
      <c r="BI3512">
        <v>77973</v>
      </c>
      <c r="BJ3512">
        <v>11924</v>
      </c>
      <c r="BK3512">
        <v>25</v>
      </c>
      <c r="BL3512">
        <v>18.5</v>
      </c>
      <c r="BM3512">
        <v>14</v>
      </c>
      <c r="BN3512">
        <v>11.5</v>
      </c>
      <c r="BO3512">
        <v>58079</v>
      </c>
      <c r="BP3512">
        <v>0.13363333333333299</v>
      </c>
      <c r="BQ3512">
        <v>0</v>
      </c>
      <c r="BR3512" s="1">
        <f>+VALUE(Table1[[#This Row],[''tbDimTime'''[datechar']]])</f>
        <v>43851</v>
      </c>
      <c r="BS3512" s="2">
        <f>+VALUE(Table1[[#This Row],[Interval]])</f>
        <v>0.64583333333333337</v>
      </c>
      <c r="BT3512" t="str">
        <f>+YEAR(Table1[[#This Row],[Date]])&amp;0&amp;WEEKNUM(Table1[[#This Row],[Date]],2)</f>
        <v>202004</v>
      </c>
    </row>
    <row r="3513" spans="1:72" x14ac:dyDescent="0.25">
      <c r="A3513">
        <v>2020</v>
      </c>
      <c r="B3513" t="s">
        <v>211</v>
      </c>
      <c r="C3513" t="s">
        <v>231</v>
      </c>
      <c r="D3513" t="s">
        <v>93</v>
      </c>
      <c r="E3513">
        <v>80</v>
      </c>
      <c r="F3513">
        <v>1.1812499999999999</v>
      </c>
      <c r="G3513">
        <v>1.5614327536710799</v>
      </c>
      <c r="H3513">
        <v>94.5</v>
      </c>
      <c r="I3513">
        <v>124.914620293686</v>
      </c>
      <c r="J3513">
        <v>122</v>
      </c>
      <c r="K3513">
        <v>110.5</v>
      </c>
      <c r="L3513">
        <v>1.5249999999999999</v>
      </c>
      <c r="M3513">
        <v>1.3812500000000001</v>
      </c>
      <c r="N3513">
        <v>1.2124999999999999</v>
      </c>
      <c r="O3513">
        <v>97</v>
      </c>
      <c r="P3513">
        <v>1.2124999999999999</v>
      </c>
      <c r="Q3513">
        <v>97</v>
      </c>
      <c r="R3513">
        <v>1</v>
      </c>
      <c r="S3513">
        <v>1.0264550264550301</v>
      </c>
      <c r="T3513">
        <v>1.0264550264550301</v>
      </c>
      <c r="V3513">
        <v>0.8</v>
      </c>
      <c r="W3513">
        <v>1</v>
      </c>
      <c r="Y3513">
        <v>97</v>
      </c>
      <c r="Z3513">
        <v>0</v>
      </c>
      <c r="AA3513">
        <v>0</v>
      </c>
      <c r="AB3513">
        <v>499.16494845360802</v>
      </c>
      <c r="AC3513">
        <v>560.02260000000001</v>
      </c>
      <c r="AD3513">
        <v>550</v>
      </c>
      <c r="AE3513">
        <v>400.89690721649498</v>
      </c>
      <c r="AF3513">
        <v>95.422680412371093</v>
      </c>
      <c r="AG3513">
        <v>0</v>
      </c>
      <c r="AH3513">
        <v>48143</v>
      </c>
      <c r="AI3513">
        <v>38887</v>
      </c>
      <c r="AJ3513">
        <v>9256</v>
      </c>
      <c r="AK3513">
        <v>0</v>
      </c>
      <c r="AL3513">
        <v>0.77653039949962299</v>
      </c>
      <c r="AM3513">
        <v>0.56184221213984797</v>
      </c>
      <c r="AN3513">
        <v>0.72352893396302997</v>
      </c>
      <c r="AO3513">
        <v>0.72352893396302997</v>
      </c>
      <c r="AP3513">
        <v>0.45123521971710001</v>
      </c>
      <c r="AQ3513">
        <v>0.107404356049618</v>
      </c>
      <c r="AR3513">
        <v>0</v>
      </c>
      <c r="AS3513">
        <v>0.161686721823182</v>
      </c>
      <c r="AT3513">
        <v>0.26470588235294101</v>
      </c>
      <c r="AU3513">
        <v>0.254238271504659</v>
      </c>
      <c r="AV3513">
        <v>3.63313568270692E-2</v>
      </c>
      <c r="AW3513">
        <v>0.11912414857447901</v>
      </c>
      <c r="AX3513">
        <v>1.35996008308289E-2</v>
      </c>
      <c r="AY3513">
        <v>5.1311804499936199E-2</v>
      </c>
      <c r="AZ3513">
        <v>8.7724387611831205E-3</v>
      </c>
      <c r="BA3513">
        <v>4.2121630559649103E-3</v>
      </c>
      <c r="BB3513">
        <v>3.3650889427818803E-4</v>
      </c>
      <c r="BC3513">
        <v>0</v>
      </c>
      <c r="BD3513">
        <v>3.1585421042249297E-2</v>
      </c>
      <c r="BE3513">
        <v>2.5644298494992999E-3</v>
      </c>
      <c r="BF3513">
        <v>4.0520312373083902</v>
      </c>
      <c r="BG3513">
        <v>3.7209302325581399</v>
      </c>
      <c r="BH3513">
        <v>4.5818181818181802</v>
      </c>
      <c r="BI3513">
        <v>86179</v>
      </c>
      <c r="BJ3513">
        <v>13934</v>
      </c>
      <c r="BK3513">
        <v>26</v>
      </c>
      <c r="BL3513">
        <v>21.5</v>
      </c>
      <c r="BM3513">
        <v>17</v>
      </c>
      <c r="BN3513">
        <v>15</v>
      </c>
      <c r="BO3513">
        <v>64269</v>
      </c>
      <c r="BP3513">
        <v>7.9284188034188005E-2</v>
      </c>
      <c r="BQ3513">
        <v>0</v>
      </c>
      <c r="BR3513" s="1">
        <f>+VALUE(Table1[[#This Row],[''tbDimTime'''[datechar']]])</f>
        <v>43851</v>
      </c>
      <c r="BS3513" s="2">
        <f>+VALUE(Table1[[#This Row],[Interval]])</f>
        <v>0.66666666666666663</v>
      </c>
      <c r="BT3513" t="str">
        <f>+YEAR(Table1[[#This Row],[Date]])&amp;0&amp;WEEKNUM(Table1[[#This Row],[Date]],2)</f>
        <v>202004</v>
      </c>
    </row>
    <row r="3514" spans="1:72" x14ac:dyDescent="0.25">
      <c r="A3514">
        <v>2020</v>
      </c>
      <c r="B3514" t="s">
        <v>211</v>
      </c>
      <c r="C3514" t="s">
        <v>231</v>
      </c>
      <c r="D3514" t="s">
        <v>94</v>
      </c>
      <c r="E3514">
        <v>68</v>
      </c>
      <c r="F3514">
        <v>1.125</v>
      </c>
      <c r="G3514">
        <v>1.8094475797699201</v>
      </c>
      <c r="H3514">
        <v>76.5</v>
      </c>
      <c r="I3514">
        <v>123.042435424354</v>
      </c>
      <c r="J3514">
        <v>100</v>
      </c>
      <c r="K3514">
        <v>85.5</v>
      </c>
      <c r="L3514">
        <v>1.47058823529412</v>
      </c>
      <c r="M3514">
        <v>1.2573529411764699</v>
      </c>
      <c r="N3514">
        <v>1.45588235294118</v>
      </c>
      <c r="O3514">
        <v>99</v>
      </c>
      <c r="P3514">
        <v>1.45588235294118</v>
      </c>
      <c r="Q3514">
        <v>99</v>
      </c>
      <c r="R3514">
        <v>1</v>
      </c>
      <c r="S3514">
        <v>1.29411764705882</v>
      </c>
      <c r="T3514">
        <v>1.29411764705882</v>
      </c>
      <c r="V3514">
        <v>0.8</v>
      </c>
      <c r="W3514">
        <v>1</v>
      </c>
      <c r="Y3514">
        <v>99</v>
      </c>
      <c r="Z3514">
        <v>0</v>
      </c>
      <c r="AA3514">
        <v>0</v>
      </c>
      <c r="AB3514">
        <v>542</v>
      </c>
      <c r="AC3514">
        <v>579.43989999999997</v>
      </c>
      <c r="AD3514">
        <v>550</v>
      </c>
      <c r="AE3514">
        <v>393.24242424242402</v>
      </c>
      <c r="AF3514">
        <v>146.02020202020199</v>
      </c>
      <c r="AG3514">
        <v>0</v>
      </c>
      <c r="AH3514">
        <v>53387</v>
      </c>
      <c r="AI3514">
        <v>38931</v>
      </c>
      <c r="AJ3514">
        <v>14456</v>
      </c>
      <c r="AK3514">
        <v>0</v>
      </c>
      <c r="AL3514">
        <v>0.80460045884628695</v>
      </c>
      <c r="AM3514">
        <v>0.71746804300155098</v>
      </c>
      <c r="AN3514">
        <v>0.89170722575814299</v>
      </c>
      <c r="AO3514">
        <v>0.89170722575814299</v>
      </c>
      <c r="AP3514">
        <v>0.52055142536235799</v>
      </c>
      <c r="AQ3514">
        <v>0.193293041664438</v>
      </c>
      <c r="AR3514">
        <v>0</v>
      </c>
      <c r="AS3514">
        <v>0.174239182756592</v>
      </c>
      <c r="AT3514">
        <v>0.27586206896551702</v>
      </c>
      <c r="AU3514">
        <v>0.259440017115045</v>
      </c>
      <c r="AV3514">
        <v>4.6424560089854003E-2</v>
      </c>
      <c r="AW3514">
        <v>8.6377493715569298E-2</v>
      </c>
      <c r="AX3514">
        <v>1.7422581162753401E-2</v>
      </c>
      <c r="AY3514">
        <v>7.8421671925977404E-2</v>
      </c>
      <c r="AZ3514">
        <v>1.9321281489008899E-2</v>
      </c>
      <c r="BA3514">
        <v>2.2196074236508498E-3</v>
      </c>
      <c r="BB3514">
        <v>8.7580895330801704E-3</v>
      </c>
      <c r="BC3514">
        <v>0</v>
      </c>
      <c r="BD3514">
        <v>1.7917312937904498E-2</v>
      </c>
      <c r="BE3514">
        <v>0</v>
      </c>
      <c r="BF3514">
        <v>4.7654703963202696</v>
      </c>
      <c r="BG3514">
        <v>3.6756756756756799</v>
      </c>
      <c r="BH3514">
        <v>4.5818181818181802</v>
      </c>
      <c r="BI3514">
        <v>74788</v>
      </c>
      <c r="BJ3514">
        <v>13031</v>
      </c>
      <c r="BK3514">
        <v>23</v>
      </c>
      <c r="BL3514">
        <v>18.5</v>
      </c>
      <c r="BM3514">
        <v>14.5</v>
      </c>
      <c r="BN3514">
        <v>13</v>
      </c>
      <c r="BO3514">
        <v>55385</v>
      </c>
      <c r="BP3514">
        <v>9.6763285024154502E-2</v>
      </c>
      <c r="BQ3514">
        <v>0</v>
      </c>
      <c r="BR3514" s="1">
        <f>+VALUE(Table1[[#This Row],[''tbDimTime'''[datechar']]])</f>
        <v>43851</v>
      </c>
      <c r="BS3514" s="2">
        <f>+VALUE(Table1[[#This Row],[Interval]])</f>
        <v>0.6875</v>
      </c>
      <c r="BT3514" t="str">
        <f>+YEAR(Table1[[#This Row],[Date]])&amp;0&amp;WEEKNUM(Table1[[#This Row],[Date]],2)</f>
        <v>202004</v>
      </c>
    </row>
    <row r="3515" spans="1:72" x14ac:dyDescent="0.25">
      <c r="A3515">
        <v>2020</v>
      </c>
      <c r="B3515" t="s">
        <v>211</v>
      </c>
      <c r="C3515" t="s">
        <v>231</v>
      </c>
      <c r="D3515" t="s">
        <v>95</v>
      </c>
      <c r="E3515">
        <v>54</v>
      </c>
      <c r="F3515">
        <v>1.05555555555556</v>
      </c>
      <c r="G3515">
        <v>1.4224296296296299</v>
      </c>
      <c r="H3515">
        <v>57</v>
      </c>
      <c r="I3515">
        <v>76.811199999999999</v>
      </c>
      <c r="J3515">
        <v>62.5</v>
      </c>
      <c r="K3515">
        <v>72</v>
      </c>
      <c r="L3515">
        <v>1.1574074074074101</v>
      </c>
      <c r="M3515">
        <v>1.3333333333333299</v>
      </c>
      <c r="N3515">
        <v>1.12962962962963</v>
      </c>
      <c r="O3515">
        <v>61</v>
      </c>
      <c r="P3515">
        <v>1.12962962962963</v>
      </c>
      <c r="Q3515">
        <v>61</v>
      </c>
      <c r="R3515">
        <v>1</v>
      </c>
      <c r="S3515">
        <v>1.0701754385964899</v>
      </c>
      <c r="T3515">
        <v>1.0701754385964899</v>
      </c>
      <c r="V3515">
        <v>0.8</v>
      </c>
      <c r="W3515">
        <v>1</v>
      </c>
      <c r="Y3515">
        <v>61</v>
      </c>
      <c r="Z3515">
        <v>0</v>
      </c>
      <c r="AA3515">
        <v>0</v>
      </c>
      <c r="AB3515">
        <v>461.06557377049199</v>
      </c>
      <c r="AC3515">
        <v>599.31029999999998</v>
      </c>
      <c r="AD3515">
        <v>550</v>
      </c>
      <c r="AE3515">
        <v>384.73770491803299</v>
      </c>
      <c r="AF3515">
        <v>73.442622950819697</v>
      </c>
      <c r="AG3515">
        <v>0</v>
      </c>
      <c r="AH3515">
        <v>27949</v>
      </c>
      <c r="AI3515">
        <v>23469</v>
      </c>
      <c r="AJ3515">
        <v>4480</v>
      </c>
      <c r="AK3515">
        <v>0</v>
      </c>
      <c r="AL3515">
        <v>0.79415501905971997</v>
      </c>
      <c r="AM3515">
        <v>0.51844273627163595</v>
      </c>
      <c r="AN3515">
        <v>0.65282309351324497</v>
      </c>
      <c r="AO3515">
        <v>0.65282309351324497</v>
      </c>
      <c r="AP3515">
        <v>0.43261626942432102</v>
      </c>
      <c r="AQ3515">
        <v>8.2582167413224203E-2</v>
      </c>
      <c r="AR3515">
        <v>0</v>
      </c>
      <c r="AS3515">
        <v>0.13438035724160799</v>
      </c>
      <c r="AT3515">
        <v>8.6956521739130405E-2</v>
      </c>
      <c r="AU3515">
        <v>0.25961768880532399</v>
      </c>
      <c r="AV3515">
        <v>5.3659975299083902E-2</v>
      </c>
      <c r="AW3515">
        <v>0.114656491363896</v>
      </c>
      <c r="AX3515">
        <v>8.6914044498516099E-2</v>
      </c>
      <c r="AY3515">
        <v>7.7328614352338301E-2</v>
      </c>
      <c r="AZ3515">
        <v>1.80648491216428E-3</v>
      </c>
      <c r="BA3515">
        <v>4.9770502682077095E-4</v>
      </c>
      <c r="BB3515">
        <v>5.9540268023373696E-3</v>
      </c>
      <c r="BC3515">
        <v>0</v>
      </c>
      <c r="BD3515">
        <v>5.7143910486829198E-3</v>
      </c>
      <c r="BE3515">
        <v>0</v>
      </c>
      <c r="BF3515">
        <v>4.0480008848089399</v>
      </c>
      <c r="BG3515">
        <v>4.32</v>
      </c>
      <c r="BH3515">
        <v>4.5818181818181802</v>
      </c>
      <c r="BI3515">
        <v>54249</v>
      </c>
      <c r="BJ3515">
        <v>7290</v>
      </c>
      <c r="BK3515">
        <v>15</v>
      </c>
      <c r="BL3515">
        <v>12.5</v>
      </c>
      <c r="BM3515">
        <v>11.5</v>
      </c>
      <c r="BN3515">
        <v>11</v>
      </c>
      <c r="BO3515">
        <v>40165</v>
      </c>
      <c r="BP3515">
        <v>-4.6111111111111196E-3</v>
      </c>
      <c r="BQ3515">
        <v>0</v>
      </c>
      <c r="BR3515" s="1">
        <f>+VALUE(Table1[[#This Row],[''tbDimTime'''[datechar']]])</f>
        <v>43851</v>
      </c>
      <c r="BS3515" s="2">
        <f>+VALUE(Table1[[#This Row],[Interval]])</f>
        <v>0.70833333333333337</v>
      </c>
      <c r="BT3515" t="str">
        <f>+YEAR(Table1[[#This Row],[Date]])&amp;0&amp;WEEKNUM(Table1[[#This Row],[Date]],2)</f>
        <v>202004</v>
      </c>
    </row>
    <row r="3516" spans="1:72" x14ac:dyDescent="0.25">
      <c r="A3516">
        <v>2020</v>
      </c>
      <c r="B3516" t="s">
        <v>211</v>
      </c>
      <c r="C3516" t="s">
        <v>231</v>
      </c>
      <c r="D3516" t="s">
        <v>96</v>
      </c>
      <c r="E3516">
        <v>60</v>
      </c>
      <c r="F3516">
        <v>0.85833333333333295</v>
      </c>
      <c r="G3516">
        <v>1.2236816165598801</v>
      </c>
      <c r="H3516">
        <v>51.5</v>
      </c>
      <c r="I3516">
        <v>73.420896993592905</v>
      </c>
      <c r="J3516">
        <v>66.5</v>
      </c>
      <c r="K3516">
        <v>49.5</v>
      </c>
      <c r="L3516">
        <v>1.1083333333333301</v>
      </c>
      <c r="M3516">
        <v>0.82499999999999996</v>
      </c>
      <c r="N3516">
        <v>1.2166666666666699</v>
      </c>
      <c r="O3516">
        <v>73</v>
      </c>
      <c r="P3516">
        <v>1.1499999999999999</v>
      </c>
      <c r="Q3516">
        <v>69</v>
      </c>
      <c r="R3516">
        <v>0.94520547945205502</v>
      </c>
      <c r="S3516">
        <v>1.3398058252427201</v>
      </c>
      <c r="T3516">
        <v>1.4174757281553401</v>
      </c>
      <c r="V3516">
        <v>0.8</v>
      </c>
      <c r="W3516">
        <v>0.82191780821917804</v>
      </c>
      <c r="Y3516">
        <v>60</v>
      </c>
      <c r="Z3516">
        <v>5.4794520547945202E-2</v>
      </c>
      <c r="AA3516">
        <v>4</v>
      </c>
      <c r="AB3516">
        <v>558.71014492753602</v>
      </c>
      <c r="AC3516">
        <v>566.78819999999996</v>
      </c>
      <c r="AD3516">
        <v>550</v>
      </c>
      <c r="AE3516">
        <v>413.08695652173901</v>
      </c>
      <c r="AF3516">
        <v>142.88405797101399</v>
      </c>
      <c r="AG3516">
        <v>0</v>
      </c>
      <c r="AH3516">
        <v>38362</v>
      </c>
      <c r="AI3516">
        <v>28503</v>
      </c>
      <c r="AJ3516">
        <v>9859</v>
      </c>
      <c r="AK3516">
        <v>0</v>
      </c>
      <c r="AL3516">
        <v>0.93978693839740601</v>
      </c>
      <c r="AM3516">
        <v>0.82974968252943304</v>
      </c>
      <c r="AN3516">
        <v>0.88291255031101401</v>
      </c>
      <c r="AO3516">
        <v>0.88291255031101401</v>
      </c>
      <c r="AP3516">
        <v>0.61348227545683498</v>
      </c>
      <c r="AQ3516">
        <v>0.212199479133036</v>
      </c>
      <c r="AR3516">
        <v>0</v>
      </c>
      <c r="AS3516">
        <v>5.3162867781580199E-2</v>
      </c>
      <c r="AT3516">
        <v>0.25</v>
      </c>
      <c r="AU3516">
        <v>0.252814188243904</v>
      </c>
      <c r="AV3516">
        <v>7.6042272013086207E-2</v>
      </c>
      <c r="AW3516">
        <v>6.7906416133961797E-2</v>
      </c>
      <c r="AX3516">
        <v>2.51608876261811E-2</v>
      </c>
      <c r="AY3516">
        <v>6.9800477820107204E-2</v>
      </c>
      <c r="AZ3516">
        <v>4.2616387938270803E-3</v>
      </c>
      <c r="BA3516">
        <v>0</v>
      </c>
      <c r="BB3516">
        <v>1.3624330083295701E-2</v>
      </c>
      <c r="BC3516">
        <v>0</v>
      </c>
      <c r="BD3516">
        <v>1.6314758614752199E-2</v>
      </c>
      <c r="BE3516">
        <v>4.8642947848733303E-3</v>
      </c>
      <c r="BF3516">
        <v>5.34641957771034</v>
      </c>
      <c r="BG3516">
        <v>4.8</v>
      </c>
      <c r="BH3516">
        <v>4.5818181818181802</v>
      </c>
      <c r="BI3516">
        <v>46461</v>
      </c>
      <c r="BJ3516">
        <v>2470</v>
      </c>
      <c r="BK3516">
        <v>14</v>
      </c>
      <c r="BL3516">
        <v>12.5</v>
      </c>
      <c r="BM3516">
        <v>10</v>
      </c>
      <c r="BN3516">
        <v>11.5</v>
      </c>
      <c r="BO3516">
        <v>34715</v>
      </c>
      <c r="BP3516">
        <v>7.8154761904761894E-2</v>
      </c>
      <c r="BQ3516">
        <v>0</v>
      </c>
      <c r="BR3516" s="1">
        <f>+VALUE(Table1[[#This Row],[''tbDimTime'''[datechar']]])</f>
        <v>43851</v>
      </c>
      <c r="BS3516" s="2">
        <f>+VALUE(Table1[[#This Row],[Interval]])</f>
        <v>0.72916666666666663</v>
      </c>
      <c r="BT3516" t="str">
        <f>+YEAR(Table1[[#This Row],[Date]])&amp;0&amp;WEEKNUM(Table1[[#This Row],[Date]],2)</f>
        <v>202004</v>
      </c>
    </row>
    <row r="3517" spans="1:72" x14ac:dyDescent="0.25">
      <c r="A3517">
        <v>2020</v>
      </c>
      <c r="B3517" t="s">
        <v>211</v>
      </c>
      <c r="C3517" t="s">
        <v>231</v>
      </c>
      <c r="D3517" t="s">
        <v>97</v>
      </c>
      <c r="E3517">
        <v>50</v>
      </c>
      <c r="F3517">
        <v>0.77</v>
      </c>
      <c r="G3517">
        <v>1.1952660152008701</v>
      </c>
      <c r="H3517">
        <v>38.5</v>
      </c>
      <c r="I3517">
        <v>59.7633007600434</v>
      </c>
      <c r="J3517">
        <v>55.5</v>
      </c>
      <c r="K3517">
        <v>46</v>
      </c>
      <c r="L3517">
        <v>1.1100000000000001</v>
      </c>
      <c r="M3517">
        <v>0.92</v>
      </c>
      <c r="N3517">
        <v>1.04</v>
      </c>
      <c r="O3517">
        <v>52</v>
      </c>
      <c r="P3517">
        <v>1.04</v>
      </c>
      <c r="Q3517">
        <v>52</v>
      </c>
      <c r="R3517">
        <v>1</v>
      </c>
      <c r="S3517">
        <v>1.35064935064935</v>
      </c>
      <c r="T3517">
        <v>1.35064935064935</v>
      </c>
      <c r="V3517">
        <v>0.8</v>
      </c>
      <c r="W3517">
        <v>0.96153846153846201</v>
      </c>
      <c r="Y3517">
        <v>50</v>
      </c>
      <c r="Z3517">
        <v>0</v>
      </c>
      <c r="AA3517">
        <v>0</v>
      </c>
      <c r="AB3517">
        <v>531.34615384615404</v>
      </c>
      <c r="AC3517">
        <v>583.80790000000002</v>
      </c>
      <c r="AD3517">
        <v>550</v>
      </c>
      <c r="AE3517">
        <v>423.90384615384602</v>
      </c>
      <c r="AF3517">
        <v>104.55769230769199</v>
      </c>
      <c r="AG3517">
        <v>0</v>
      </c>
      <c r="AH3517">
        <v>27480</v>
      </c>
      <c r="AI3517">
        <v>22043</v>
      </c>
      <c r="AJ3517">
        <v>5437</v>
      </c>
      <c r="AK3517">
        <v>0</v>
      </c>
      <c r="AL3517">
        <v>0.87009919697685401</v>
      </c>
      <c r="AM3517">
        <v>0.71906310995445699</v>
      </c>
      <c r="AN3517">
        <v>0.82641509433962301</v>
      </c>
      <c r="AO3517">
        <v>0.82641509433962301</v>
      </c>
      <c r="AP3517">
        <v>0.57366297983083903</v>
      </c>
      <c r="AQ3517">
        <v>0.14149642160052101</v>
      </c>
      <c r="AR3517">
        <v>0</v>
      </c>
      <c r="AS3517">
        <v>0.10735198438516599</v>
      </c>
      <c r="AT3517">
        <v>0.375</v>
      </c>
      <c r="AU3517">
        <v>0.192687052700065</v>
      </c>
      <c r="AV3517">
        <v>9.5562784645413096E-2</v>
      </c>
      <c r="AW3517">
        <v>1.17371502927781E-2</v>
      </c>
      <c r="AX3517">
        <v>9.8451528952504905E-2</v>
      </c>
      <c r="AY3517">
        <v>7.1021470396877007E-2</v>
      </c>
      <c r="AZ3517">
        <v>5.20494469746259E-5</v>
      </c>
      <c r="BA3517">
        <v>5.1008458035133398E-3</v>
      </c>
      <c r="BB3517">
        <v>0</v>
      </c>
      <c r="BC3517">
        <v>0</v>
      </c>
      <c r="BD3517">
        <v>9.2127521145087803E-3</v>
      </c>
      <c r="BE3517">
        <v>0</v>
      </c>
      <c r="BF3517">
        <v>4.8718282368249799</v>
      </c>
      <c r="BG3517">
        <v>4.5454545454545503</v>
      </c>
      <c r="BH3517">
        <v>4.5818181818181802</v>
      </c>
      <c r="BI3517">
        <v>38425</v>
      </c>
      <c r="BJ3517">
        <v>4125</v>
      </c>
      <c r="BK3517">
        <v>12.5</v>
      </c>
      <c r="BL3517">
        <v>11</v>
      </c>
      <c r="BM3517">
        <v>8</v>
      </c>
      <c r="BN3517">
        <v>10</v>
      </c>
      <c r="BO3517">
        <v>31021</v>
      </c>
      <c r="BP3517">
        <v>0.146111111111111</v>
      </c>
      <c r="BQ3517">
        <v>0</v>
      </c>
      <c r="BR3517" s="1">
        <f>+VALUE(Table1[[#This Row],[''tbDimTime'''[datechar']]])</f>
        <v>43851</v>
      </c>
      <c r="BS3517" s="2">
        <f>+VALUE(Table1[[#This Row],[Interval]])</f>
        <v>0.75</v>
      </c>
      <c r="BT3517" t="str">
        <f>+YEAR(Table1[[#This Row],[Date]])&amp;0&amp;WEEKNUM(Table1[[#This Row],[Date]],2)</f>
        <v>202004</v>
      </c>
    </row>
    <row r="3518" spans="1:72" x14ac:dyDescent="0.25">
      <c r="A3518">
        <v>2020</v>
      </c>
      <c r="B3518" t="s">
        <v>211</v>
      </c>
      <c r="C3518" t="s">
        <v>231</v>
      </c>
      <c r="D3518" t="s">
        <v>98</v>
      </c>
      <c r="E3518">
        <v>36</v>
      </c>
      <c r="F3518">
        <v>1</v>
      </c>
      <c r="G3518">
        <v>1.7584688498362899</v>
      </c>
      <c r="H3518">
        <v>36</v>
      </c>
      <c r="I3518">
        <v>63.304878594106299</v>
      </c>
      <c r="J3518">
        <v>42</v>
      </c>
      <c r="K3518">
        <v>41.5</v>
      </c>
      <c r="L3518">
        <v>1.1666666666666701</v>
      </c>
      <c r="M3518">
        <v>1.1527777777777799</v>
      </c>
      <c r="N3518">
        <v>1.30555555555556</v>
      </c>
      <c r="O3518">
        <v>47</v>
      </c>
      <c r="P3518">
        <v>1.30555555555556</v>
      </c>
      <c r="Q3518">
        <v>47</v>
      </c>
      <c r="R3518">
        <v>1</v>
      </c>
      <c r="S3518">
        <v>1.30555555555556</v>
      </c>
      <c r="T3518">
        <v>1.30555555555556</v>
      </c>
      <c r="V3518">
        <v>0.8</v>
      </c>
      <c r="W3518">
        <v>0.95744680851063801</v>
      </c>
      <c r="Y3518">
        <v>45</v>
      </c>
      <c r="Z3518">
        <v>0</v>
      </c>
      <c r="AA3518">
        <v>0</v>
      </c>
      <c r="AB3518">
        <v>475.808510638298</v>
      </c>
      <c r="AC3518">
        <v>540.1893</v>
      </c>
      <c r="AD3518">
        <v>550</v>
      </c>
      <c r="AE3518">
        <v>384.57446808510599</v>
      </c>
      <c r="AF3518">
        <v>88.468085106383</v>
      </c>
      <c r="AG3518">
        <v>0</v>
      </c>
      <c r="AH3518">
        <v>22233</v>
      </c>
      <c r="AI3518">
        <v>18075</v>
      </c>
      <c r="AJ3518">
        <v>4158</v>
      </c>
      <c r="AK3518">
        <v>0</v>
      </c>
      <c r="AL3518">
        <v>0.74243883005212297</v>
      </c>
      <c r="AM3518">
        <v>0.60088131767740505</v>
      </c>
      <c r="AN3518">
        <v>0.80933444393691101</v>
      </c>
      <c r="AO3518">
        <v>0.80933444393691101</v>
      </c>
      <c r="AP3518">
        <v>0.48566515302146901</v>
      </c>
      <c r="AQ3518">
        <v>0.11172313727597601</v>
      </c>
      <c r="AR3518">
        <v>0</v>
      </c>
      <c r="AS3518">
        <v>0.20845312625950499</v>
      </c>
      <c r="AT3518">
        <v>0.14285714285714299</v>
      </c>
      <c r="AU3518">
        <v>0.27688959346535202</v>
      </c>
      <c r="AV3518">
        <v>7.1526452965042897E-2</v>
      </c>
      <c r="AW3518">
        <v>7.83244216352742E-2</v>
      </c>
      <c r="AX3518">
        <v>7.3058011123948705E-2</v>
      </c>
      <c r="AY3518">
        <v>0.115457989628396</v>
      </c>
      <c r="AZ3518">
        <v>4.83649944917645E-4</v>
      </c>
      <c r="BA3518">
        <v>1.2359943036784301E-3</v>
      </c>
      <c r="BB3518">
        <v>6.52927425638821E-3</v>
      </c>
      <c r="BC3518">
        <v>0</v>
      </c>
      <c r="BD3518">
        <v>3.33181073165489E-3</v>
      </c>
      <c r="BE3518">
        <v>0</v>
      </c>
      <c r="BF3518">
        <v>4.5463094822258601</v>
      </c>
      <c r="BG3518">
        <v>4.5</v>
      </c>
      <c r="BH3518">
        <v>4.5818181818181802</v>
      </c>
      <c r="BI3518">
        <v>37217</v>
      </c>
      <c r="BJ3518">
        <v>7758</v>
      </c>
      <c r="BK3518">
        <v>10.5</v>
      </c>
      <c r="BL3518">
        <v>8</v>
      </c>
      <c r="BM3518">
        <v>7</v>
      </c>
      <c r="BN3518">
        <v>7</v>
      </c>
      <c r="BO3518">
        <v>26912</v>
      </c>
      <c r="BP3518">
        <v>1.54232804232804E-2</v>
      </c>
      <c r="BQ3518">
        <v>0</v>
      </c>
      <c r="BR3518" s="1">
        <f>+VALUE(Table1[[#This Row],[''tbDimTime'''[datechar']]])</f>
        <v>43851</v>
      </c>
      <c r="BS3518" s="2">
        <f>+VALUE(Table1[[#This Row],[Interval]])</f>
        <v>0.77083333333333337</v>
      </c>
      <c r="BT3518" t="str">
        <f>+YEAR(Table1[[#This Row],[Date]])&amp;0&amp;WEEKNUM(Table1[[#This Row],[Date]],2)</f>
        <v>202004</v>
      </c>
    </row>
    <row r="3519" spans="1:72" x14ac:dyDescent="0.25">
      <c r="A3519">
        <v>2020</v>
      </c>
      <c r="B3519" t="s">
        <v>211</v>
      </c>
      <c r="C3519" t="s">
        <v>231</v>
      </c>
      <c r="D3519" t="s">
        <v>99</v>
      </c>
      <c r="E3519">
        <v>32</v>
      </c>
      <c r="F3519">
        <v>1.125</v>
      </c>
      <c r="G3519">
        <v>1.94493216280926</v>
      </c>
      <c r="H3519">
        <v>36</v>
      </c>
      <c r="I3519">
        <v>62.237829209896198</v>
      </c>
      <c r="J3519">
        <v>41.5</v>
      </c>
      <c r="K3519">
        <v>50</v>
      </c>
      <c r="L3519">
        <v>1.296875</v>
      </c>
      <c r="M3519">
        <v>1.5625</v>
      </c>
      <c r="N3519">
        <v>1</v>
      </c>
      <c r="O3519">
        <v>32</v>
      </c>
      <c r="P3519">
        <v>1</v>
      </c>
      <c r="Q3519">
        <v>32</v>
      </c>
      <c r="R3519">
        <v>1</v>
      </c>
      <c r="S3519">
        <v>0.88888888888888895</v>
      </c>
      <c r="T3519">
        <v>0.88888888888888895</v>
      </c>
      <c r="V3519">
        <v>0.8</v>
      </c>
      <c r="W3519">
        <v>1</v>
      </c>
      <c r="Y3519">
        <v>32</v>
      </c>
      <c r="Z3519">
        <v>0</v>
      </c>
      <c r="AA3519">
        <v>0</v>
      </c>
      <c r="AB3519">
        <v>430.71875</v>
      </c>
      <c r="AC3519">
        <v>581.28719999999998</v>
      </c>
      <c r="AD3519">
        <v>550</v>
      </c>
      <c r="AE3519">
        <v>354.25</v>
      </c>
      <c r="AF3519">
        <v>73.65625</v>
      </c>
      <c r="AG3519">
        <v>0</v>
      </c>
      <c r="AH3519">
        <v>13693</v>
      </c>
      <c r="AI3519">
        <v>11336</v>
      </c>
      <c r="AJ3519">
        <v>2357</v>
      </c>
      <c r="AK3519">
        <v>0</v>
      </c>
      <c r="AL3519">
        <v>0.51415675010258499</v>
      </c>
      <c r="AM3519">
        <v>0.41285008237232301</v>
      </c>
      <c r="AN3519">
        <v>0.80296540362438196</v>
      </c>
      <c r="AO3519">
        <v>0.80296540362438196</v>
      </c>
      <c r="AP3519">
        <v>0.33955369177774403</v>
      </c>
      <c r="AQ3519">
        <v>7.0600569117867301E-2</v>
      </c>
      <c r="AR3519">
        <v>0</v>
      </c>
      <c r="AS3519">
        <v>0.390115321252059</v>
      </c>
      <c r="AT3519">
        <v>0.133333333333333</v>
      </c>
      <c r="AU3519">
        <v>0.17720533173580899</v>
      </c>
      <c r="AV3519">
        <v>5.9667515351205597E-2</v>
      </c>
      <c r="AW3519">
        <v>3.7651639958065003E-2</v>
      </c>
      <c r="AX3519">
        <v>5.8050022465178999E-2</v>
      </c>
      <c r="AY3519">
        <v>5.4545454545454501E-2</v>
      </c>
      <c r="AZ3519">
        <v>0</v>
      </c>
      <c r="BA3519">
        <v>2.9953571963456601E-5</v>
      </c>
      <c r="BB3519">
        <v>6.4100644001797201E-3</v>
      </c>
      <c r="BC3519">
        <v>0</v>
      </c>
      <c r="BD3519">
        <v>1.8900703908941101E-2</v>
      </c>
      <c r="BE3519">
        <v>0</v>
      </c>
      <c r="BF3519">
        <v>3.4506514901902099</v>
      </c>
      <c r="BG3519">
        <v>3.7647058823529398</v>
      </c>
      <c r="BH3519">
        <v>4.5818181818181802</v>
      </c>
      <c r="BI3519">
        <v>33385</v>
      </c>
      <c r="BJ3519">
        <v>13024</v>
      </c>
      <c r="BK3519">
        <v>10</v>
      </c>
      <c r="BL3519">
        <v>8.5</v>
      </c>
      <c r="BM3519">
        <v>7.5</v>
      </c>
      <c r="BN3519">
        <v>7</v>
      </c>
      <c r="BO3519">
        <v>27469</v>
      </c>
      <c r="BP3519">
        <v>7.2638888888888906E-2</v>
      </c>
      <c r="BQ3519">
        <v>0</v>
      </c>
      <c r="BR3519" s="1">
        <f>+VALUE(Table1[[#This Row],[''tbDimTime'''[datechar']]])</f>
        <v>43851</v>
      </c>
      <c r="BS3519" s="2">
        <f>+VALUE(Table1[[#This Row],[Interval]])</f>
        <v>0.79166666666666663</v>
      </c>
      <c r="BT3519" t="str">
        <f>+YEAR(Table1[[#This Row],[Date]])&amp;0&amp;WEEKNUM(Table1[[#This Row],[Date]],2)</f>
        <v>202004</v>
      </c>
    </row>
    <row r="3520" spans="1:72" x14ac:dyDescent="0.25">
      <c r="A3520">
        <v>2020</v>
      </c>
      <c r="B3520" t="s">
        <v>211</v>
      </c>
      <c r="C3520" t="s">
        <v>231</v>
      </c>
      <c r="D3520" t="s">
        <v>100</v>
      </c>
      <c r="E3520">
        <v>25</v>
      </c>
      <c r="F3520">
        <v>1.34</v>
      </c>
      <c r="G3520">
        <v>2.1310692717584399</v>
      </c>
      <c r="H3520">
        <v>33.5</v>
      </c>
      <c r="I3520">
        <v>53.276731793960899</v>
      </c>
      <c r="J3520">
        <v>39</v>
      </c>
      <c r="K3520">
        <v>38.5</v>
      </c>
      <c r="L3520">
        <v>1.56</v>
      </c>
      <c r="M3520">
        <v>1.54</v>
      </c>
      <c r="N3520">
        <v>1.32</v>
      </c>
      <c r="O3520">
        <v>33</v>
      </c>
      <c r="P3520">
        <v>1.32</v>
      </c>
      <c r="Q3520">
        <v>33</v>
      </c>
      <c r="R3520">
        <v>1</v>
      </c>
      <c r="S3520">
        <v>0.98507462686567204</v>
      </c>
      <c r="T3520">
        <v>0.98507462686567204</v>
      </c>
      <c r="V3520">
        <v>0.8</v>
      </c>
      <c r="W3520">
        <v>1</v>
      </c>
      <c r="Y3520">
        <v>33</v>
      </c>
      <c r="Z3520">
        <v>0</v>
      </c>
      <c r="AA3520">
        <v>0</v>
      </c>
      <c r="AB3520">
        <v>511.81818181818198</v>
      </c>
      <c r="AC3520">
        <v>622.69550000000004</v>
      </c>
      <c r="AD3520">
        <v>550</v>
      </c>
      <c r="AE3520">
        <v>415.33333333333297</v>
      </c>
      <c r="AF3520">
        <v>93.787878787878796</v>
      </c>
      <c r="AG3520">
        <v>0</v>
      </c>
      <c r="AH3520">
        <v>16801</v>
      </c>
      <c r="AI3520">
        <v>13706</v>
      </c>
      <c r="AJ3520">
        <v>3095</v>
      </c>
      <c r="AK3520">
        <v>0</v>
      </c>
      <c r="AL3520">
        <v>0.61940736394308304</v>
      </c>
      <c r="AM3520">
        <v>0.55089859421377096</v>
      </c>
      <c r="AN3520">
        <v>0.88939626210900502</v>
      </c>
      <c r="AO3520">
        <v>0.88939626210900502</v>
      </c>
      <c r="AP3520">
        <v>0.44704654424475698</v>
      </c>
      <c r="AQ3520">
        <v>0.100949150331061</v>
      </c>
      <c r="AR3520">
        <v>0</v>
      </c>
      <c r="AS3520">
        <v>0.338497667895235</v>
      </c>
      <c r="AT3520">
        <v>0.133333333333333</v>
      </c>
      <c r="AU3520">
        <v>0.134577122541505</v>
      </c>
      <c r="AV3520">
        <v>5.8742946606216803E-2</v>
      </c>
      <c r="AW3520">
        <v>1.2427019798427899E-2</v>
      </c>
      <c r="AX3520">
        <v>1.06330930558727E-2</v>
      </c>
      <c r="AY3520">
        <v>5.8710329756352098E-2</v>
      </c>
      <c r="AZ3520">
        <v>0</v>
      </c>
      <c r="BA3520">
        <v>1.630842493232E-4</v>
      </c>
      <c r="BB3520">
        <v>9.7850549593920199E-5</v>
      </c>
      <c r="BC3520">
        <v>0</v>
      </c>
      <c r="BD3520">
        <v>0</v>
      </c>
      <c r="BE3520">
        <v>4.4358915815910496E-3</v>
      </c>
      <c r="BF3520">
        <v>3.8748817639192401</v>
      </c>
      <c r="BG3520">
        <v>2.9411764705882399</v>
      </c>
      <c r="BH3520">
        <v>4.5818181818181802</v>
      </c>
      <c r="BI3520">
        <v>30659</v>
      </c>
      <c r="BJ3520">
        <v>10378</v>
      </c>
      <c r="BK3520">
        <v>9.5</v>
      </c>
      <c r="BL3520">
        <v>8.5</v>
      </c>
      <c r="BM3520">
        <v>7.5</v>
      </c>
      <c r="BN3520">
        <v>6</v>
      </c>
      <c r="BO3520">
        <v>26533</v>
      </c>
      <c r="BP3520">
        <v>0.103538011695906</v>
      </c>
      <c r="BQ3520">
        <v>0</v>
      </c>
      <c r="BR3520" s="1">
        <f>+VALUE(Table1[[#This Row],[''tbDimTime'''[datechar']]])</f>
        <v>43851</v>
      </c>
      <c r="BS3520" s="2">
        <f>+VALUE(Table1[[#This Row],[Interval]])</f>
        <v>0.8125</v>
      </c>
      <c r="BT3520" t="str">
        <f>+YEAR(Table1[[#This Row],[Date]])&amp;0&amp;WEEKNUM(Table1[[#This Row],[Date]],2)</f>
        <v>202004</v>
      </c>
    </row>
    <row r="3521" spans="1:72" x14ac:dyDescent="0.25">
      <c r="A3521">
        <v>2020</v>
      </c>
      <c r="B3521" t="s">
        <v>211</v>
      </c>
      <c r="C3521" t="s">
        <v>231</v>
      </c>
      <c r="D3521" t="s">
        <v>101</v>
      </c>
      <c r="E3521">
        <v>24</v>
      </c>
      <c r="F3521">
        <v>1.7916666666666701</v>
      </c>
      <c r="G3521">
        <v>1.4791889769401001</v>
      </c>
      <c r="H3521">
        <v>43</v>
      </c>
      <c r="I3521">
        <v>35.500535446562402</v>
      </c>
      <c r="J3521">
        <v>51.5</v>
      </c>
      <c r="K3521">
        <v>19.5</v>
      </c>
      <c r="L3521">
        <v>2.1458333333333299</v>
      </c>
      <c r="M3521">
        <v>0.8125</v>
      </c>
      <c r="N3521">
        <v>1</v>
      </c>
      <c r="O3521">
        <v>24</v>
      </c>
      <c r="P3521">
        <v>1</v>
      </c>
      <c r="Q3521">
        <v>24</v>
      </c>
      <c r="R3521">
        <v>1</v>
      </c>
      <c r="S3521">
        <v>0.55813953488372103</v>
      </c>
      <c r="T3521">
        <v>0.55813953488372103</v>
      </c>
      <c r="V3521">
        <v>0.8</v>
      </c>
      <c r="W3521">
        <v>1</v>
      </c>
      <c r="Y3521">
        <v>24</v>
      </c>
      <c r="Z3521">
        <v>0</v>
      </c>
      <c r="AA3521">
        <v>0</v>
      </c>
      <c r="AB3521">
        <v>583.625</v>
      </c>
      <c r="AC3521">
        <v>383.77109999999999</v>
      </c>
      <c r="AD3521">
        <v>550</v>
      </c>
      <c r="AE3521">
        <v>448.375</v>
      </c>
      <c r="AF3521">
        <v>132.5</v>
      </c>
      <c r="AG3521">
        <v>0</v>
      </c>
      <c r="AH3521">
        <v>13941</v>
      </c>
      <c r="AI3521">
        <v>10761</v>
      </c>
      <c r="AJ3521">
        <v>3180</v>
      </c>
      <c r="AK3521">
        <v>0</v>
      </c>
      <c r="AL3521">
        <v>0.67604614122303197</v>
      </c>
      <c r="AM3521">
        <v>0.54593288381338401</v>
      </c>
      <c r="AN3521">
        <v>0.80753790388587898</v>
      </c>
      <c r="AO3521">
        <v>0.80753790388587898</v>
      </c>
      <c r="AP3521">
        <v>0.41941770277117402</v>
      </c>
      <c r="AQ3521">
        <v>0.12394278364578901</v>
      </c>
      <c r="AR3521">
        <v>0</v>
      </c>
      <c r="AS3521">
        <v>0.26160502007249498</v>
      </c>
      <c r="AT3521">
        <v>0.16666666666666699</v>
      </c>
      <c r="AU3521">
        <v>0.32119889308960498</v>
      </c>
      <c r="AV3521">
        <v>7.3430252952410693E-2</v>
      </c>
      <c r="AW3521">
        <v>0.13236153876135201</v>
      </c>
      <c r="AX3521">
        <v>5.4059321042990202E-2</v>
      </c>
      <c r="AY3521">
        <v>7.0156292629691697E-2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4.52508087461512E-2</v>
      </c>
      <c r="BF3521">
        <v>3.3675020462252001</v>
      </c>
      <c r="BG3521">
        <v>3.4285714285714302</v>
      </c>
      <c r="BH3521">
        <v>4.5818181818181802</v>
      </c>
      <c r="BI3521">
        <v>25657</v>
      </c>
      <c r="BJ3521">
        <v>6712</v>
      </c>
      <c r="BK3521">
        <v>9</v>
      </c>
      <c r="BL3521">
        <v>7</v>
      </c>
      <c r="BM3521">
        <v>6</v>
      </c>
      <c r="BN3521">
        <v>4</v>
      </c>
      <c r="BO3521">
        <v>17416</v>
      </c>
      <c r="BP3521">
        <v>0.20811728395061699</v>
      </c>
      <c r="BQ3521">
        <v>0</v>
      </c>
      <c r="BR3521" s="1">
        <f>+VALUE(Table1[[#This Row],[''tbDimTime'''[datechar']]])</f>
        <v>43851</v>
      </c>
      <c r="BS3521" s="2">
        <f>+VALUE(Table1[[#This Row],[Interval]])</f>
        <v>0.83333333333333337</v>
      </c>
      <c r="BT3521" t="str">
        <f>+YEAR(Table1[[#This Row],[Date]])&amp;0&amp;WEEKNUM(Table1[[#This Row],[Date]],2)</f>
        <v>202004</v>
      </c>
    </row>
    <row r="3522" spans="1:72" x14ac:dyDescent="0.25">
      <c r="A3522">
        <v>2020</v>
      </c>
      <c r="B3522" t="s">
        <v>211</v>
      </c>
      <c r="C3522" t="s">
        <v>231</v>
      </c>
      <c r="D3522" t="s">
        <v>102</v>
      </c>
      <c r="E3522">
        <v>11</v>
      </c>
      <c r="F3522">
        <v>3.2727272727272698</v>
      </c>
      <c r="G3522">
        <v>3.5458429843617401</v>
      </c>
      <c r="H3522">
        <v>36</v>
      </c>
      <c r="I3522">
        <v>39.004272827979101</v>
      </c>
      <c r="J3522">
        <v>43</v>
      </c>
      <c r="K3522">
        <v>31</v>
      </c>
      <c r="L3522">
        <v>3.9090909090909101</v>
      </c>
      <c r="M3522">
        <v>2.8181818181818201</v>
      </c>
      <c r="N3522">
        <v>1.0909090909090899</v>
      </c>
      <c r="O3522">
        <v>12</v>
      </c>
      <c r="P3522">
        <v>1.0909090909090899</v>
      </c>
      <c r="Q3522">
        <v>12</v>
      </c>
      <c r="R3522">
        <v>1</v>
      </c>
      <c r="S3522">
        <v>0.33333333333333298</v>
      </c>
      <c r="T3522">
        <v>0.33333333333333298</v>
      </c>
      <c r="V3522">
        <v>0.8</v>
      </c>
      <c r="W3522">
        <v>1</v>
      </c>
      <c r="Y3522">
        <v>12</v>
      </c>
      <c r="Z3522">
        <v>0</v>
      </c>
      <c r="AA3522">
        <v>0</v>
      </c>
      <c r="AB3522">
        <v>526.58333333333303</v>
      </c>
      <c r="AC3522">
        <v>494.11799999999999</v>
      </c>
      <c r="AD3522">
        <v>550</v>
      </c>
      <c r="AE3522">
        <v>453.83333333333297</v>
      </c>
      <c r="AF3522">
        <v>69.9166666666667</v>
      </c>
      <c r="AG3522">
        <v>0</v>
      </c>
      <c r="AH3522">
        <v>6285</v>
      </c>
      <c r="AI3522">
        <v>5446</v>
      </c>
      <c r="AJ3522">
        <v>839</v>
      </c>
      <c r="AK3522">
        <v>0</v>
      </c>
      <c r="AL3522">
        <v>0.307658600710843</v>
      </c>
      <c r="AM3522">
        <v>0.23746711762495301</v>
      </c>
      <c r="AN3522">
        <v>0.77185268695979004</v>
      </c>
      <c r="AO3522">
        <v>0.77185268695979004</v>
      </c>
      <c r="AP3522">
        <v>0.20465990229237099</v>
      </c>
      <c r="AQ3522">
        <v>3.1529500187899302E-2</v>
      </c>
      <c r="AR3522">
        <v>0</v>
      </c>
      <c r="AS3522">
        <v>0.53438556933483605</v>
      </c>
      <c r="AT3522">
        <v>0.15384615384615399</v>
      </c>
      <c r="AU3522">
        <v>0.17771514468245</v>
      </c>
      <c r="AV3522">
        <v>7.1777527245396502E-2</v>
      </c>
      <c r="AW3522">
        <v>1.7549793310785398E-2</v>
      </c>
      <c r="AX3522">
        <v>1.4656144306651599E-2</v>
      </c>
      <c r="AY3522">
        <v>6.76437429537768E-2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2.0744081172491501E-2</v>
      </c>
      <c r="BF3522">
        <v>1.62344983089064</v>
      </c>
      <c r="BG3522">
        <v>1.4666666666666699</v>
      </c>
      <c r="BH3522">
        <v>4.5818181818181802</v>
      </c>
      <c r="BI3522">
        <v>26610</v>
      </c>
      <c r="BJ3522">
        <v>14220</v>
      </c>
      <c r="BK3522">
        <v>9</v>
      </c>
      <c r="BL3522">
        <v>7.5</v>
      </c>
      <c r="BM3522">
        <v>6.5</v>
      </c>
      <c r="BN3522">
        <v>2.5</v>
      </c>
      <c r="BO3522">
        <v>21881</v>
      </c>
      <c r="BP3522">
        <v>0.178703703703704</v>
      </c>
      <c r="BQ3522">
        <v>0</v>
      </c>
      <c r="BR3522" s="1">
        <f>+VALUE(Table1[[#This Row],[''tbDimTime'''[datechar']]])</f>
        <v>43851</v>
      </c>
      <c r="BS3522" s="2">
        <f>+VALUE(Table1[[#This Row],[Interval]])</f>
        <v>0.85416666666666663</v>
      </c>
      <c r="BT3522" t="str">
        <f>+YEAR(Table1[[#This Row],[Date]])&amp;0&amp;WEEKNUM(Table1[[#This Row],[Date]],2)</f>
        <v>202004</v>
      </c>
    </row>
    <row r="3523" spans="1:72" x14ac:dyDescent="0.25">
      <c r="A3523">
        <v>2020</v>
      </c>
      <c r="B3523" t="s">
        <v>211</v>
      </c>
      <c r="C3523" t="s">
        <v>231</v>
      </c>
      <c r="D3523" t="s">
        <v>103</v>
      </c>
      <c r="E3523">
        <v>10</v>
      </c>
      <c r="F3523">
        <v>2.4500000000000002</v>
      </c>
      <c r="G3523">
        <v>3.0156932153392302</v>
      </c>
      <c r="H3523">
        <v>24.5</v>
      </c>
      <c r="I3523">
        <v>30.156932153392301</v>
      </c>
      <c r="J3523">
        <v>28.5</v>
      </c>
      <c r="K3523">
        <v>16</v>
      </c>
      <c r="L3523">
        <v>2.85</v>
      </c>
      <c r="M3523">
        <v>1.6</v>
      </c>
      <c r="N3523">
        <v>1.3</v>
      </c>
      <c r="O3523">
        <v>13</v>
      </c>
      <c r="P3523">
        <v>1.3</v>
      </c>
      <c r="Q3523">
        <v>13</v>
      </c>
      <c r="R3523">
        <v>1</v>
      </c>
      <c r="S3523">
        <v>0.530612244897959</v>
      </c>
      <c r="T3523">
        <v>0.530612244897959</v>
      </c>
      <c r="V3523">
        <v>0.8</v>
      </c>
      <c r="W3523">
        <v>1</v>
      </c>
      <c r="Y3523">
        <v>13</v>
      </c>
      <c r="Z3523">
        <v>0</v>
      </c>
      <c r="AA3523">
        <v>0</v>
      </c>
      <c r="AB3523">
        <v>521.538461538462</v>
      </c>
      <c r="AC3523">
        <v>412.1123</v>
      </c>
      <c r="AD3523">
        <v>550</v>
      </c>
      <c r="AE3523">
        <v>395.15384615384602</v>
      </c>
      <c r="AF3523">
        <v>123.461538461538</v>
      </c>
      <c r="AG3523">
        <v>0</v>
      </c>
      <c r="AH3523">
        <v>6742</v>
      </c>
      <c r="AI3523">
        <v>5137</v>
      </c>
      <c r="AJ3523">
        <v>1605</v>
      </c>
      <c r="AK3523">
        <v>0</v>
      </c>
      <c r="AL3523">
        <v>0.43107833163784298</v>
      </c>
      <c r="AM3523">
        <v>0.38720731010850901</v>
      </c>
      <c r="AN3523">
        <v>0.89822958309537404</v>
      </c>
      <c r="AO3523">
        <v>0.89822958309537404</v>
      </c>
      <c r="AP3523">
        <v>0.29337521416333501</v>
      </c>
      <c r="AQ3523">
        <v>9.1661907481439195E-2</v>
      </c>
      <c r="AR3523">
        <v>0</v>
      </c>
      <c r="AS3523">
        <v>0.51102227298686498</v>
      </c>
      <c r="AT3523">
        <v>0.125</v>
      </c>
      <c r="AU3523">
        <v>0.19480296973158201</v>
      </c>
      <c r="AV3523">
        <v>4.62592804111936E-2</v>
      </c>
      <c r="AW3523">
        <v>4.5745288406624798E-2</v>
      </c>
      <c r="AX3523">
        <v>0</v>
      </c>
      <c r="AY3523">
        <v>0.10279840091376399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2.6727584237578501</v>
      </c>
      <c r="BG3523">
        <v>2.2222222222222201</v>
      </c>
      <c r="BH3523">
        <v>4.5818181818181802</v>
      </c>
      <c r="BI3523">
        <v>17510</v>
      </c>
      <c r="BJ3523">
        <v>8948</v>
      </c>
      <c r="BK3523">
        <v>5</v>
      </c>
      <c r="BL3523">
        <v>4.5</v>
      </c>
      <c r="BM3523">
        <v>4</v>
      </c>
      <c r="BN3523">
        <v>2</v>
      </c>
      <c r="BO3523">
        <v>14099</v>
      </c>
      <c r="BP3523">
        <v>2.72222222222223E-2</v>
      </c>
      <c r="BQ3523">
        <v>0</v>
      </c>
      <c r="BR3523" s="1">
        <f>+VALUE(Table1[[#This Row],[''tbDimTime'''[datechar']]])</f>
        <v>43851</v>
      </c>
      <c r="BS3523" s="2">
        <f>+VALUE(Table1[[#This Row],[Interval]])</f>
        <v>0.875</v>
      </c>
      <c r="BT3523" t="str">
        <f>+YEAR(Table1[[#This Row],[Date]])&amp;0&amp;WEEKNUM(Table1[[#This Row],[Date]],2)</f>
        <v>202004</v>
      </c>
    </row>
    <row r="3524" spans="1:72" x14ac:dyDescent="0.25">
      <c r="A3524">
        <v>2020</v>
      </c>
      <c r="B3524" t="s">
        <v>211</v>
      </c>
      <c r="C3524" t="s">
        <v>231</v>
      </c>
      <c r="D3524" t="s">
        <v>104</v>
      </c>
      <c r="E3524">
        <v>7</v>
      </c>
      <c r="F3524">
        <v>3.1428571428571401</v>
      </c>
      <c r="G3524">
        <v>2.86709470304976</v>
      </c>
      <c r="H3524">
        <v>22</v>
      </c>
      <c r="I3524">
        <v>20.0696629213483</v>
      </c>
      <c r="J3524">
        <v>22</v>
      </c>
      <c r="K3524">
        <v>14</v>
      </c>
      <c r="L3524">
        <v>3.1428571428571401</v>
      </c>
      <c r="M3524">
        <v>2</v>
      </c>
      <c r="N3524">
        <v>0.42857142857142899</v>
      </c>
      <c r="O3524">
        <v>3</v>
      </c>
      <c r="P3524">
        <v>0.42857142857142899</v>
      </c>
      <c r="Q3524">
        <v>3</v>
      </c>
      <c r="R3524">
        <v>1</v>
      </c>
      <c r="S3524">
        <v>0.13636363636363599</v>
      </c>
      <c r="T3524">
        <v>0.13636363636363599</v>
      </c>
      <c r="V3524">
        <v>0.8</v>
      </c>
      <c r="W3524">
        <v>1</v>
      </c>
      <c r="Y3524">
        <v>3</v>
      </c>
      <c r="Z3524">
        <v>0</v>
      </c>
      <c r="AA3524">
        <v>0</v>
      </c>
      <c r="AB3524">
        <v>593.33333333333303</v>
      </c>
      <c r="AC3524">
        <v>517.67100000000005</v>
      </c>
      <c r="AD3524">
        <v>550</v>
      </c>
      <c r="AE3524">
        <v>496</v>
      </c>
      <c r="AF3524">
        <v>94</v>
      </c>
      <c r="AG3524">
        <v>0</v>
      </c>
      <c r="AH3524">
        <v>1770</v>
      </c>
      <c r="AI3524">
        <v>1488</v>
      </c>
      <c r="AJ3524">
        <v>282</v>
      </c>
      <c r="AK3524">
        <v>0</v>
      </c>
      <c r="AL3524">
        <v>0.14947934161908</v>
      </c>
      <c r="AM3524">
        <v>0.109876543209877</v>
      </c>
      <c r="AN3524">
        <v>0.73506172839506201</v>
      </c>
      <c r="AO3524">
        <v>0.73506172839506201</v>
      </c>
      <c r="AP3524">
        <v>9.1851851851851907E-2</v>
      </c>
      <c r="AQ3524">
        <v>1.7407407407407399E-2</v>
      </c>
      <c r="AR3524">
        <v>0</v>
      </c>
      <c r="AS3524">
        <v>0.62518518518518496</v>
      </c>
      <c r="AT3524">
        <v>0</v>
      </c>
      <c r="AU3524">
        <v>0.174320987654321</v>
      </c>
      <c r="AV3524">
        <v>0</v>
      </c>
      <c r="AW3524">
        <v>6.3209876543209906E-2</v>
      </c>
      <c r="AX3524">
        <v>0</v>
      </c>
      <c r="AY3524">
        <v>0.11111111111111099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.66666666666666696</v>
      </c>
      <c r="BG3524">
        <v>1.55555555555556</v>
      </c>
      <c r="BH3524">
        <v>4.5818181818181802</v>
      </c>
      <c r="BI3524">
        <v>16200</v>
      </c>
      <c r="BJ3524">
        <v>10128</v>
      </c>
      <c r="BK3524">
        <v>5</v>
      </c>
      <c r="BL3524">
        <v>4.5</v>
      </c>
      <c r="BM3524">
        <v>4.5</v>
      </c>
      <c r="BN3524">
        <v>2</v>
      </c>
      <c r="BO3524">
        <v>13376</v>
      </c>
      <c r="BP3524">
        <v>0.1</v>
      </c>
      <c r="BQ3524">
        <v>0</v>
      </c>
      <c r="BR3524" s="1">
        <f>+VALUE(Table1[[#This Row],[''tbDimTime'''[datechar']]])</f>
        <v>43851</v>
      </c>
      <c r="BS3524" s="2">
        <f>+VALUE(Table1[[#This Row],[Interval]])</f>
        <v>0.89583333333333337</v>
      </c>
      <c r="BT3524" t="str">
        <f>+YEAR(Table1[[#This Row],[Date]])&amp;0&amp;WEEKNUM(Table1[[#This Row],[Date]],2)</f>
        <v>202004</v>
      </c>
    </row>
    <row r="3525" spans="1:72" x14ac:dyDescent="0.25">
      <c r="A3525">
        <v>2020</v>
      </c>
      <c r="B3525" t="s">
        <v>211</v>
      </c>
      <c r="C3525" t="s">
        <v>231</v>
      </c>
      <c r="D3525" t="s">
        <v>105</v>
      </c>
      <c r="E3525">
        <v>0</v>
      </c>
      <c r="H3525">
        <v>0</v>
      </c>
      <c r="I3525">
        <v>2.0525087514585798</v>
      </c>
      <c r="J3525">
        <v>0</v>
      </c>
      <c r="K3525">
        <v>0</v>
      </c>
      <c r="O3525">
        <v>2</v>
      </c>
      <c r="Q3525">
        <v>2</v>
      </c>
      <c r="R3525">
        <v>1</v>
      </c>
      <c r="V3525">
        <v>0.8</v>
      </c>
      <c r="W3525">
        <v>1</v>
      </c>
      <c r="Y3525">
        <v>2</v>
      </c>
      <c r="Z3525">
        <v>0</v>
      </c>
      <c r="AA3525">
        <v>0</v>
      </c>
      <c r="AB3525">
        <v>1714</v>
      </c>
      <c r="AD3525">
        <v>550</v>
      </c>
      <c r="AE3525">
        <v>1711.5</v>
      </c>
      <c r="AF3525">
        <v>0</v>
      </c>
      <c r="AG3525">
        <v>0</v>
      </c>
      <c r="AH3525">
        <v>3423</v>
      </c>
      <c r="AI3525">
        <v>3423</v>
      </c>
      <c r="AJ3525">
        <v>0</v>
      </c>
      <c r="AK3525">
        <v>0</v>
      </c>
      <c r="AL3525">
        <v>0.97441728254690196</v>
      </c>
      <c r="AM3525">
        <v>3.13919413919414</v>
      </c>
      <c r="AN3525">
        <v>3.2216117216117199</v>
      </c>
      <c r="AO3525">
        <v>3.2216117216117199</v>
      </c>
      <c r="AP3525">
        <v>3.1346153846153801</v>
      </c>
      <c r="AQ3525">
        <v>0</v>
      </c>
      <c r="AR3525">
        <v>0</v>
      </c>
      <c r="AS3525">
        <v>8.2417582417582402E-2</v>
      </c>
      <c r="AU3525">
        <v>0.195970695970696</v>
      </c>
      <c r="AV3525">
        <v>0</v>
      </c>
      <c r="AW3525">
        <v>0</v>
      </c>
      <c r="AX3525">
        <v>0</v>
      </c>
      <c r="AY3525">
        <v>0.18589743589743599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1.00732600732601E-2</v>
      </c>
      <c r="BF3525">
        <v>6.5934065934065904</v>
      </c>
      <c r="BH3525">
        <v>4.5818181818181802</v>
      </c>
      <c r="BI3525">
        <v>1092</v>
      </c>
      <c r="BJ3525">
        <v>90</v>
      </c>
      <c r="BK3525">
        <v>0</v>
      </c>
      <c r="BL3525">
        <v>0</v>
      </c>
      <c r="BM3525">
        <v>0</v>
      </c>
      <c r="BN3525">
        <v>0</v>
      </c>
      <c r="BO3525">
        <v>878</v>
      </c>
      <c r="BR3525" s="1">
        <f>+VALUE(Table1[[#This Row],[''tbDimTime'''[datechar']]])</f>
        <v>43851</v>
      </c>
      <c r="BS3525" s="2">
        <f>+VALUE(Table1[[#This Row],[Interval]])</f>
        <v>0.91666666666666663</v>
      </c>
      <c r="BT3525" t="str">
        <f>+YEAR(Table1[[#This Row],[Date]])&amp;0&amp;WEEKNUM(Table1[[#This Row],[Date]],2)</f>
        <v>202004</v>
      </c>
    </row>
    <row r="3526" spans="1:72" x14ac:dyDescent="0.25">
      <c r="A3526">
        <v>2020</v>
      </c>
      <c r="B3526" t="s">
        <v>211</v>
      </c>
      <c r="C3526" t="s">
        <v>232</v>
      </c>
      <c r="D3526" t="s">
        <v>74</v>
      </c>
      <c r="E3526">
        <v>0</v>
      </c>
      <c r="H3526">
        <v>0</v>
      </c>
      <c r="I3526" t="s">
        <v>72</v>
      </c>
      <c r="J3526">
        <v>0</v>
      </c>
      <c r="K3526">
        <v>0</v>
      </c>
      <c r="O3526">
        <v>0</v>
      </c>
      <c r="Q3526">
        <v>0</v>
      </c>
      <c r="Y3526">
        <v>0</v>
      </c>
      <c r="AA3526">
        <v>0</v>
      </c>
      <c r="AH3526">
        <v>0</v>
      </c>
      <c r="AI3526">
        <v>0</v>
      </c>
      <c r="AJ3526">
        <v>0</v>
      </c>
      <c r="AK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U3526">
        <v>1</v>
      </c>
      <c r="AV3526">
        <v>1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I3526">
        <v>4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R3526" s="1">
        <f>+VALUE(Table1[[#This Row],[''tbDimTime'''[datechar']]])</f>
        <v>43852</v>
      </c>
      <c r="BS3526" s="2">
        <f>+VALUE(Table1[[#This Row],[Interval]])</f>
        <v>0.27083333333333331</v>
      </c>
      <c r="BT3526" t="str">
        <f>+YEAR(Table1[[#This Row],[Date]])&amp;0&amp;WEEKNUM(Table1[[#This Row],[Date]],2)</f>
        <v>202004</v>
      </c>
    </row>
    <row r="3527" spans="1:72" x14ac:dyDescent="0.25">
      <c r="A3527">
        <v>2020</v>
      </c>
      <c r="B3527" t="s">
        <v>211</v>
      </c>
      <c r="C3527" t="s">
        <v>232</v>
      </c>
      <c r="D3527" t="s">
        <v>75</v>
      </c>
      <c r="E3527">
        <v>2</v>
      </c>
      <c r="F3527">
        <v>12</v>
      </c>
      <c r="G3527">
        <v>106.353658536585</v>
      </c>
      <c r="H3527">
        <v>24</v>
      </c>
      <c r="I3527">
        <v>212.707317073171</v>
      </c>
      <c r="J3527">
        <v>29</v>
      </c>
      <c r="K3527">
        <v>155</v>
      </c>
      <c r="L3527">
        <v>14.5</v>
      </c>
      <c r="M3527">
        <v>77.5</v>
      </c>
      <c r="N3527">
        <v>1</v>
      </c>
      <c r="O3527">
        <v>2</v>
      </c>
      <c r="P3527">
        <v>1</v>
      </c>
      <c r="Q3527">
        <v>2</v>
      </c>
      <c r="R3527">
        <v>1</v>
      </c>
      <c r="S3527">
        <v>8.3333333333333301E-2</v>
      </c>
      <c r="T3527">
        <v>8.3333333333333301E-2</v>
      </c>
      <c r="V3527">
        <v>0.8</v>
      </c>
      <c r="W3527">
        <v>1</v>
      </c>
      <c r="Y3527">
        <v>2</v>
      </c>
      <c r="Z3527">
        <v>0</v>
      </c>
      <c r="AA3527">
        <v>0</v>
      </c>
      <c r="AB3527">
        <v>41</v>
      </c>
      <c r="AC3527">
        <v>302.5</v>
      </c>
      <c r="AD3527">
        <v>550</v>
      </c>
      <c r="AE3527">
        <v>38</v>
      </c>
      <c r="AF3527">
        <v>0</v>
      </c>
      <c r="AG3527">
        <v>0</v>
      </c>
      <c r="AH3527">
        <v>76</v>
      </c>
      <c r="AI3527">
        <v>76</v>
      </c>
      <c r="AJ3527">
        <v>0</v>
      </c>
      <c r="AK3527">
        <v>0</v>
      </c>
      <c r="AL3527">
        <v>9.4025914459350997E-3</v>
      </c>
      <c r="AM3527">
        <v>9.24985899605189E-3</v>
      </c>
      <c r="AN3527">
        <v>0.98375634517766497</v>
      </c>
      <c r="AO3527">
        <v>0.98375634517766497</v>
      </c>
      <c r="AP3527">
        <v>8.5730400451212597E-3</v>
      </c>
      <c r="AQ3527">
        <v>0</v>
      </c>
      <c r="AR3527">
        <v>0</v>
      </c>
      <c r="AS3527">
        <v>0.97450648618161295</v>
      </c>
      <c r="AT3527">
        <v>0.16666666666666699</v>
      </c>
      <c r="AU3527">
        <v>1.5228426395939101E-2</v>
      </c>
      <c r="AV3527">
        <v>1.5228426395939101E-2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.81218274111675104</v>
      </c>
      <c r="BG3527">
        <v>0.57142857142857095</v>
      </c>
      <c r="BH3527">
        <v>4.5818181818181802</v>
      </c>
      <c r="BI3527">
        <v>8865</v>
      </c>
      <c r="BJ3527">
        <v>8639</v>
      </c>
      <c r="BK3527">
        <v>3.5</v>
      </c>
      <c r="BL3527">
        <v>3.5</v>
      </c>
      <c r="BM3527">
        <v>3</v>
      </c>
      <c r="BN3527">
        <v>1</v>
      </c>
      <c r="BO3527">
        <v>8730</v>
      </c>
      <c r="BP3527">
        <v>0.29642857142857099</v>
      </c>
      <c r="BQ3527">
        <v>0</v>
      </c>
      <c r="BR3527" s="1">
        <f>+VALUE(Table1[[#This Row],[''tbDimTime'''[datechar']]])</f>
        <v>43852</v>
      </c>
      <c r="BS3527" s="2">
        <f>+VALUE(Table1[[#This Row],[Interval]])</f>
        <v>0.29166666666666669</v>
      </c>
      <c r="BT3527" t="str">
        <f>+YEAR(Table1[[#This Row],[Date]])&amp;0&amp;WEEKNUM(Table1[[#This Row],[Date]],2)</f>
        <v>202004</v>
      </c>
    </row>
    <row r="3528" spans="1:72" x14ac:dyDescent="0.25">
      <c r="A3528">
        <v>2020</v>
      </c>
      <c r="B3528" t="s">
        <v>211</v>
      </c>
      <c r="C3528" t="s">
        <v>232</v>
      </c>
      <c r="D3528" t="s">
        <v>76</v>
      </c>
      <c r="E3528">
        <v>6</v>
      </c>
      <c r="F3528">
        <v>6.0833333333333304</v>
      </c>
      <c r="G3528">
        <v>5.9874461307850897</v>
      </c>
      <c r="H3528">
        <v>36.5</v>
      </c>
      <c r="I3528">
        <v>35.924676784710499</v>
      </c>
      <c r="J3528">
        <v>36.5</v>
      </c>
      <c r="K3528">
        <v>23</v>
      </c>
      <c r="L3528">
        <v>6.0833333333333304</v>
      </c>
      <c r="M3528">
        <v>3.8333333333333299</v>
      </c>
      <c r="N3528">
        <v>1.1666666666666701</v>
      </c>
      <c r="O3528">
        <v>7</v>
      </c>
      <c r="P3528">
        <v>1.1666666666666701</v>
      </c>
      <c r="Q3528">
        <v>7</v>
      </c>
      <c r="R3528">
        <v>1</v>
      </c>
      <c r="S3528">
        <v>0.19178082191780799</v>
      </c>
      <c r="T3528">
        <v>0.19178082191780799</v>
      </c>
      <c r="V3528">
        <v>0.8</v>
      </c>
      <c r="W3528">
        <v>1</v>
      </c>
      <c r="Y3528">
        <v>7</v>
      </c>
      <c r="Z3528">
        <v>0</v>
      </c>
      <c r="AA3528">
        <v>0</v>
      </c>
      <c r="AB3528">
        <v>254.142857142857</v>
      </c>
      <c r="AC3528">
        <v>284.92</v>
      </c>
      <c r="AD3528">
        <v>550</v>
      </c>
      <c r="AE3528">
        <v>235.142857142857</v>
      </c>
      <c r="AF3528">
        <v>16.428571428571399</v>
      </c>
      <c r="AG3528">
        <v>0</v>
      </c>
      <c r="AH3528">
        <v>1761</v>
      </c>
      <c r="AI3528">
        <v>1646</v>
      </c>
      <c r="AJ3528">
        <v>115</v>
      </c>
      <c r="AK3528">
        <v>0</v>
      </c>
      <c r="AL3528">
        <v>0.19485213581599101</v>
      </c>
      <c r="AM3528">
        <v>0.17496066089693199</v>
      </c>
      <c r="AN3528">
        <v>0.89791502753737196</v>
      </c>
      <c r="AO3528">
        <v>0.89791502753737196</v>
      </c>
      <c r="AP3528">
        <v>0.16188040912667201</v>
      </c>
      <c r="AQ3528">
        <v>1.1309992132179401E-2</v>
      </c>
      <c r="AR3528">
        <v>0</v>
      </c>
      <c r="AS3528">
        <v>0.72295436664044099</v>
      </c>
      <c r="AT3528">
        <v>0</v>
      </c>
      <c r="AU3528">
        <v>6.8843430369787601E-4</v>
      </c>
      <c r="AV3528">
        <v>6.8843430369787601E-4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2.47836349331235</v>
      </c>
      <c r="BG3528">
        <v>1.5</v>
      </c>
      <c r="BH3528">
        <v>4.5818181818181802</v>
      </c>
      <c r="BI3528">
        <v>10168</v>
      </c>
      <c r="BJ3528">
        <v>7351</v>
      </c>
      <c r="BK3528">
        <v>4</v>
      </c>
      <c r="BL3528">
        <v>4</v>
      </c>
      <c r="BM3528">
        <v>4</v>
      </c>
      <c r="BN3528">
        <v>1.5</v>
      </c>
      <c r="BO3528">
        <v>10161</v>
      </c>
      <c r="BP3528">
        <v>0.29388888888888898</v>
      </c>
      <c r="BQ3528">
        <v>0</v>
      </c>
      <c r="BR3528" s="1">
        <f>+VALUE(Table1[[#This Row],[''tbDimTime'''[datechar']]])</f>
        <v>43852</v>
      </c>
      <c r="BS3528" s="2">
        <f>+VALUE(Table1[[#This Row],[Interval]])</f>
        <v>0.3125</v>
      </c>
      <c r="BT3528" t="str">
        <f>+YEAR(Table1[[#This Row],[Date]])&amp;0&amp;WEEKNUM(Table1[[#This Row],[Date]],2)</f>
        <v>202004</v>
      </c>
    </row>
    <row r="3529" spans="1:72" x14ac:dyDescent="0.25">
      <c r="A3529">
        <v>2020</v>
      </c>
      <c r="B3529" t="s">
        <v>211</v>
      </c>
      <c r="C3529" t="s">
        <v>232</v>
      </c>
      <c r="D3529" t="s">
        <v>77</v>
      </c>
      <c r="E3529">
        <v>17</v>
      </c>
      <c r="F3529">
        <v>2.4411764705882399</v>
      </c>
      <c r="G3529">
        <v>3.12671195474105</v>
      </c>
      <c r="H3529">
        <v>41.5</v>
      </c>
      <c r="I3529">
        <v>53.154103230597798</v>
      </c>
      <c r="J3529">
        <v>41.5</v>
      </c>
      <c r="K3529">
        <v>35.5</v>
      </c>
      <c r="L3529">
        <v>2.4411764705882399</v>
      </c>
      <c r="M3529">
        <v>2.0882352941176499</v>
      </c>
      <c r="N3529">
        <v>0.94117647058823495</v>
      </c>
      <c r="O3529">
        <v>16</v>
      </c>
      <c r="P3529">
        <v>0.94117647058823495</v>
      </c>
      <c r="Q3529">
        <v>16</v>
      </c>
      <c r="R3529">
        <v>1</v>
      </c>
      <c r="S3529">
        <v>0.38554216867469898</v>
      </c>
      <c r="T3529">
        <v>0.38554216867469898</v>
      </c>
      <c r="V3529">
        <v>0.8</v>
      </c>
      <c r="W3529">
        <v>1</v>
      </c>
      <c r="Y3529">
        <v>16</v>
      </c>
      <c r="Z3529">
        <v>0</v>
      </c>
      <c r="AA3529">
        <v>0</v>
      </c>
      <c r="AB3529">
        <v>336.625</v>
      </c>
      <c r="AC3529">
        <v>437.42880000000002</v>
      </c>
      <c r="AD3529">
        <v>550</v>
      </c>
      <c r="AE3529">
        <v>235.875</v>
      </c>
      <c r="AF3529">
        <v>97.6875</v>
      </c>
      <c r="AG3529">
        <v>0</v>
      </c>
      <c r="AH3529">
        <v>5337</v>
      </c>
      <c r="AI3529">
        <v>3774</v>
      </c>
      <c r="AJ3529">
        <v>1563</v>
      </c>
      <c r="AK3529">
        <v>0</v>
      </c>
      <c r="AL3529">
        <v>0.30101156876990998</v>
      </c>
      <c r="AM3529">
        <v>0.27440391277766502</v>
      </c>
      <c r="AN3529">
        <v>0.911605869166497</v>
      </c>
      <c r="AO3529">
        <v>0.911605869166497</v>
      </c>
      <c r="AP3529">
        <v>0.19227633992255999</v>
      </c>
      <c r="AQ3529">
        <v>7.9631139188913805E-2</v>
      </c>
      <c r="AR3529">
        <v>0</v>
      </c>
      <c r="AS3529">
        <v>0.63720195638883204</v>
      </c>
      <c r="AT3529">
        <v>0</v>
      </c>
      <c r="AU3529">
        <v>0.100366822906053</v>
      </c>
      <c r="AV3529">
        <v>7.4842062359894004E-2</v>
      </c>
      <c r="AW3529">
        <v>0</v>
      </c>
      <c r="AX3529">
        <v>0</v>
      </c>
      <c r="AY3529">
        <v>0</v>
      </c>
      <c r="AZ3529">
        <v>1.8799673935194602E-2</v>
      </c>
      <c r="BA3529">
        <v>0</v>
      </c>
      <c r="BB3529">
        <v>6.7250866109639304E-3</v>
      </c>
      <c r="BC3529">
        <v>0</v>
      </c>
      <c r="BD3529">
        <v>0</v>
      </c>
      <c r="BE3529">
        <v>0</v>
      </c>
      <c r="BF3529">
        <v>2.93458324842062</v>
      </c>
      <c r="BG3529">
        <v>2.6153846153846199</v>
      </c>
      <c r="BH3529">
        <v>4.5818181818181802</v>
      </c>
      <c r="BI3529">
        <v>19628</v>
      </c>
      <c r="BJ3529">
        <v>12507</v>
      </c>
      <c r="BK3529">
        <v>7.5</v>
      </c>
      <c r="BL3529">
        <v>6.5</v>
      </c>
      <c r="BM3529">
        <v>6.5</v>
      </c>
      <c r="BN3529">
        <v>3.5</v>
      </c>
      <c r="BO3529">
        <v>17658</v>
      </c>
      <c r="BP3529">
        <v>0.27303703703703702</v>
      </c>
      <c r="BQ3529">
        <v>0</v>
      </c>
      <c r="BR3529" s="1">
        <f>+VALUE(Table1[[#This Row],[''tbDimTime'''[datechar']]])</f>
        <v>43852</v>
      </c>
      <c r="BS3529" s="2">
        <f>+VALUE(Table1[[#This Row],[Interval]])</f>
        <v>0.33333333333333331</v>
      </c>
      <c r="BT3529" t="str">
        <f>+YEAR(Table1[[#This Row],[Date]])&amp;0&amp;WEEKNUM(Table1[[#This Row],[Date]],2)</f>
        <v>202004</v>
      </c>
    </row>
    <row r="3530" spans="1:72" x14ac:dyDescent="0.25">
      <c r="A3530">
        <v>2020</v>
      </c>
      <c r="B3530" t="s">
        <v>211</v>
      </c>
      <c r="C3530" t="s">
        <v>232</v>
      </c>
      <c r="D3530" t="s">
        <v>78</v>
      </c>
      <c r="E3530">
        <v>20</v>
      </c>
      <c r="F3530">
        <v>3.2</v>
      </c>
      <c r="G3530">
        <v>4.0342622584608501</v>
      </c>
      <c r="H3530">
        <v>64</v>
      </c>
      <c r="I3530">
        <v>80.685245169216998</v>
      </c>
      <c r="J3530">
        <v>75</v>
      </c>
      <c r="K3530">
        <v>65.5</v>
      </c>
      <c r="L3530">
        <v>3.75</v>
      </c>
      <c r="M3530">
        <v>3.2749999999999999</v>
      </c>
      <c r="N3530">
        <v>1.25</v>
      </c>
      <c r="O3530">
        <v>25</v>
      </c>
      <c r="P3530">
        <v>1.25</v>
      </c>
      <c r="Q3530">
        <v>25</v>
      </c>
      <c r="R3530">
        <v>1</v>
      </c>
      <c r="S3530">
        <v>0.390625</v>
      </c>
      <c r="T3530">
        <v>0.390625</v>
      </c>
      <c r="V3530">
        <v>0.8</v>
      </c>
      <c r="W3530">
        <v>1</v>
      </c>
      <c r="Y3530">
        <v>25</v>
      </c>
      <c r="Z3530">
        <v>0</v>
      </c>
      <c r="AA3530">
        <v>0</v>
      </c>
      <c r="AB3530">
        <v>358.12</v>
      </c>
      <c r="AC3530">
        <v>462.1936</v>
      </c>
      <c r="AD3530">
        <v>550</v>
      </c>
      <c r="AE3530">
        <v>310.04000000000002</v>
      </c>
      <c r="AF3530">
        <v>45.12</v>
      </c>
      <c r="AG3530">
        <v>0</v>
      </c>
      <c r="AH3530">
        <v>8879</v>
      </c>
      <c r="AI3530">
        <v>7751</v>
      </c>
      <c r="AJ3530">
        <v>1128</v>
      </c>
      <c r="AK3530">
        <v>0</v>
      </c>
      <c r="AL3530">
        <v>0.309845994116629</v>
      </c>
      <c r="AM3530">
        <v>0.224245460237946</v>
      </c>
      <c r="AN3530">
        <v>0.72373199749530404</v>
      </c>
      <c r="AO3530">
        <v>0.72373199749530404</v>
      </c>
      <c r="AP3530">
        <v>0.194139010644959</v>
      </c>
      <c r="AQ3530">
        <v>2.8252974326862901E-2</v>
      </c>
      <c r="AR3530">
        <v>0</v>
      </c>
      <c r="AS3530">
        <v>0.49948653725735798</v>
      </c>
      <c r="AT3530">
        <v>0.15</v>
      </c>
      <c r="AU3530">
        <v>0.27248591108328102</v>
      </c>
      <c r="AV3530">
        <v>5.2874139010644999E-2</v>
      </c>
      <c r="AW3530">
        <v>6.6023794614902903E-2</v>
      </c>
      <c r="AX3530">
        <v>0</v>
      </c>
      <c r="AY3530">
        <v>7.2035065748278004E-2</v>
      </c>
      <c r="AZ3530">
        <v>2.0187852222917999E-2</v>
      </c>
      <c r="BA3530">
        <v>1.21227301189731E-2</v>
      </c>
      <c r="BB3530">
        <v>1.45272385723231E-3</v>
      </c>
      <c r="BC3530">
        <v>0</v>
      </c>
      <c r="BD3530">
        <v>1.99123356293049E-2</v>
      </c>
      <c r="BE3530">
        <v>2.78772698810269E-2</v>
      </c>
      <c r="BF3530">
        <v>2.2542266750156501</v>
      </c>
      <c r="BG3530">
        <v>1.73913043478261</v>
      </c>
      <c r="BH3530">
        <v>4.5818181818181802</v>
      </c>
      <c r="BI3530">
        <v>39925</v>
      </c>
      <c r="BJ3530">
        <v>19942</v>
      </c>
      <c r="BK3530">
        <v>14</v>
      </c>
      <c r="BL3530">
        <v>11.5</v>
      </c>
      <c r="BM3530">
        <v>10</v>
      </c>
      <c r="BN3530">
        <v>4</v>
      </c>
      <c r="BO3530">
        <v>29046</v>
      </c>
      <c r="BP3530">
        <v>0.20783730158730199</v>
      </c>
      <c r="BQ3530">
        <v>0</v>
      </c>
      <c r="BR3530" s="1">
        <f>+VALUE(Table1[[#This Row],[''tbDimTime'''[datechar']]])</f>
        <v>43852</v>
      </c>
      <c r="BS3530" s="2">
        <f>+VALUE(Table1[[#This Row],[Interval]])</f>
        <v>0.35416666666666669</v>
      </c>
      <c r="BT3530" t="str">
        <f>+YEAR(Table1[[#This Row],[Date]])&amp;0&amp;WEEKNUM(Table1[[#This Row],[Date]],2)</f>
        <v>202004</v>
      </c>
    </row>
    <row r="3531" spans="1:72" x14ac:dyDescent="0.25">
      <c r="A3531">
        <v>2020</v>
      </c>
      <c r="B3531" t="s">
        <v>211</v>
      </c>
      <c r="C3531" t="s">
        <v>232</v>
      </c>
      <c r="D3531" t="s">
        <v>79</v>
      </c>
      <c r="E3531">
        <v>30</v>
      </c>
      <c r="F3531">
        <v>2.93333333333333</v>
      </c>
      <c r="G3531">
        <v>2.3425298294414798</v>
      </c>
      <c r="H3531">
        <v>88</v>
      </c>
      <c r="I3531">
        <v>70.275894883244305</v>
      </c>
      <c r="J3531">
        <v>99.5</v>
      </c>
      <c r="K3531">
        <v>62</v>
      </c>
      <c r="L3531">
        <v>3.31666666666667</v>
      </c>
      <c r="M3531">
        <v>2.06666666666667</v>
      </c>
      <c r="N3531">
        <v>0.9</v>
      </c>
      <c r="O3531">
        <v>27</v>
      </c>
      <c r="P3531">
        <v>0.9</v>
      </c>
      <c r="Q3531">
        <v>27</v>
      </c>
      <c r="R3531">
        <v>1</v>
      </c>
      <c r="S3531">
        <v>0.30681818181818199</v>
      </c>
      <c r="T3531">
        <v>0.30681818181818199</v>
      </c>
      <c r="V3531">
        <v>0.8</v>
      </c>
      <c r="W3531">
        <v>1</v>
      </c>
      <c r="Y3531">
        <v>27</v>
      </c>
      <c r="Z3531">
        <v>0</v>
      </c>
      <c r="AA3531">
        <v>0</v>
      </c>
      <c r="AB3531">
        <v>505.96296296296299</v>
      </c>
      <c r="AC3531">
        <v>450.96890000000002</v>
      </c>
      <c r="AD3531">
        <v>550</v>
      </c>
      <c r="AE3531">
        <v>451.444444444444</v>
      </c>
      <c r="AF3531">
        <v>51.703703703703702</v>
      </c>
      <c r="AG3531">
        <v>0</v>
      </c>
      <c r="AH3531">
        <v>13585</v>
      </c>
      <c r="AI3531">
        <v>12189</v>
      </c>
      <c r="AJ3531">
        <v>1396</v>
      </c>
      <c r="AK3531">
        <v>0</v>
      </c>
      <c r="AL3531">
        <v>0.38420001687431399</v>
      </c>
      <c r="AM3531">
        <v>0.288450168918919</v>
      </c>
      <c r="AN3531">
        <v>0.75078124999999996</v>
      </c>
      <c r="AO3531">
        <v>0.75078124999999996</v>
      </c>
      <c r="AP3531">
        <v>0.25736908783783802</v>
      </c>
      <c r="AQ3531">
        <v>2.9476351351351401E-2</v>
      </c>
      <c r="AR3531">
        <v>0</v>
      </c>
      <c r="AS3531">
        <v>0.46233108108108101</v>
      </c>
      <c r="AT3531">
        <v>0.115384615384615</v>
      </c>
      <c r="AU3531">
        <v>0.19527027027027</v>
      </c>
      <c r="AV3531">
        <v>3.34670608108108E-2</v>
      </c>
      <c r="AW3531">
        <v>3.8661317567567598E-2</v>
      </c>
      <c r="AX3531">
        <v>0</v>
      </c>
      <c r="AY3531">
        <v>7.60135135135135E-2</v>
      </c>
      <c r="AZ3531">
        <v>4.7719594594594602E-3</v>
      </c>
      <c r="BA3531">
        <v>0</v>
      </c>
      <c r="BB3531">
        <v>0</v>
      </c>
      <c r="BC3531">
        <v>0</v>
      </c>
      <c r="BD3531">
        <v>1.27111486486486E-2</v>
      </c>
      <c r="BE3531">
        <v>2.9645270270270301E-2</v>
      </c>
      <c r="BF3531">
        <v>2.05236486486486</v>
      </c>
      <c r="BG3531">
        <v>2.0689655172413799</v>
      </c>
      <c r="BH3531">
        <v>4.5818181818181802</v>
      </c>
      <c r="BI3531">
        <v>47360</v>
      </c>
      <c r="BJ3531">
        <v>21896</v>
      </c>
      <c r="BK3531">
        <v>16</v>
      </c>
      <c r="BL3531">
        <v>14.5</v>
      </c>
      <c r="BM3531">
        <v>13</v>
      </c>
      <c r="BN3531">
        <v>5.5</v>
      </c>
      <c r="BO3531">
        <v>38112</v>
      </c>
      <c r="BP3531">
        <v>0.17777777777777801</v>
      </c>
      <c r="BQ3531">
        <v>0</v>
      </c>
      <c r="BR3531" s="1">
        <f>+VALUE(Table1[[#This Row],[''tbDimTime'''[datechar']]])</f>
        <v>43852</v>
      </c>
      <c r="BS3531" s="2">
        <f>+VALUE(Table1[[#This Row],[Interval]])</f>
        <v>0.375</v>
      </c>
      <c r="BT3531" t="str">
        <f>+YEAR(Table1[[#This Row],[Date]])&amp;0&amp;WEEKNUM(Table1[[#This Row],[Date]],2)</f>
        <v>202004</v>
      </c>
    </row>
    <row r="3532" spans="1:72" x14ac:dyDescent="0.25">
      <c r="A3532">
        <v>2020</v>
      </c>
      <c r="B3532" t="s">
        <v>211</v>
      </c>
      <c r="C3532" t="s">
        <v>232</v>
      </c>
      <c r="D3532" t="s">
        <v>80</v>
      </c>
      <c r="E3532">
        <v>39</v>
      </c>
      <c r="F3532">
        <v>1.9615384615384599</v>
      </c>
      <c r="G3532">
        <v>2.00299259891134</v>
      </c>
      <c r="H3532">
        <v>76.5</v>
      </c>
      <c r="I3532">
        <v>78.116711357542201</v>
      </c>
      <c r="J3532">
        <v>87</v>
      </c>
      <c r="K3532">
        <v>77</v>
      </c>
      <c r="L3532">
        <v>2.2307692307692299</v>
      </c>
      <c r="M3532">
        <v>1.97435897435897</v>
      </c>
      <c r="N3532">
        <v>1.3076923076923099</v>
      </c>
      <c r="O3532">
        <v>51</v>
      </c>
      <c r="P3532">
        <v>1.3076923076923099</v>
      </c>
      <c r="Q3532">
        <v>51</v>
      </c>
      <c r="R3532">
        <v>1</v>
      </c>
      <c r="S3532">
        <v>0.66666666666666696</v>
      </c>
      <c r="T3532">
        <v>0.66666666666666696</v>
      </c>
      <c r="V3532">
        <v>0.8</v>
      </c>
      <c r="W3532">
        <v>1</v>
      </c>
      <c r="Y3532">
        <v>51</v>
      </c>
      <c r="Z3532">
        <v>0</v>
      </c>
      <c r="AA3532">
        <v>0</v>
      </c>
      <c r="AB3532">
        <v>431.43137254902001</v>
      </c>
      <c r="AC3532">
        <v>493.53140000000002</v>
      </c>
      <c r="AD3532">
        <v>550</v>
      </c>
      <c r="AE3532">
        <v>340.941176470588</v>
      </c>
      <c r="AF3532">
        <v>87.470588235294102</v>
      </c>
      <c r="AG3532">
        <v>0</v>
      </c>
      <c r="AH3532">
        <v>21849</v>
      </c>
      <c r="AI3532">
        <v>17388</v>
      </c>
      <c r="AJ3532">
        <v>4461</v>
      </c>
      <c r="AK3532">
        <v>0</v>
      </c>
      <c r="AL3532">
        <v>0.65286926591893701</v>
      </c>
      <c r="AM3532">
        <v>0.43127915637618103</v>
      </c>
      <c r="AN3532">
        <v>0.66059037986593006</v>
      </c>
      <c r="AO3532">
        <v>0.66059037986593006</v>
      </c>
      <c r="AP3532">
        <v>0.34082088674585398</v>
      </c>
      <c r="AQ3532">
        <v>8.7439727155121702E-2</v>
      </c>
      <c r="AR3532">
        <v>0</v>
      </c>
      <c r="AS3532">
        <v>0.229311223489749</v>
      </c>
      <c r="AT3532">
        <v>0.12</v>
      </c>
      <c r="AU3532">
        <v>0.19512721000431199</v>
      </c>
      <c r="AV3532">
        <v>1.15449449214003E-2</v>
      </c>
      <c r="AW3532">
        <v>6.0743267082206301E-2</v>
      </c>
      <c r="AX3532">
        <v>0</v>
      </c>
      <c r="AY3532">
        <v>5.97240189736956E-2</v>
      </c>
      <c r="AZ3532">
        <v>7.5855580383394098E-3</v>
      </c>
      <c r="BA3532">
        <v>0</v>
      </c>
      <c r="BB3532">
        <v>0</v>
      </c>
      <c r="BC3532">
        <v>0</v>
      </c>
      <c r="BD3532">
        <v>9.9964718334705389E-4</v>
      </c>
      <c r="BE3532">
        <v>5.4529773805323603E-2</v>
      </c>
      <c r="BF3532">
        <v>3.59872986004939</v>
      </c>
      <c r="BG3532">
        <v>2.78571428571429</v>
      </c>
      <c r="BH3532">
        <v>4.5818181818181802</v>
      </c>
      <c r="BI3532">
        <v>51018</v>
      </c>
      <c r="BJ3532">
        <v>11699</v>
      </c>
      <c r="BK3532">
        <v>17.5</v>
      </c>
      <c r="BL3532">
        <v>14</v>
      </c>
      <c r="BM3532">
        <v>12.5</v>
      </c>
      <c r="BN3532">
        <v>7</v>
      </c>
      <c r="BO3532">
        <v>41063</v>
      </c>
      <c r="BP3532">
        <v>0.19019047619047599</v>
      </c>
      <c r="BQ3532">
        <v>0</v>
      </c>
      <c r="BR3532" s="1">
        <f>+VALUE(Table1[[#This Row],[''tbDimTime'''[datechar']]])</f>
        <v>43852</v>
      </c>
      <c r="BS3532" s="2">
        <f>+VALUE(Table1[[#This Row],[Interval]])</f>
        <v>0.39583333333333331</v>
      </c>
      <c r="BT3532" t="str">
        <f>+YEAR(Table1[[#This Row],[Date]])&amp;0&amp;WEEKNUM(Table1[[#This Row],[Date]],2)</f>
        <v>202004</v>
      </c>
    </row>
    <row r="3533" spans="1:72" x14ac:dyDescent="0.25">
      <c r="A3533">
        <v>2020</v>
      </c>
      <c r="B3533" t="s">
        <v>211</v>
      </c>
      <c r="C3533" t="s">
        <v>232</v>
      </c>
      <c r="D3533" t="s">
        <v>81</v>
      </c>
      <c r="E3533">
        <v>51</v>
      </c>
      <c r="F3533">
        <v>1.37254901960784</v>
      </c>
      <c r="G3533">
        <v>1.8322252644558701</v>
      </c>
      <c r="H3533">
        <v>70</v>
      </c>
      <c r="I3533">
        <v>93.443488487249297</v>
      </c>
      <c r="J3533">
        <v>86.5</v>
      </c>
      <c r="K3533">
        <v>69</v>
      </c>
      <c r="L3533">
        <v>1.6960784313725501</v>
      </c>
      <c r="M3533">
        <v>1.3529411764705901</v>
      </c>
      <c r="N3533">
        <v>1.4117647058823499</v>
      </c>
      <c r="O3533">
        <v>72</v>
      </c>
      <c r="P3533">
        <v>1.3921568627451</v>
      </c>
      <c r="Q3533">
        <v>71</v>
      </c>
      <c r="R3533">
        <v>0.98611111111111105</v>
      </c>
      <c r="S3533">
        <v>1.01428571428571</v>
      </c>
      <c r="T3533">
        <v>1.02857142857143</v>
      </c>
      <c r="V3533">
        <v>0.8</v>
      </c>
      <c r="W3533">
        <v>0.97222222222222199</v>
      </c>
      <c r="Y3533">
        <v>70</v>
      </c>
      <c r="Z3533">
        <v>1.38888888888889E-2</v>
      </c>
      <c r="AA3533">
        <v>1</v>
      </c>
      <c r="AB3533">
        <v>455.09859154929597</v>
      </c>
      <c r="AC3533">
        <v>515.17089999999996</v>
      </c>
      <c r="AD3533">
        <v>550</v>
      </c>
      <c r="AE3533">
        <v>376.87323943662</v>
      </c>
      <c r="AF3533">
        <v>75.338028169014095</v>
      </c>
      <c r="AG3533">
        <v>0</v>
      </c>
      <c r="AH3533">
        <v>32107</v>
      </c>
      <c r="AI3533">
        <v>26758</v>
      </c>
      <c r="AJ3533">
        <v>5349</v>
      </c>
      <c r="AK3533">
        <v>0</v>
      </c>
      <c r="AL3533">
        <v>0.75981752339745101</v>
      </c>
      <c r="AM3533">
        <v>0.61900383141762405</v>
      </c>
      <c r="AN3533">
        <v>0.81467432950191598</v>
      </c>
      <c r="AO3533">
        <v>0.81467432950191598</v>
      </c>
      <c r="AP3533">
        <v>0.51260536398467405</v>
      </c>
      <c r="AQ3533">
        <v>0.10247126436781601</v>
      </c>
      <c r="AR3533">
        <v>0</v>
      </c>
      <c r="AS3533">
        <v>0.19567049808429099</v>
      </c>
      <c r="AT3533">
        <v>0.20833333333333301</v>
      </c>
      <c r="AU3533">
        <v>0.26840996168582398</v>
      </c>
      <c r="AV3533">
        <v>8.1800766283524895E-3</v>
      </c>
      <c r="AW3533">
        <v>0.16703065134099601</v>
      </c>
      <c r="AX3533">
        <v>0</v>
      </c>
      <c r="AY3533">
        <v>5.0555555555555597E-2</v>
      </c>
      <c r="AZ3533">
        <v>2.8735632183907998E-3</v>
      </c>
      <c r="BA3533">
        <v>1.1494252873563201E-3</v>
      </c>
      <c r="BB3533">
        <v>0</v>
      </c>
      <c r="BC3533">
        <v>0</v>
      </c>
      <c r="BD3533">
        <v>8.2375478927203098E-4</v>
      </c>
      <c r="BE3533">
        <v>3.7796934865900397E-2</v>
      </c>
      <c r="BF3533">
        <v>4.8965517241379297</v>
      </c>
      <c r="BG3533">
        <v>3.5172413793103399</v>
      </c>
      <c r="BH3533">
        <v>4.5818181818181802</v>
      </c>
      <c r="BI3533">
        <v>52200</v>
      </c>
      <c r="BJ3533">
        <v>10214</v>
      </c>
      <c r="BK3533">
        <v>17.5</v>
      </c>
      <c r="BL3533">
        <v>14.5</v>
      </c>
      <c r="BM3533">
        <v>12</v>
      </c>
      <c r="BN3533">
        <v>9.5</v>
      </c>
      <c r="BO3533">
        <v>38189</v>
      </c>
      <c r="BP3533">
        <v>0.17142857142857101</v>
      </c>
      <c r="BQ3533">
        <v>0</v>
      </c>
      <c r="BR3533" s="1">
        <f>+VALUE(Table1[[#This Row],[''tbDimTime'''[datechar']]])</f>
        <v>43852</v>
      </c>
      <c r="BS3533" s="2">
        <f>+VALUE(Table1[[#This Row],[Interval]])</f>
        <v>0.41666666666666669</v>
      </c>
      <c r="BT3533" t="str">
        <f>+YEAR(Table1[[#This Row],[Date]])&amp;0&amp;WEEKNUM(Table1[[#This Row],[Date]],2)</f>
        <v>202004</v>
      </c>
    </row>
    <row r="3534" spans="1:72" x14ac:dyDescent="0.25">
      <c r="A3534">
        <v>2020</v>
      </c>
      <c r="B3534" t="s">
        <v>211</v>
      </c>
      <c r="C3534" t="s">
        <v>232</v>
      </c>
      <c r="D3534" t="s">
        <v>82</v>
      </c>
      <c r="E3534">
        <v>61</v>
      </c>
      <c r="F3534">
        <v>1.49180327868852</v>
      </c>
      <c r="G3534">
        <v>1.4835128420446599</v>
      </c>
      <c r="H3534">
        <v>91</v>
      </c>
      <c r="I3534">
        <v>90.494283364723998</v>
      </c>
      <c r="J3534">
        <v>108</v>
      </c>
      <c r="K3534">
        <v>77</v>
      </c>
      <c r="L3534">
        <v>1.77049180327869</v>
      </c>
      <c r="M3534">
        <v>1.2622950819672101</v>
      </c>
      <c r="N3534">
        <v>1.1967213114754101</v>
      </c>
      <c r="O3534">
        <v>73</v>
      </c>
      <c r="P3534">
        <v>1.1967213114754101</v>
      </c>
      <c r="Q3534">
        <v>73</v>
      </c>
      <c r="R3534">
        <v>1</v>
      </c>
      <c r="S3534">
        <v>0.80219780219780201</v>
      </c>
      <c r="T3534">
        <v>0.80219780219780201</v>
      </c>
      <c r="V3534">
        <v>0.8</v>
      </c>
      <c r="W3534">
        <v>1</v>
      </c>
      <c r="Y3534">
        <v>73</v>
      </c>
      <c r="Z3534">
        <v>0</v>
      </c>
      <c r="AA3534">
        <v>0</v>
      </c>
      <c r="AB3534">
        <v>516.39726027397296</v>
      </c>
      <c r="AC3534">
        <v>492.2167</v>
      </c>
      <c r="AD3534">
        <v>550</v>
      </c>
      <c r="AE3534">
        <v>407.50684931506902</v>
      </c>
      <c r="AF3534">
        <v>106.082191780822</v>
      </c>
      <c r="AG3534">
        <v>0</v>
      </c>
      <c r="AH3534">
        <v>37492</v>
      </c>
      <c r="AI3534">
        <v>29748</v>
      </c>
      <c r="AJ3534">
        <v>7744</v>
      </c>
      <c r="AK3534">
        <v>0</v>
      </c>
      <c r="AL3534">
        <v>0.80668079005371196</v>
      </c>
      <c r="AM3534">
        <v>0.64324960753532201</v>
      </c>
      <c r="AN3534">
        <v>0.79740290765135502</v>
      </c>
      <c r="AO3534">
        <v>0.79740290765135502</v>
      </c>
      <c r="AP3534">
        <v>0.50761040202034002</v>
      </c>
      <c r="AQ3534">
        <v>0.13214115077469099</v>
      </c>
      <c r="AR3534">
        <v>0</v>
      </c>
      <c r="AS3534">
        <v>0.15415330011603301</v>
      </c>
      <c r="AT3534">
        <v>0.17241379310344801</v>
      </c>
      <c r="AU3534">
        <v>0.196624803767661</v>
      </c>
      <c r="AV3534">
        <v>4.3768343457784499E-2</v>
      </c>
      <c r="AW3534">
        <v>5.7197460924168997E-2</v>
      </c>
      <c r="AX3534">
        <v>0</v>
      </c>
      <c r="AY3534">
        <v>5.6651423111050397E-2</v>
      </c>
      <c r="AZ3534">
        <v>5.7675244010647704E-3</v>
      </c>
      <c r="BA3534">
        <v>0</v>
      </c>
      <c r="BB3534">
        <v>0</v>
      </c>
      <c r="BC3534">
        <v>5.9210975360043704E-3</v>
      </c>
      <c r="BD3534">
        <v>0</v>
      </c>
      <c r="BE3534">
        <v>2.7318954337587902E-2</v>
      </c>
      <c r="BF3534">
        <v>4.4843355402361604</v>
      </c>
      <c r="BG3534">
        <v>3.5882352941176499</v>
      </c>
      <c r="BH3534">
        <v>4.5818181818181802</v>
      </c>
      <c r="BI3534">
        <v>58604</v>
      </c>
      <c r="BJ3534">
        <v>9034</v>
      </c>
      <c r="BK3534">
        <v>19</v>
      </c>
      <c r="BL3534">
        <v>17</v>
      </c>
      <c r="BM3534">
        <v>14.5</v>
      </c>
      <c r="BN3534">
        <v>10.5</v>
      </c>
      <c r="BO3534">
        <v>47081</v>
      </c>
      <c r="BP3534">
        <v>0.14321637426900599</v>
      </c>
      <c r="BQ3534">
        <v>0</v>
      </c>
      <c r="BR3534" s="1">
        <f>+VALUE(Table1[[#This Row],[''tbDimTime'''[datechar']]])</f>
        <v>43852</v>
      </c>
      <c r="BS3534" s="2">
        <f>+VALUE(Table1[[#This Row],[Interval]])</f>
        <v>0.4375</v>
      </c>
      <c r="BT3534" t="str">
        <f>+YEAR(Table1[[#This Row],[Date]])&amp;0&amp;WEEKNUM(Table1[[#This Row],[Date]],2)</f>
        <v>202004</v>
      </c>
    </row>
    <row r="3535" spans="1:72" x14ac:dyDescent="0.25">
      <c r="A3535">
        <v>2020</v>
      </c>
      <c r="B3535" t="s">
        <v>211</v>
      </c>
      <c r="C3535" t="s">
        <v>232</v>
      </c>
      <c r="D3535" t="s">
        <v>83</v>
      </c>
      <c r="E3535">
        <v>58</v>
      </c>
      <c r="F3535">
        <v>1.2844827586206899</v>
      </c>
      <c r="G3535">
        <v>1.3722239797532401</v>
      </c>
      <c r="H3535">
        <v>74.5</v>
      </c>
      <c r="I3535">
        <v>79.5889908256881</v>
      </c>
      <c r="J3535">
        <v>87.5</v>
      </c>
      <c r="K3535">
        <v>72.5</v>
      </c>
      <c r="L3535">
        <v>1.5086206896551699</v>
      </c>
      <c r="M3535">
        <v>1.25</v>
      </c>
      <c r="N3535">
        <v>0.98275862068965503</v>
      </c>
      <c r="O3535">
        <v>57</v>
      </c>
      <c r="P3535">
        <v>0.98275862068965503</v>
      </c>
      <c r="Q3535">
        <v>57</v>
      </c>
      <c r="R3535">
        <v>1</v>
      </c>
      <c r="S3535">
        <v>0.76510067114094005</v>
      </c>
      <c r="T3535">
        <v>0.76510067114094005</v>
      </c>
      <c r="V3535">
        <v>0.8</v>
      </c>
      <c r="W3535">
        <v>1</v>
      </c>
      <c r="Y3535">
        <v>57</v>
      </c>
      <c r="Z3535">
        <v>0</v>
      </c>
      <c r="AA3535">
        <v>0</v>
      </c>
      <c r="AB3535">
        <v>545</v>
      </c>
      <c r="AC3535">
        <v>529.03700000000003</v>
      </c>
      <c r="AD3535">
        <v>550</v>
      </c>
      <c r="AE3535">
        <v>411.66666666666703</v>
      </c>
      <c r="AF3535">
        <v>130.29824561403501</v>
      </c>
      <c r="AG3535">
        <v>0</v>
      </c>
      <c r="AH3535">
        <v>30892</v>
      </c>
      <c r="AI3535">
        <v>23465</v>
      </c>
      <c r="AJ3535">
        <v>7427</v>
      </c>
      <c r="AK3535">
        <v>0</v>
      </c>
      <c r="AL3535">
        <v>0.71617945407598704</v>
      </c>
      <c r="AM3535">
        <v>0.51445747217806004</v>
      </c>
      <c r="AN3535">
        <v>0.71833598304186497</v>
      </c>
      <c r="AO3535">
        <v>0.71833598304186497</v>
      </c>
      <c r="AP3535">
        <v>0.38859631690514002</v>
      </c>
      <c r="AQ3535">
        <v>0.122996157922629</v>
      </c>
      <c r="AR3535">
        <v>0</v>
      </c>
      <c r="AS3535">
        <v>0.20387851086380501</v>
      </c>
      <c r="AT3535">
        <v>0.15384615384615399</v>
      </c>
      <c r="AU3535">
        <v>0.20074854266030701</v>
      </c>
      <c r="AV3535">
        <v>4.6518945416004202E-2</v>
      </c>
      <c r="AW3535">
        <v>3.0835983041865401E-2</v>
      </c>
      <c r="AX3535">
        <v>1.35135135135135E-2</v>
      </c>
      <c r="AY3535">
        <v>5.96184419713831E-2</v>
      </c>
      <c r="AZ3535">
        <v>2.8318759936406999E-2</v>
      </c>
      <c r="BA3535">
        <v>1.27517223105458E-3</v>
      </c>
      <c r="BB3535">
        <v>3.7923953365129799E-3</v>
      </c>
      <c r="BC3535">
        <v>0</v>
      </c>
      <c r="BD3535">
        <v>5.7962374138844698E-4</v>
      </c>
      <c r="BE3535">
        <v>2.9809220985691599E-2</v>
      </c>
      <c r="BF3535">
        <v>3.3982511923688401</v>
      </c>
      <c r="BG3535">
        <v>3.8666666666666698</v>
      </c>
      <c r="BH3535">
        <v>4.5818181818181802</v>
      </c>
      <c r="BI3535">
        <v>60384</v>
      </c>
      <c r="BJ3535">
        <v>12311</v>
      </c>
      <c r="BK3535">
        <v>17.5</v>
      </c>
      <c r="BL3535">
        <v>15</v>
      </c>
      <c r="BM3535">
        <v>13</v>
      </c>
      <c r="BN3535">
        <v>10.5</v>
      </c>
      <c r="BO3535">
        <v>48262</v>
      </c>
      <c r="BP3535">
        <v>4.1523809523809498E-2</v>
      </c>
      <c r="BQ3535">
        <v>0</v>
      </c>
      <c r="BR3535" s="1">
        <f>+VALUE(Table1[[#This Row],[''tbDimTime'''[datechar']]])</f>
        <v>43852</v>
      </c>
      <c r="BS3535" s="2">
        <f>+VALUE(Table1[[#This Row],[Interval]])</f>
        <v>0.45833333333333331</v>
      </c>
      <c r="BT3535" t="str">
        <f>+YEAR(Table1[[#This Row],[Date]])&amp;0&amp;WEEKNUM(Table1[[#This Row],[Date]],2)</f>
        <v>202004</v>
      </c>
    </row>
    <row r="3536" spans="1:72" x14ac:dyDescent="0.25">
      <c r="A3536">
        <v>2020</v>
      </c>
      <c r="B3536" t="s">
        <v>211</v>
      </c>
      <c r="C3536" t="s">
        <v>232</v>
      </c>
      <c r="D3536" t="s">
        <v>84</v>
      </c>
      <c r="E3536">
        <v>61</v>
      </c>
      <c r="F3536">
        <v>1.21311475409836</v>
      </c>
      <c r="G3536">
        <v>1.51583921591506</v>
      </c>
      <c r="H3536">
        <v>74</v>
      </c>
      <c r="I3536">
        <v>92.466192170818502</v>
      </c>
      <c r="J3536">
        <v>86</v>
      </c>
      <c r="K3536">
        <v>70.5</v>
      </c>
      <c r="L3536">
        <v>1.4098360655737701</v>
      </c>
      <c r="M3536">
        <v>1.15573770491803</v>
      </c>
      <c r="N3536">
        <v>1.1803278688524601</v>
      </c>
      <c r="O3536">
        <v>72</v>
      </c>
      <c r="P3536">
        <v>1.1803278688524601</v>
      </c>
      <c r="Q3536">
        <v>72</v>
      </c>
      <c r="R3536">
        <v>1</v>
      </c>
      <c r="S3536">
        <v>0.97297297297297303</v>
      </c>
      <c r="T3536">
        <v>0.97297297297297303</v>
      </c>
      <c r="V3536">
        <v>0.8</v>
      </c>
      <c r="W3536">
        <v>1</v>
      </c>
      <c r="Y3536">
        <v>72</v>
      </c>
      <c r="Z3536">
        <v>0</v>
      </c>
      <c r="AA3536">
        <v>0</v>
      </c>
      <c r="AB3536">
        <v>562</v>
      </c>
      <c r="AC3536">
        <v>574.58910000000003</v>
      </c>
      <c r="AD3536">
        <v>550</v>
      </c>
      <c r="AE3536">
        <v>448.04166666666703</v>
      </c>
      <c r="AF3536">
        <v>111.097222222222</v>
      </c>
      <c r="AG3536">
        <v>0</v>
      </c>
      <c r="AH3536">
        <v>40258</v>
      </c>
      <c r="AI3536">
        <v>32259</v>
      </c>
      <c r="AJ3536">
        <v>7999</v>
      </c>
      <c r="AK3536">
        <v>0</v>
      </c>
      <c r="AL3536">
        <v>0.778662971943194</v>
      </c>
      <c r="AM3536">
        <v>0.72708977215553805</v>
      </c>
      <c r="AN3536">
        <v>0.93376698052181395</v>
      </c>
      <c r="AO3536">
        <v>0.93376698052181395</v>
      </c>
      <c r="AP3536">
        <v>0.57965571767411805</v>
      </c>
      <c r="AQ3536">
        <v>0.143732480414001</v>
      </c>
      <c r="AR3536">
        <v>0</v>
      </c>
      <c r="AS3536">
        <v>0.20667720836627601</v>
      </c>
      <c r="AT3536">
        <v>0.14285714285714299</v>
      </c>
      <c r="AU3536">
        <v>0.150219219435061</v>
      </c>
      <c r="AV3536">
        <v>3.3314166606770598E-2</v>
      </c>
      <c r="AW3536">
        <v>6.5244735139797297E-2</v>
      </c>
      <c r="AX3536">
        <v>0.108172213038166</v>
      </c>
      <c r="AY3536">
        <v>4.54431107597211E-2</v>
      </c>
      <c r="AZ3536">
        <v>4.0609501904693398E-3</v>
      </c>
      <c r="BA3536">
        <v>1.5273485229641301E-3</v>
      </c>
      <c r="BB3536">
        <v>0</v>
      </c>
      <c r="BC3536">
        <v>0</v>
      </c>
      <c r="BD3536">
        <v>0</v>
      </c>
      <c r="BE3536">
        <v>6.2890821533817304E-4</v>
      </c>
      <c r="BF3536">
        <v>4.6575145547329804</v>
      </c>
      <c r="BG3536">
        <v>3.8125</v>
      </c>
      <c r="BH3536">
        <v>4.5818181818181802</v>
      </c>
      <c r="BI3536">
        <v>55652</v>
      </c>
      <c r="BJ3536">
        <v>11502</v>
      </c>
      <c r="BK3536">
        <v>17.5</v>
      </c>
      <c r="BL3536">
        <v>16</v>
      </c>
      <c r="BM3536">
        <v>14</v>
      </c>
      <c r="BN3536">
        <v>12</v>
      </c>
      <c r="BO3536">
        <v>47292</v>
      </c>
      <c r="BP3536">
        <v>0.11663492063492099</v>
      </c>
      <c r="BQ3536">
        <v>0</v>
      </c>
      <c r="BR3536" s="1">
        <f>+VALUE(Table1[[#This Row],[''tbDimTime'''[datechar']]])</f>
        <v>43852</v>
      </c>
      <c r="BS3536" s="2">
        <f>+VALUE(Table1[[#This Row],[Interval]])</f>
        <v>0.47916666666666669</v>
      </c>
      <c r="BT3536" t="str">
        <f>+YEAR(Table1[[#This Row],[Date]])&amp;0&amp;WEEKNUM(Table1[[#This Row],[Date]],2)</f>
        <v>202004</v>
      </c>
    </row>
    <row r="3537" spans="1:72" x14ac:dyDescent="0.25">
      <c r="A3537">
        <v>2020</v>
      </c>
      <c r="B3537" t="s">
        <v>211</v>
      </c>
      <c r="C3537" t="s">
        <v>232</v>
      </c>
      <c r="D3537" t="s">
        <v>85</v>
      </c>
      <c r="E3537">
        <v>85</v>
      </c>
      <c r="F3537">
        <v>1.1470588235294099</v>
      </c>
      <c r="G3537">
        <v>1.4187010610406301</v>
      </c>
      <c r="H3537">
        <v>97.5</v>
      </c>
      <c r="I3537">
        <v>120.589590188453</v>
      </c>
      <c r="J3537">
        <v>117.5</v>
      </c>
      <c r="K3537">
        <v>102</v>
      </c>
      <c r="L3537">
        <v>1.3823529411764699</v>
      </c>
      <c r="M3537">
        <v>1.2</v>
      </c>
      <c r="N3537">
        <v>0.97647058823529398</v>
      </c>
      <c r="O3537">
        <v>83</v>
      </c>
      <c r="P3537">
        <v>0.97647058823529398</v>
      </c>
      <c r="Q3537">
        <v>83</v>
      </c>
      <c r="R3537">
        <v>1</v>
      </c>
      <c r="S3537">
        <v>0.85128205128205103</v>
      </c>
      <c r="T3537">
        <v>0.85128205128205103</v>
      </c>
      <c r="V3537">
        <v>0.8</v>
      </c>
      <c r="W3537">
        <v>1</v>
      </c>
      <c r="Y3537">
        <v>83</v>
      </c>
      <c r="Z3537">
        <v>0</v>
      </c>
      <c r="AA3537">
        <v>0</v>
      </c>
      <c r="AB3537">
        <v>443.04819277108402</v>
      </c>
      <c r="AC3537">
        <v>510.18419999999998</v>
      </c>
      <c r="AD3537">
        <v>550</v>
      </c>
      <c r="AE3537">
        <v>334.28915662650599</v>
      </c>
      <c r="AF3537">
        <v>105.915662650602</v>
      </c>
      <c r="AG3537">
        <v>0</v>
      </c>
      <c r="AH3537">
        <v>36537</v>
      </c>
      <c r="AI3537">
        <v>27746</v>
      </c>
      <c r="AJ3537">
        <v>8791</v>
      </c>
      <c r="AK3537">
        <v>0</v>
      </c>
      <c r="AL3537">
        <v>0.68828494955733999</v>
      </c>
      <c r="AM3537">
        <v>0.62174317355651398</v>
      </c>
      <c r="AN3537">
        <v>0.90332234339335504</v>
      </c>
      <c r="AO3537">
        <v>0.90332234339335504</v>
      </c>
      <c r="AP3537">
        <v>0.46911826866176298</v>
      </c>
      <c r="AQ3537">
        <v>0.14863471130273101</v>
      </c>
      <c r="AR3537">
        <v>0</v>
      </c>
      <c r="AS3537">
        <v>0.281579169836842</v>
      </c>
      <c r="AT3537">
        <v>0.1875</v>
      </c>
      <c r="AU3537">
        <v>0.111877588976245</v>
      </c>
      <c r="AV3537">
        <v>4.87446107025108E-2</v>
      </c>
      <c r="AW3537">
        <v>0</v>
      </c>
      <c r="AX3537">
        <v>6.7106264265787502E-2</v>
      </c>
      <c r="AY3537">
        <v>4.1491250317017503E-2</v>
      </c>
      <c r="AZ3537">
        <v>0</v>
      </c>
      <c r="BA3537">
        <v>0</v>
      </c>
      <c r="BB3537">
        <v>8.8764899822470194E-3</v>
      </c>
      <c r="BC3537">
        <v>0</v>
      </c>
      <c r="BD3537">
        <v>1.27652379744695E-2</v>
      </c>
      <c r="BE3537">
        <v>0</v>
      </c>
      <c r="BF3537">
        <v>5.0519908698960201</v>
      </c>
      <c r="BG3537">
        <v>4.4736842105263204</v>
      </c>
      <c r="BH3537">
        <v>4.5818181818181802</v>
      </c>
      <c r="BI3537">
        <v>59145</v>
      </c>
      <c r="BJ3537">
        <v>16654</v>
      </c>
      <c r="BK3537">
        <v>20.5</v>
      </c>
      <c r="BL3537">
        <v>19</v>
      </c>
      <c r="BM3537">
        <v>16</v>
      </c>
      <c r="BN3537">
        <v>14.5</v>
      </c>
      <c r="BO3537">
        <v>52528</v>
      </c>
      <c r="BP3537">
        <v>0.198577235772358</v>
      </c>
      <c r="BQ3537">
        <v>0</v>
      </c>
      <c r="BR3537" s="1">
        <f>+VALUE(Table1[[#This Row],[''tbDimTime'''[datechar']]])</f>
        <v>43852</v>
      </c>
      <c r="BS3537" s="2">
        <f>+VALUE(Table1[[#This Row],[Interval]])</f>
        <v>0.5</v>
      </c>
      <c r="BT3537" t="str">
        <f>+YEAR(Table1[[#This Row],[Date]])&amp;0&amp;WEEKNUM(Table1[[#This Row],[Date]],2)</f>
        <v>202004</v>
      </c>
    </row>
    <row r="3538" spans="1:72" x14ac:dyDescent="0.25">
      <c r="A3538">
        <v>2020</v>
      </c>
      <c r="B3538" t="s">
        <v>211</v>
      </c>
      <c r="C3538" t="s">
        <v>232</v>
      </c>
      <c r="D3538" t="s">
        <v>86</v>
      </c>
      <c r="E3538">
        <v>82</v>
      </c>
      <c r="F3538">
        <v>1.25609756097561</v>
      </c>
      <c r="G3538">
        <v>1.5498107821738001</v>
      </c>
      <c r="H3538">
        <v>103</v>
      </c>
      <c r="I3538">
        <v>127.084484138251</v>
      </c>
      <c r="J3538">
        <v>118.5</v>
      </c>
      <c r="K3538">
        <v>99.5</v>
      </c>
      <c r="L3538">
        <v>1.4451219512195099</v>
      </c>
      <c r="M3538">
        <v>1.2134146341463401</v>
      </c>
      <c r="N3538">
        <v>0.95121951219512202</v>
      </c>
      <c r="O3538">
        <v>78</v>
      </c>
      <c r="P3538">
        <v>0.93902439024390205</v>
      </c>
      <c r="Q3538">
        <v>77</v>
      </c>
      <c r="R3538">
        <v>0.987179487179487</v>
      </c>
      <c r="S3538">
        <v>0.74757281553398103</v>
      </c>
      <c r="T3538">
        <v>0.75728155339805803</v>
      </c>
      <c r="V3538">
        <v>0.8</v>
      </c>
      <c r="W3538">
        <v>0.987179487179487</v>
      </c>
      <c r="Y3538">
        <v>77</v>
      </c>
      <c r="Z3538">
        <v>1.2820512820512799E-2</v>
      </c>
      <c r="AA3538">
        <v>1</v>
      </c>
      <c r="AB3538">
        <v>503.12987012987003</v>
      </c>
      <c r="AC3538">
        <v>562.89649999999995</v>
      </c>
      <c r="AD3538">
        <v>550</v>
      </c>
      <c r="AE3538">
        <v>394.28571428571399</v>
      </c>
      <c r="AF3538">
        <v>105.883116883117</v>
      </c>
      <c r="AG3538">
        <v>0</v>
      </c>
      <c r="AH3538">
        <v>38513</v>
      </c>
      <c r="AI3538">
        <v>30360</v>
      </c>
      <c r="AJ3538">
        <v>8153</v>
      </c>
      <c r="AK3538">
        <v>0</v>
      </c>
      <c r="AL3538">
        <v>0.60589615264310304</v>
      </c>
      <c r="AM3538">
        <v>0.54757597173144901</v>
      </c>
      <c r="AN3538">
        <v>0.90374558303886898</v>
      </c>
      <c r="AO3538">
        <v>0.90374558303886898</v>
      </c>
      <c r="AP3538">
        <v>0.42911660777385202</v>
      </c>
      <c r="AQ3538">
        <v>0.115236749116608</v>
      </c>
      <c r="AR3538">
        <v>0</v>
      </c>
      <c r="AS3538">
        <v>0.35616961130741998</v>
      </c>
      <c r="AT3538">
        <v>0.135135135135135</v>
      </c>
      <c r="AU3538">
        <v>0.16046643109540601</v>
      </c>
      <c r="AV3538">
        <v>3.6028268551236697E-2</v>
      </c>
      <c r="AW3538">
        <v>3.18162544169611E-2</v>
      </c>
      <c r="AX3538">
        <v>3.7484098939929301E-2</v>
      </c>
      <c r="AY3538">
        <v>5.0883392226148398E-2</v>
      </c>
      <c r="AZ3538">
        <v>9.8939929328621893E-3</v>
      </c>
      <c r="BA3538">
        <v>9.7526501766784495E-3</v>
      </c>
      <c r="BB3538">
        <v>1.1547703180211999E-2</v>
      </c>
      <c r="BC3538">
        <v>0</v>
      </c>
      <c r="BD3538">
        <v>2.0636042402826901E-3</v>
      </c>
      <c r="BE3538">
        <v>8.4805653710247307E-3</v>
      </c>
      <c r="BF3538">
        <v>3.9180212014134299</v>
      </c>
      <c r="BG3538">
        <v>3.9047619047619002</v>
      </c>
      <c r="BH3538">
        <v>4.5818181818181802</v>
      </c>
      <c r="BI3538">
        <v>70750</v>
      </c>
      <c r="BJ3538">
        <v>25199</v>
      </c>
      <c r="BK3538">
        <v>23.5</v>
      </c>
      <c r="BL3538">
        <v>21</v>
      </c>
      <c r="BM3538">
        <v>18.5</v>
      </c>
      <c r="BN3538">
        <v>15</v>
      </c>
      <c r="BO3538">
        <v>59397</v>
      </c>
      <c r="BP3538">
        <v>0.16371158392435001</v>
      </c>
      <c r="BQ3538">
        <v>0</v>
      </c>
      <c r="BR3538" s="1">
        <f>+VALUE(Table1[[#This Row],[''tbDimTime'''[datechar']]])</f>
        <v>43852</v>
      </c>
      <c r="BS3538" s="2">
        <f>+VALUE(Table1[[#This Row],[Interval]])</f>
        <v>0.52083333333333337</v>
      </c>
      <c r="BT3538" t="str">
        <f>+YEAR(Table1[[#This Row],[Date]])&amp;0&amp;WEEKNUM(Table1[[#This Row],[Date]],2)</f>
        <v>202004</v>
      </c>
    </row>
    <row r="3539" spans="1:72" x14ac:dyDescent="0.25">
      <c r="A3539">
        <v>2020</v>
      </c>
      <c r="B3539" t="s">
        <v>211</v>
      </c>
      <c r="C3539" t="s">
        <v>232</v>
      </c>
      <c r="D3539" t="s">
        <v>87</v>
      </c>
      <c r="E3539">
        <v>76</v>
      </c>
      <c r="F3539">
        <v>1.3684210526315801</v>
      </c>
      <c r="G3539">
        <v>1.7126890054080399</v>
      </c>
      <c r="H3539">
        <v>104</v>
      </c>
      <c r="I3539">
        <v>130.16436441101101</v>
      </c>
      <c r="J3539">
        <v>124.5</v>
      </c>
      <c r="K3539">
        <v>107</v>
      </c>
      <c r="L3539">
        <v>1.63815789473684</v>
      </c>
      <c r="M3539">
        <v>1.40789473684211</v>
      </c>
      <c r="N3539">
        <v>0.85526315789473695</v>
      </c>
      <c r="O3539">
        <v>65</v>
      </c>
      <c r="P3539">
        <v>0.84210526315789502</v>
      </c>
      <c r="Q3539">
        <v>64</v>
      </c>
      <c r="R3539">
        <v>0.984615384615385</v>
      </c>
      <c r="S3539">
        <v>0.61538461538461497</v>
      </c>
      <c r="T3539">
        <v>0.625</v>
      </c>
      <c r="V3539">
        <v>0.8</v>
      </c>
      <c r="W3539">
        <v>0.984615384615385</v>
      </c>
      <c r="Y3539">
        <v>64</v>
      </c>
      <c r="Z3539">
        <v>1.5384615384615399E-2</v>
      </c>
      <c r="AA3539">
        <v>1</v>
      </c>
      <c r="AB3539">
        <v>469.421875</v>
      </c>
      <c r="AC3539">
        <v>509.91460000000001</v>
      </c>
      <c r="AD3539">
        <v>550</v>
      </c>
      <c r="AE3539">
        <v>382.078125</v>
      </c>
      <c r="AF3539">
        <v>84.453125</v>
      </c>
      <c r="AG3539">
        <v>0</v>
      </c>
      <c r="AH3539">
        <v>29858</v>
      </c>
      <c r="AI3539">
        <v>24453</v>
      </c>
      <c r="AJ3539">
        <v>5405</v>
      </c>
      <c r="AK3539">
        <v>0</v>
      </c>
      <c r="AL3539">
        <v>0.49168603319040299</v>
      </c>
      <c r="AM3539">
        <v>0.41099057442646297</v>
      </c>
      <c r="AN3539">
        <v>0.83588010779901201</v>
      </c>
      <c r="AO3539">
        <v>0.83588010779901201</v>
      </c>
      <c r="AP3539">
        <v>0.33451894006757998</v>
      </c>
      <c r="AQ3539">
        <v>7.39408199838575E-2</v>
      </c>
      <c r="AR3539">
        <v>0</v>
      </c>
      <c r="AS3539">
        <v>0.42488953337254998</v>
      </c>
      <c r="AT3539">
        <v>0.17647058823529399</v>
      </c>
      <c r="AU3539">
        <v>0.19127484644112799</v>
      </c>
      <c r="AV3539">
        <v>9.4392536149605303E-3</v>
      </c>
      <c r="AW3539">
        <v>4.9891243382262397E-2</v>
      </c>
      <c r="AX3539">
        <v>7.6321153504151903E-2</v>
      </c>
      <c r="AY3539">
        <v>6.0329142669530399E-3</v>
      </c>
      <c r="AZ3539">
        <v>0.102176500362522</v>
      </c>
      <c r="BA3539">
        <v>3.2558584932762401E-3</v>
      </c>
      <c r="BB3539">
        <v>0</v>
      </c>
      <c r="BC3539">
        <v>0</v>
      </c>
      <c r="BD3539">
        <v>9.17933213860655E-3</v>
      </c>
      <c r="BE3539">
        <v>1.1299744182547001E-2</v>
      </c>
      <c r="BF3539">
        <v>3.1518899027346499</v>
      </c>
      <c r="BG3539">
        <v>3.8</v>
      </c>
      <c r="BH3539">
        <v>4.5818181818181802</v>
      </c>
      <c r="BI3539">
        <v>73099</v>
      </c>
      <c r="BJ3539">
        <v>31059</v>
      </c>
      <c r="BK3539">
        <v>22.5</v>
      </c>
      <c r="BL3539">
        <v>20</v>
      </c>
      <c r="BM3539">
        <v>17</v>
      </c>
      <c r="BN3539">
        <v>13</v>
      </c>
      <c r="BO3539">
        <v>59117</v>
      </c>
      <c r="BP3539">
        <v>9.7543209876543205E-2</v>
      </c>
      <c r="BQ3539">
        <v>0</v>
      </c>
      <c r="BR3539" s="1">
        <f>+VALUE(Table1[[#This Row],[''tbDimTime'''[datechar']]])</f>
        <v>43852</v>
      </c>
      <c r="BS3539" s="2">
        <f>+VALUE(Table1[[#This Row],[Interval]])</f>
        <v>0.54166666666666663</v>
      </c>
      <c r="BT3539" t="str">
        <f>+YEAR(Table1[[#This Row],[Date]])&amp;0&amp;WEEKNUM(Table1[[#This Row],[Date]],2)</f>
        <v>202004</v>
      </c>
    </row>
    <row r="3540" spans="1:72" x14ac:dyDescent="0.25">
      <c r="A3540">
        <v>2020</v>
      </c>
      <c r="B3540" t="s">
        <v>211</v>
      </c>
      <c r="C3540" t="s">
        <v>232</v>
      </c>
      <c r="D3540" t="s">
        <v>88</v>
      </c>
      <c r="E3540">
        <v>68</v>
      </c>
      <c r="F3540">
        <v>1.47058823529412</v>
      </c>
      <c r="G3540">
        <v>1.61020828564889</v>
      </c>
      <c r="H3540">
        <v>100</v>
      </c>
      <c r="I3540">
        <v>109.49416342412501</v>
      </c>
      <c r="J3540">
        <v>115.5</v>
      </c>
      <c r="K3540">
        <v>102</v>
      </c>
      <c r="L3540">
        <v>1.6985294117647101</v>
      </c>
      <c r="M3540">
        <v>1.5</v>
      </c>
      <c r="N3540">
        <v>1.04411764705882</v>
      </c>
      <c r="O3540">
        <v>71</v>
      </c>
      <c r="P3540">
        <v>1.02941176470588</v>
      </c>
      <c r="Q3540">
        <v>70</v>
      </c>
      <c r="R3540">
        <v>0.98591549295774605</v>
      </c>
      <c r="S3540">
        <v>0.7</v>
      </c>
      <c r="T3540">
        <v>0.71</v>
      </c>
      <c r="V3540">
        <v>0.8</v>
      </c>
      <c r="W3540">
        <v>0.98591549295774605</v>
      </c>
      <c r="Y3540">
        <v>70</v>
      </c>
      <c r="Z3540">
        <v>1.4084507042253501E-2</v>
      </c>
      <c r="AA3540">
        <v>1</v>
      </c>
      <c r="AB3540">
        <v>444.24285714285702</v>
      </c>
      <c r="AC3540">
        <v>562.54989999999998</v>
      </c>
      <c r="AD3540">
        <v>550</v>
      </c>
      <c r="AE3540">
        <v>376.18571428571403</v>
      </c>
      <c r="AF3540">
        <v>65.257142857142895</v>
      </c>
      <c r="AG3540">
        <v>0</v>
      </c>
      <c r="AH3540">
        <v>30901</v>
      </c>
      <c r="AI3540">
        <v>26333</v>
      </c>
      <c r="AJ3540">
        <v>4568</v>
      </c>
      <c r="AK3540">
        <v>0</v>
      </c>
      <c r="AL3540">
        <v>0.63930348258706504</v>
      </c>
      <c r="AM3540">
        <v>0.415657497259871</v>
      </c>
      <c r="AN3540">
        <v>0.65017242762049898</v>
      </c>
      <c r="AO3540">
        <v>0.65017242762049898</v>
      </c>
      <c r="AP3540">
        <v>0.35197957601518398</v>
      </c>
      <c r="AQ3540">
        <v>6.1058090731681197E-2</v>
      </c>
      <c r="AR3540">
        <v>0</v>
      </c>
      <c r="AS3540">
        <v>0.23451493036062801</v>
      </c>
      <c r="AT3540">
        <v>0.13888888888888901</v>
      </c>
      <c r="AU3540">
        <v>0.28572192370411997</v>
      </c>
      <c r="AV3540">
        <v>5.0525302750822003E-2</v>
      </c>
      <c r="AW3540">
        <v>4.2879674927152701E-2</v>
      </c>
      <c r="AX3540">
        <v>0.17590290587323201</v>
      </c>
      <c r="AY3540">
        <v>2.8016146710508699E-2</v>
      </c>
      <c r="AZ3540">
        <v>0.11356163284946701</v>
      </c>
      <c r="BA3540">
        <v>2.2763119202288299E-2</v>
      </c>
      <c r="BB3540">
        <v>2.5663645841687401E-3</v>
      </c>
      <c r="BC3540">
        <v>0</v>
      </c>
      <c r="BD3540">
        <v>6.0282834763546898E-3</v>
      </c>
      <c r="BE3540">
        <v>1.9381399203357699E-2</v>
      </c>
      <c r="BF3540">
        <v>3.36835351672147</v>
      </c>
      <c r="BG3540">
        <v>3.3170731707317098</v>
      </c>
      <c r="BH3540">
        <v>4.5818181818181802</v>
      </c>
      <c r="BI3540">
        <v>74814</v>
      </c>
      <c r="BJ3540">
        <v>17545</v>
      </c>
      <c r="BK3540">
        <v>23</v>
      </c>
      <c r="BL3540">
        <v>20.5</v>
      </c>
      <c r="BM3540">
        <v>18</v>
      </c>
      <c r="BN3540">
        <v>13</v>
      </c>
      <c r="BO3540">
        <v>53438</v>
      </c>
      <c r="BP3540">
        <v>9.6449275362318801E-2</v>
      </c>
      <c r="BQ3540">
        <v>0</v>
      </c>
      <c r="BR3540" s="1">
        <f>+VALUE(Table1[[#This Row],[''tbDimTime'''[datechar']]])</f>
        <v>43852</v>
      </c>
      <c r="BS3540" s="2">
        <f>+VALUE(Table1[[#This Row],[Interval]])</f>
        <v>0.5625</v>
      </c>
      <c r="BT3540" t="str">
        <f>+YEAR(Table1[[#This Row],[Date]])&amp;0&amp;WEEKNUM(Table1[[#This Row],[Date]],2)</f>
        <v>202004</v>
      </c>
    </row>
    <row r="3541" spans="1:72" x14ac:dyDescent="0.25">
      <c r="A3541">
        <v>2020</v>
      </c>
      <c r="B3541" t="s">
        <v>211</v>
      </c>
      <c r="C3541" t="s">
        <v>232</v>
      </c>
      <c r="D3541" t="s">
        <v>89</v>
      </c>
      <c r="E3541">
        <v>80</v>
      </c>
      <c r="F3541">
        <v>1.3625</v>
      </c>
      <c r="G3541">
        <v>1.4732183403469501</v>
      </c>
      <c r="H3541">
        <v>109</v>
      </c>
      <c r="I3541">
        <v>117.857467227756</v>
      </c>
      <c r="J3541">
        <v>131</v>
      </c>
      <c r="K3541">
        <v>110.5</v>
      </c>
      <c r="L3541">
        <v>1.6375</v>
      </c>
      <c r="M3541">
        <v>1.3812500000000001</v>
      </c>
      <c r="N3541">
        <v>0.9375</v>
      </c>
      <c r="O3541">
        <v>75</v>
      </c>
      <c r="P3541">
        <v>0.9375</v>
      </c>
      <c r="Q3541">
        <v>75</v>
      </c>
      <c r="R3541">
        <v>1</v>
      </c>
      <c r="S3541">
        <v>0.68807339449541305</v>
      </c>
      <c r="T3541">
        <v>0.68807339449541305</v>
      </c>
      <c r="V3541">
        <v>0.8</v>
      </c>
      <c r="W3541">
        <v>1</v>
      </c>
      <c r="Y3541">
        <v>75</v>
      </c>
      <c r="Z3541">
        <v>0</v>
      </c>
      <c r="AA3541">
        <v>0</v>
      </c>
      <c r="AB3541">
        <v>440.41333333333301</v>
      </c>
      <c r="AC3541">
        <v>548.61519999999996</v>
      </c>
      <c r="AD3541">
        <v>550</v>
      </c>
      <c r="AE3541">
        <v>347.066666666667</v>
      </c>
      <c r="AF3541">
        <v>90.546666666666695</v>
      </c>
      <c r="AG3541">
        <v>0</v>
      </c>
      <c r="AH3541">
        <v>32821</v>
      </c>
      <c r="AI3541">
        <v>26030</v>
      </c>
      <c r="AJ3541">
        <v>6791</v>
      </c>
      <c r="AK3541">
        <v>0</v>
      </c>
      <c r="AL3541">
        <v>0.63636188494586399</v>
      </c>
      <c r="AM3541">
        <v>0.40931114388034601</v>
      </c>
      <c r="AN3541">
        <v>0.64320499634444095</v>
      </c>
      <c r="AO3541">
        <v>0.64320499634444095</v>
      </c>
      <c r="AP3541">
        <v>0.32255666117300102</v>
      </c>
      <c r="AQ3541">
        <v>8.4152219977942699E-2</v>
      </c>
      <c r="AR3541">
        <v>0</v>
      </c>
      <c r="AS3541">
        <v>0.233893852464095</v>
      </c>
      <c r="AT3541">
        <v>0.18421052631578899</v>
      </c>
      <c r="AU3541">
        <v>0.30623675634146602</v>
      </c>
      <c r="AV3541">
        <v>3.0557999479547501E-2</v>
      </c>
      <c r="AW3541">
        <v>3.0458865661284501E-2</v>
      </c>
      <c r="AX3541">
        <v>0.13378108774582101</v>
      </c>
      <c r="AY3541">
        <v>7.6853492608334698E-2</v>
      </c>
      <c r="AZ3541">
        <v>0.121860246099704</v>
      </c>
      <c r="BA3541">
        <v>3.3631147845698199E-2</v>
      </c>
      <c r="BB3541">
        <v>0</v>
      </c>
      <c r="BC3541">
        <v>0</v>
      </c>
      <c r="BD3541">
        <v>5.7993283683812702E-3</v>
      </c>
      <c r="BE3541">
        <v>7.0756762785164603E-3</v>
      </c>
      <c r="BF3541">
        <v>3.3457663663738102</v>
      </c>
      <c r="BG3541">
        <v>3.5555555555555598</v>
      </c>
      <c r="BH3541">
        <v>4.5818181818181802</v>
      </c>
      <c r="BI3541">
        <v>80699</v>
      </c>
      <c r="BJ3541">
        <v>18875</v>
      </c>
      <c r="BK3541">
        <v>24</v>
      </c>
      <c r="BL3541">
        <v>22.5</v>
      </c>
      <c r="BM3541">
        <v>19</v>
      </c>
      <c r="BN3541">
        <v>14.5</v>
      </c>
      <c r="BO3541">
        <v>55986</v>
      </c>
      <c r="BP3541">
        <v>6.5983796296296193E-2</v>
      </c>
      <c r="BQ3541">
        <v>0</v>
      </c>
      <c r="BR3541" s="1">
        <f>+VALUE(Table1[[#This Row],[''tbDimTime'''[datechar']]])</f>
        <v>43852</v>
      </c>
      <c r="BS3541" s="2">
        <f>+VALUE(Table1[[#This Row],[Interval]])</f>
        <v>0.58333333333333337</v>
      </c>
      <c r="BT3541" t="str">
        <f>+YEAR(Table1[[#This Row],[Date]])&amp;0&amp;WEEKNUM(Table1[[#This Row],[Date]],2)</f>
        <v>202004</v>
      </c>
    </row>
    <row r="3542" spans="1:72" x14ac:dyDescent="0.25">
      <c r="A3542">
        <v>2020</v>
      </c>
      <c r="B3542" t="s">
        <v>211</v>
      </c>
      <c r="C3542" t="s">
        <v>232</v>
      </c>
      <c r="D3542" t="s">
        <v>90</v>
      </c>
      <c r="E3542">
        <v>60</v>
      </c>
      <c r="F3542">
        <v>1.6583333333333301</v>
      </c>
      <c r="G3542">
        <v>1.89996481860889</v>
      </c>
      <c r="H3542">
        <v>99.5</v>
      </c>
      <c r="I3542">
        <v>113.997889116533</v>
      </c>
      <c r="J3542">
        <v>118.5</v>
      </c>
      <c r="K3542">
        <v>77.5</v>
      </c>
      <c r="L3542">
        <v>1.9750000000000001</v>
      </c>
      <c r="M3542">
        <v>1.2916666666666701</v>
      </c>
      <c r="N3542">
        <v>1.45</v>
      </c>
      <c r="O3542">
        <v>87</v>
      </c>
      <c r="P3542">
        <v>1.45</v>
      </c>
      <c r="Q3542">
        <v>87</v>
      </c>
      <c r="R3542">
        <v>1</v>
      </c>
      <c r="S3542">
        <v>0.87437185929648198</v>
      </c>
      <c r="T3542">
        <v>0.87437185929648198</v>
      </c>
      <c r="V3542">
        <v>0.8</v>
      </c>
      <c r="W3542">
        <v>1</v>
      </c>
      <c r="Y3542">
        <v>87</v>
      </c>
      <c r="Z3542">
        <v>0</v>
      </c>
      <c r="AA3542">
        <v>0</v>
      </c>
      <c r="AB3542">
        <v>555.41379310344803</v>
      </c>
      <c r="AC3542">
        <v>548.50149999999996</v>
      </c>
      <c r="AD3542">
        <v>550</v>
      </c>
      <c r="AE3542">
        <v>412.65517241379303</v>
      </c>
      <c r="AF3542">
        <v>139.81609195402299</v>
      </c>
      <c r="AG3542">
        <v>0</v>
      </c>
      <c r="AH3542">
        <v>48065</v>
      </c>
      <c r="AI3542">
        <v>35901</v>
      </c>
      <c r="AJ3542">
        <v>12164</v>
      </c>
      <c r="AK3542">
        <v>0</v>
      </c>
      <c r="AL3542">
        <v>0.76317202602817602</v>
      </c>
      <c r="AM3542">
        <v>0.61309395419653601</v>
      </c>
      <c r="AN3542">
        <v>0.80334961618981204</v>
      </c>
      <c r="AO3542">
        <v>0.80334961618981204</v>
      </c>
      <c r="AP3542">
        <v>0.45550973799403699</v>
      </c>
      <c r="AQ3542">
        <v>0.15433610353359101</v>
      </c>
      <c r="AR3542">
        <v>0</v>
      </c>
      <c r="AS3542">
        <v>0.19025566199327501</v>
      </c>
      <c r="AT3542">
        <v>0.17142857142857101</v>
      </c>
      <c r="AU3542">
        <v>0.35032671445790797</v>
      </c>
      <c r="AV3542">
        <v>3.1707162342193701E-2</v>
      </c>
      <c r="AW3542">
        <v>0.101630400304511</v>
      </c>
      <c r="AX3542">
        <v>0.14173697900145901</v>
      </c>
      <c r="AY3542">
        <v>5.7704751633572297E-2</v>
      </c>
      <c r="AZ3542">
        <v>8.7699042060521495E-2</v>
      </c>
      <c r="BA3542">
        <v>3.1034701516208799E-2</v>
      </c>
      <c r="BB3542">
        <v>0</v>
      </c>
      <c r="BC3542">
        <v>0</v>
      </c>
      <c r="BD3542">
        <v>1.63674427456702E-3</v>
      </c>
      <c r="BE3542">
        <v>3.8913912326333802E-2</v>
      </c>
      <c r="BF3542">
        <v>3.9738628433673799</v>
      </c>
      <c r="BG3542">
        <v>2.9268292682926802</v>
      </c>
      <c r="BH3542">
        <v>4.5818181818181802</v>
      </c>
      <c r="BI3542">
        <v>78815</v>
      </c>
      <c r="BJ3542">
        <v>14995</v>
      </c>
      <c r="BK3542">
        <v>25.5</v>
      </c>
      <c r="BL3542">
        <v>20.5</v>
      </c>
      <c r="BM3542">
        <v>17.5</v>
      </c>
      <c r="BN3542">
        <v>11.5</v>
      </c>
      <c r="BO3542">
        <v>51204</v>
      </c>
      <c r="BP3542">
        <v>0.14144880174291899</v>
      </c>
      <c r="BQ3542">
        <v>0</v>
      </c>
      <c r="BR3542" s="1">
        <f>+VALUE(Table1[[#This Row],[''tbDimTime'''[datechar']]])</f>
        <v>43852</v>
      </c>
      <c r="BS3542" s="2">
        <f>+VALUE(Table1[[#This Row],[Interval]])</f>
        <v>0.60416666666666663</v>
      </c>
      <c r="BT3542" t="str">
        <f>+YEAR(Table1[[#This Row],[Date]])&amp;0&amp;WEEKNUM(Table1[[#This Row],[Date]],2)</f>
        <v>202004</v>
      </c>
    </row>
    <row r="3543" spans="1:72" x14ac:dyDescent="0.25">
      <c r="A3543">
        <v>2020</v>
      </c>
      <c r="B3543" t="s">
        <v>211</v>
      </c>
      <c r="C3543" t="s">
        <v>232</v>
      </c>
      <c r="D3543" t="s">
        <v>91</v>
      </c>
      <c r="E3543">
        <v>67</v>
      </c>
      <c r="F3543">
        <v>1.3208955223880601</v>
      </c>
      <c r="G3543">
        <v>1.5739161780884099</v>
      </c>
      <c r="H3543">
        <v>88.5</v>
      </c>
      <c r="I3543">
        <v>105.45238393192299</v>
      </c>
      <c r="J3543">
        <v>114</v>
      </c>
      <c r="K3543">
        <v>90.5</v>
      </c>
      <c r="L3543">
        <v>1.70149253731343</v>
      </c>
      <c r="M3543">
        <v>1.35074626865672</v>
      </c>
      <c r="N3543">
        <v>1.1194029850746301</v>
      </c>
      <c r="O3543">
        <v>75</v>
      </c>
      <c r="P3543">
        <v>1.07462686567164</v>
      </c>
      <c r="Q3543">
        <v>72</v>
      </c>
      <c r="R3543">
        <v>0.96</v>
      </c>
      <c r="S3543">
        <v>0.81355932203389802</v>
      </c>
      <c r="T3543">
        <v>0.84745762711864403</v>
      </c>
      <c r="V3543">
        <v>0.8</v>
      </c>
      <c r="W3543">
        <v>0.94666666666666699</v>
      </c>
      <c r="Y3543">
        <v>71</v>
      </c>
      <c r="Z3543">
        <v>0.04</v>
      </c>
      <c r="AA3543">
        <v>3</v>
      </c>
      <c r="AB3543">
        <v>443.944444444444</v>
      </c>
      <c r="AC3543">
        <v>598.27080000000001</v>
      </c>
      <c r="AD3543">
        <v>550</v>
      </c>
      <c r="AE3543">
        <v>345.58333333333297</v>
      </c>
      <c r="AF3543">
        <v>95.4861111111111</v>
      </c>
      <c r="AG3543">
        <v>0</v>
      </c>
      <c r="AH3543">
        <v>31757</v>
      </c>
      <c r="AI3543">
        <v>24882</v>
      </c>
      <c r="AJ3543">
        <v>6875</v>
      </c>
      <c r="AK3543">
        <v>0</v>
      </c>
      <c r="AL3543">
        <v>0.68277261561465297</v>
      </c>
      <c r="AM3543">
        <v>0.39060991555767399</v>
      </c>
      <c r="AN3543">
        <v>0.57209370531949999</v>
      </c>
      <c r="AO3543">
        <v>0.57209370531949999</v>
      </c>
      <c r="AP3543">
        <v>0.30406569637423497</v>
      </c>
      <c r="AQ3543">
        <v>8.4014615488018002E-2</v>
      </c>
      <c r="AR3543">
        <v>0</v>
      </c>
      <c r="AS3543">
        <v>0.181483789761826</v>
      </c>
      <c r="AT3543">
        <v>0.26470588235294101</v>
      </c>
      <c r="AU3543">
        <v>0.426464298371033</v>
      </c>
      <c r="AV3543">
        <v>5.6799990223753802E-2</v>
      </c>
      <c r="AW3543">
        <v>0.12178758661143101</v>
      </c>
      <c r="AX3543">
        <v>0.103945937358703</v>
      </c>
      <c r="AY3543">
        <v>4.3296550207134202E-2</v>
      </c>
      <c r="AZ3543">
        <v>0.123645073382948</v>
      </c>
      <c r="BA3543">
        <v>4.3699820361476703E-2</v>
      </c>
      <c r="BB3543">
        <v>3.5683298505456399E-3</v>
      </c>
      <c r="BC3543">
        <v>0</v>
      </c>
      <c r="BD3543">
        <v>4.0204812357175204E-3</v>
      </c>
      <c r="BE3543">
        <v>2.9646466498026401E-2</v>
      </c>
      <c r="BF3543">
        <v>3.1675037577446199</v>
      </c>
      <c r="BG3543">
        <v>3.1162790697674398</v>
      </c>
      <c r="BH3543">
        <v>4.5818181818181802</v>
      </c>
      <c r="BI3543">
        <v>81831</v>
      </c>
      <c r="BJ3543">
        <v>14851</v>
      </c>
      <c r="BK3543">
        <v>26.5</v>
      </c>
      <c r="BL3543">
        <v>21.5</v>
      </c>
      <c r="BM3543">
        <v>17</v>
      </c>
      <c r="BN3543">
        <v>13.5</v>
      </c>
      <c r="BO3543">
        <v>46933</v>
      </c>
      <c r="BP3543">
        <v>0.14223270440251601</v>
      </c>
      <c r="BQ3543">
        <v>0</v>
      </c>
      <c r="BR3543" s="1">
        <f>+VALUE(Table1[[#This Row],[''tbDimTime'''[datechar']]])</f>
        <v>43852</v>
      </c>
      <c r="BS3543" s="2">
        <f>+VALUE(Table1[[#This Row],[Interval]])</f>
        <v>0.625</v>
      </c>
      <c r="BT3543" t="str">
        <f>+YEAR(Table1[[#This Row],[Date]])&amp;0&amp;WEEKNUM(Table1[[#This Row],[Date]],2)</f>
        <v>202004</v>
      </c>
    </row>
    <row r="3544" spans="1:72" x14ac:dyDescent="0.25">
      <c r="A3544">
        <v>2020</v>
      </c>
      <c r="B3544" t="s">
        <v>211</v>
      </c>
      <c r="C3544" t="s">
        <v>232</v>
      </c>
      <c r="D3544" t="s">
        <v>92</v>
      </c>
      <c r="E3544">
        <v>55</v>
      </c>
      <c r="F3544">
        <v>1.39090909090909</v>
      </c>
      <c r="G3544">
        <v>1.8698837817187399</v>
      </c>
      <c r="H3544">
        <v>76.5</v>
      </c>
      <c r="I3544">
        <v>102.843607994531</v>
      </c>
      <c r="J3544">
        <v>104</v>
      </c>
      <c r="K3544">
        <v>90.5</v>
      </c>
      <c r="L3544">
        <v>1.89090909090909</v>
      </c>
      <c r="M3544">
        <v>1.6454545454545499</v>
      </c>
      <c r="N3544">
        <v>0.96363636363636396</v>
      </c>
      <c r="O3544">
        <v>53</v>
      </c>
      <c r="P3544">
        <v>0.94545454545454499</v>
      </c>
      <c r="Q3544">
        <v>52</v>
      </c>
      <c r="R3544">
        <v>0.98113207547169801</v>
      </c>
      <c r="S3544">
        <v>0.67973856209150296</v>
      </c>
      <c r="T3544">
        <v>0.69281045751633996</v>
      </c>
      <c r="V3544">
        <v>0.8</v>
      </c>
      <c r="W3544">
        <v>0.98113207547169801</v>
      </c>
      <c r="Y3544">
        <v>52</v>
      </c>
      <c r="Z3544">
        <v>1.88679245283019E-2</v>
      </c>
      <c r="AA3544">
        <v>1</v>
      </c>
      <c r="AB3544">
        <v>478.211538461538</v>
      </c>
      <c r="AC3544">
        <v>622.31410000000005</v>
      </c>
      <c r="AD3544">
        <v>550</v>
      </c>
      <c r="AE3544">
        <v>391.25</v>
      </c>
      <c r="AF3544">
        <v>83.980769230769198</v>
      </c>
      <c r="AG3544">
        <v>0</v>
      </c>
      <c r="AH3544">
        <v>24712</v>
      </c>
      <c r="AI3544">
        <v>20345</v>
      </c>
      <c r="AJ3544">
        <v>4367</v>
      </c>
      <c r="AK3544">
        <v>0</v>
      </c>
      <c r="AL3544">
        <v>0.50562208983143897</v>
      </c>
      <c r="AM3544">
        <v>0.31854224044065799</v>
      </c>
      <c r="AN3544">
        <v>0.63000064049189797</v>
      </c>
      <c r="AO3544">
        <v>0.63000064049189797</v>
      </c>
      <c r="AP3544">
        <v>0.260616153205662</v>
      </c>
      <c r="AQ3544">
        <v>5.59405623518862E-2</v>
      </c>
      <c r="AR3544">
        <v>0</v>
      </c>
      <c r="AS3544">
        <v>0.31145840005123898</v>
      </c>
      <c r="AT3544">
        <v>0.32258064516128998</v>
      </c>
      <c r="AU3544">
        <v>0.34048549285851498</v>
      </c>
      <c r="AV3544">
        <v>1.5051559597771101E-2</v>
      </c>
      <c r="AW3544">
        <v>7.6666880163965903E-2</v>
      </c>
      <c r="AX3544">
        <v>6.4382245564593599E-2</v>
      </c>
      <c r="AY3544">
        <v>6.9877666047524503E-2</v>
      </c>
      <c r="AZ3544">
        <v>9.6112214180490596E-2</v>
      </c>
      <c r="BA3544">
        <v>5.5376929481842099E-2</v>
      </c>
      <c r="BB3544">
        <v>2.7156856465765699E-3</v>
      </c>
      <c r="BC3544">
        <v>0</v>
      </c>
      <c r="BD3544">
        <v>4.6755908537756997E-3</v>
      </c>
      <c r="BE3544">
        <v>2.0008966886568901E-2</v>
      </c>
      <c r="BF3544">
        <v>2.39800166527893</v>
      </c>
      <c r="BG3544">
        <v>2.6829268292682902</v>
      </c>
      <c r="BH3544">
        <v>4.5818181818181802</v>
      </c>
      <c r="BI3544">
        <v>78065</v>
      </c>
      <c r="BJ3544">
        <v>24314</v>
      </c>
      <c r="BK3544">
        <v>25</v>
      </c>
      <c r="BL3544">
        <v>20.5</v>
      </c>
      <c r="BM3544">
        <v>15.5</v>
      </c>
      <c r="BN3544">
        <v>11.5</v>
      </c>
      <c r="BO3544">
        <v>51485</v>
      </c>
      <c r="BP3544">
        <v>0.13261111111111101</v>
      </c>
      <c r="BQ3544">
        <v>0</v>
      </c>
      <c r="BR3544" s="1">
        <f>+VALUE(Table1[[#This Row],[''tbDimTime'''[datechar']]])</f>
        <v>43852</v>
      </c>
      <c r="BS3544" s="2">
        <f>+VALUE(Table1[[#This Row],[Interval]])</f>
        <v>0.64583333333333337</v>
      </c>
      <c r="BT3544" t="str">
        <f>+YEAR(Table1[[#This Row],[Date]])&amp;0&amp;WEEKNUM(Table1[[#This Row],[Date]],2)</f>
        <v>202004</v>
      </c>
    </row>
    <row r="3545" spans="1:72" x14ac:dyDescent="0.25">
      <c r="A3545">
        <v>2020</v>
      </c>
      <c r="B3545" t="s">
        <v>211</v>
      </c>
      <c r="C3545" t="s">
        <v>232</v>
      </c>
      <c r="D3545" t="s">
        <v>93</v>
      </c>
      <c r="E3545">
        <v>62</v>
      </c>
      <c r="F3545">
        <v>1.29838709677419</v>
      </c>
      <c r="G3545">
        <v>1.4872166347934701</v>
      </c>
      <c r="H3545">
        <v>80.5</v>
      </c>
      <c r="I3545">
        <v>92.207431357195205</v>
      </c>
      <c r="J3545">
        <v>103.5</v>
      </c>
      <c r="K3545">
        <v>78.5</v>
      </c>
      <c r="L3545">
        <v>1.6693548387096799</v>
      </c>
      <c r="M3545">
        <v>1.2661290322580601</v>
      </c>
      <c r="N3545">
        <v>1.2096774193548401</v>
      </c>
      <c r="O3545">
        <v>75</v>
      </c>
      <c r="P3545">
        <v>1.2096774193548401</v>
      </c>
      <c r="Q3545">
        <v>75</v>
      </c>
      <c r="R3545">
        <v>1</v>
      </c>
      <c r="S3545">
        <v>0.93167701863354002</v>
      </c>
      <c r="T3545">
        <v>0.93167701863354002</v>
      </c>
      <c r="V3545">
        <v>0.8</v>
      </c>
      <c r="W3545">
        <v>1</v>
      </c>
      <c r="Y3545">
        <v>75</v>
      </c>
      <c r="Z3545">
        <v>0</v>
      </c>
      <c r="AA3545">
        <v>0</v>
      </c>
      <c r="AB3545">
        <v>527.85333333333301</v>
      </c>
      <c r="AC3545">
        <v>592.03369999999995</v>
      </c>
      <c r="AD3545">
        <v>550</v>
      </c>
      <c r="AE3545">
        <v>415.18666666666701</v>
      </c>
      <c r="AF3545">
        <v>109.76</v>
      </c>
      <c r="AG3545">
        <v>0</v>
      </c>
      <c r="AH3545">
        <v>39371</v>
      </c>
      <c r="AI3545">
        <v>31139</v>
      </c>
      <c r="AJ3545">
        <v>8232</v>
      </c>
      <c r="AK3545">
        <v>0</v>
      </c>
      <c r="AL3545">
        <v>0.81338346482577295</v>
      </c>
      <c r="AM3545">
        <v>0.55114087232531905</v>
      </c>
      <c r="AN3545">
        <v>0.67759045537442097</v>
      </c>
      <c r="AO3545">
        <v>0.67759045537442097</v>
      </c>
      <c r="AP3545">
        <v>0.43350364048948198</v>
      </c>
      <c r="AQ3545">
        <v>0.11460233047013101</v>
      </c>
      <c r="AR3545">
        <v>0</v>
      </c>
      <c r="AS3545">
        <v>0.12644958304910101</v>
      </c>
      <c r="AT3545">
        <v>0.25806451612903197</v>
      </c>
      <c r="AU3545">
        <v>0.29985660787125301</v>
      </c>
      <c r="AV3545">
        <v>6.16725369269535E-3</v>
      </c>
      <c r="AW3545">
        <v>0.10262978379808201</v>
      </c>
      <c r="AX3545">
        <v>0.127646837716306</v>
      </c>
      <c r="AY3545">
        <v>5.7315086800963401E-2</v>
      </c>
      <c r="AZ3545">
        <v>8.3529395386393107E-5</v>
      </c>
      <c r="BA3545">
        <v>3.9495482451866203E-2</v>
      </c>
      <c r="BB3545">
        <v>2.9374504044214901E-3</v>
      </c>
      <c r="BC3545">
        <v>0</v>
      </c>
      <c r="BD3545">
        <v>4.8572343417187601E-2</v>
      </c>
      <c r="BE3545">
        <v>4.2655677910651398E-2</v>
      </c>
      <c r="BF3545">
        <v>3.75882279238769</v>
      </c>
      <c r="BG3545">
        <v>3.1794871794871802</v>
      </c>
      <c r="BH3545">
        <v>4.5818181818181802</v>
      </c>
      <c r="BI3545">
        <v>71831</v>
      </c>
      <c r="BJ3545">
        <v>9083</v>
      </c>
      <c r="BK3545">
        <v>23</v>
      </c>
      <c r="BL3545">
        <v>19.5</v>
      </c>
      <c r="BM3545">
        <v>15.5</v>
      </c>
      <c r="BN3545">
        <v>12.5</v>
      </c>
      <c r="BO3545">
        <v>50292</v>
      </c>
      <c r="BP3545">
        <v>0.13247584541062801</v>
      </c>
      <c r="BQ3545">
        <v>0</v>
      </c>
      <c r="BR3545" s="1">
        <f>+VALUE(Table1[[#This Row],[''tbDimTime'''[datechar']]])</f>
        <v>43852</v>
      </c>
      <c r="BS3545" s="2">
        <f>+VALUE(Table1[[#This Row],[Interval]])</f>
        <v>0.66666666666666663</v>
      </c>
      <c r="BT3545" t="str">
        <f>+YEAR(Table1[[#This Row],[Date]])&amp;0&amp;WEEKNUM(Table1[[#This Row],[Date]],2)</f>
        <v>202004</v>
      </c>
    </row>
    <row r="3546" spans="1:72" x14ac:dyDescent="0.25">
      <c r="A3546">
        <v>2020</v>
      </c>
      <c r="B3546" t="s">
        <v>211</v>
      </c>
      <c r="C3546" t="s">
        <v>232</v>
      </c>
      <c r="D3546" t="s">
        <v>94</v>
      </c>
      <c r="E3546">
        <v>63</v>
      </c>
      <c r="F3546">
        <v>1.28571428571429</v>
      </c>
      <c r="G3546">
        <v>1.7708236738455101</v>
      </c>
      <c r="H3546">
        <v>81</v>
      </c>
      <c r="I3546">
        <v>111.56189145226701</v>
      </c>
      <c r="J3546">
        <v>102.5</v>
      </c>
      <c r="K3546">
        <v>80.5</v>
      </c>
      <c r="L3546">
        <v>1.6269841269841301</v>
      </c>
      <c r="M3546">
        <v>1.2777777777777799</v>
      </c>
      <c r="N3546">
        <v>1.34920634920635</v>
      </c>
      <c r="O3546">
        <v>85</v>
      </c>
      <c r="P3546">
        <v>1.34920634920635</v>
      </c>
      <c r="Q3546">
        <v>85</v>
      </c>
      <c r="R3546">
        <v>1</v>
      </c>
      <c r="S3546">
        <v>1.04938271604938</v>
      </c>
      <c r="T3546">
        <v>1.04938271604938</v>
      </c>
      <c r="V3546">
        <v>0.8</v>
      </c>
      <c r="W3546">
        <v>1</v>
      </c>
      <c r="Y3546">
        <v>85</v>
      </c>
      <c r="Z3546">
        <v>0</v>
      </c>
      <c r="AA3546">
        <v>0</v>
      </c>
      <c r="AB3546">
        <v>513.51764705882397</v>
      </c>
      <c r="AC3546">
        <v>550.26639999999998</v>
      </c>
      <c r="AD3546">
        <v>550</v>
      </c>
      <c r="AE3546">
        <v>397.28235294117599</v>
      </c>
      <c r="AF3546">
        <v>113.435294117647</v>
      </c>
      <c r="AG3546">
        <v>0</v>
      </c>
      <c r="AH3546">
        <v>43411</v>
      </c>
      <c r="AI3546">
        <v>33769</v>
      </c>
      <c r="AJ3546">
        <v>9642</v>
      </c>
      <c r="AK3546">
        <v>0</v>
      </c>
      <c r="AL3546">
        <v>0.76190891794236204</v>
      </c>
      <c r="AM3546">
        <v>0.63742570498123496</v>
      </c>
      <c r="AN3546">
        <v>0.83661667421177899</v>
      </c>
      <c r="AO3546">
        <v>0.83661667421177899</v>
      </c>
      <c r="AP3546">
        <v>0.493143683280518</v>
      </c>
      <c r="AQ3546">
        <v>0.140806402149627</v>
      </c>
      <c r="AR3546">
        <v>0</v>
      </c>
      <c r="AS3546">
        <v>0.199190969230545</v>
      </c>
      <c r="AT3546">
        <v>0.24137931034482801</v>
      </c>
      <c r="AU3546">
        <v>0.26433693064824698</v>
      </c>
      <c r="AV3546">
        <v>7.4477561809074598E-3</v>
      </c>
      <c r="AW3546">
        <v>4.8892328811133701E-2</v>
      </c>
      <c r="AX3546">
        <v>5.1988258831432502E-2</v>
      </c>
      <c r="AY3546">
        <v>7.4652803130978301E-2</v>
      </c>
      <c r="AZ3546">
        <v>2.46506126144545E-2</v>
      </c>
      <c r="BA3546">
        <v>2.6286198285555701E-2</v>
      </c>
      <c r="BB3546">
        <v>2.71039911211064E-2</v>
      </c>
      <c r="BC3546">
        <v>0</v>
      </c>
      <c r="BD3546">
        <v>5.5303240504110902E-2</v>
      </c>
      <c r="BE3546">
        <v>0</v>
      </c>
      <c r="BF3546">
        <v>4.46865370854447</v>
      </c>
      <c r="BG3546">
        <v>3.5</v>
      </c>
      <c r="BH3546">
        <v>4.5818181818181802</v>
      </c>
      <c r="BI3546">
        <v>68477</v>
      </c>
      <c r="BJ3546">
        <v>13640</v>
      </c>
      <c r="BK3546">
        <v>19</v>
      </c>
      <c r="BL3546">
        <v>18</v>
      </c>
      <c r="BM3546">
        <v>14.5</v>
      </c>
      <c r="BN3546">
        <v>12</v>
      </c>
      <c r="BO3546">
        <v>50376</v>
      </c>
      <c r="BP3546">
        <v>-1.1257309941521401E-3</v>
      </c>
      <c r="BQ3546">
        <v>0</v>
      </c>
      <c r="BR3546" s="1">
        <f>+VALUE(Table1[[#This Row],[''tbDimTime'''[datechar']]])</f>
        <v>43852</v>
      </c>
      <c r="BS3546" s="2">
        <f>+VALUE(Table1[[#This Row],[Interval]])</f>
        <v>0.6875</v>
      </c>
      <c r="BT3546" t="str">
        <f>+YEAR(Table1[[#This Row],[Date]])&amp;0&amp;WEEKNUM(Table1[[#This Row],[Date]],2)</f>
        <v>202004</v>
      </c>
    </row>
    <row r="3547" spans="1:72" x14ac:dyDescent="0.25">
      <c r="A3547">
        <v>2020</v>
      </c>
      <c r="B3547" t="s">
        <v>211</v>
      </c>
      <c r="C3547" t="s">
        <v>232</v>
      </c>
      <c r="D3547" t="s">
        <v>95</v>
      </c>
      <c r="E3547">
        <v>61</v>
      </c>
      <c r="F3547">
        <v>1.05737704918033</v>
      </c>
      <c r="G3547">
        <v>1.14299510243499</v>
      </c>
      <c r="H3547">
        <v>64.5</v>
      </c>
      <c r="I3547">
        <v>69.722701248534193</v>
      </c>
      <c r="J3547">
        <v>74</v>
      </c>
      <c r="K3547">
        <v>59</v>
      </c>
      <c r="L3547">
        <v>1.21311475409836</v>
      </c>
      <c r="M3547">
        <v>0.96721311475409799</v>
      </c>
      <c r="N3547">
        <v>1</v>
      </c>
      <c r="O3547">
        <v>61</v>
      </c>
      <c r="P3547">
        <v>1</v>
      </c>
      <c r="Q3547">
        <v>61</v>
      </c>
      <c r="R3547">
        <v>1</v>
      </c>
      <c r="S3547">
        <v>0.94573643410852704</v>
      </c>
      <c r="T3547">
        <v>0.94573643410852704</v>
      </c>
      <c r="V3547">
        <v>0.8</v>
      </c>
      <c r="W3547">
        <v>0.90163934426229497</v>
      </c>
      <c r="Y3547">
        <v>55</v>
      </c>
      <c r="Z3547">
        <v>0</v>
      </c>
      <c r="AA3547">
        <v>0</v>
      </c>
      <c r="AB3547">
        <v>475.31147540983602</v>
      </c>
      <c r="AC3547">
        <v>556.30240000000003</v>
      </c>
      <c r="AD3547">
        <v>550</v>
      </c>
      <c r="AE3547">
        <v>385.13114754098399</v>
      </c>
      <c r="AF3547">
        <v>87.377049180327901</v>
      </c>
      <c r="AG3547">
        <v>0</v>
      </c>
      <c r="AH3547">
        <v>28823</v>
      </c>
      <c r="AI3547">
        <v>23493</v>
      </c>
      <c r="AJ3547">
        <v>5330</v>
      </c>
      <c r="AK3547">
        <v>0</v>
      </c>
      <c r="AL3547">
        <v>0.87489438744719406</v>
      </c>
      <c r="AM3547">
        <v>0.586353340883352</v>
      </c>
      <c r="AN3547">
        <v>0.67019899692606399</v>
      </c>
      <c r="AO3547">
        <v>0.67019899692606399</v>
      </c>
      <c r="AP3547">
        <v>0.47510516097718802</v>
      </c>
      <c r="AQ3547">
        <v>0.10779000161786099</v>
      </c>
      <c r="AR3547">
        <v>0</v>
      </c>
      <c r="AS3547">
        <v>8.3845656042711506E-2</v>
      </c>
      <c r="AT3547">
        <v>0.125</v>
      </c>
      <c r="AU3547">
        <v>0.30152887882219698</v>
      </c>
      <c r="AV3547">
        <v>1.1143018928975901E-2</v>
      </c>
      <c r="AW3547">
        <v>5.64229089144151E-2</v>
      </c>
      <c r="AX3547">
        <v>0.114180553308526</v>
      </c>
      <c r="AY3547">
        <v>3.83635334088335E-2</v>
      </c>
      <c r="AZ3547">
        <v>7.1549911017634693E-2</v>
      </c>
      <c r="BA3547">
        <v>3.6401876718977502E-2</v>
      </c>
      <c r="BB3547">
        <v>2.3863452515774102E-3</v>
      </c>
      <c r="BC3547">
        <v>0</v>
      </c>
      <c r="BD3547">
        <v>8.5261284581782906E-2</v>
      </c>
      <c r="BE3547">
        <v>0</v>
      </c>
      <c r="BF3547">
        <v>4.4410289597152603</v>
      </c>
      <c r="BG3547">
        <v>4.5185185185185199</v>
      </c>
      <c r="BH3547">
        <v>4.5818181818181802</v>
      </c>
      <c r="BI3547">
        <v>49448</v>
      </c>
      <c r="BJ3547">
        <v>4146</v>
      </c>
      <c r="BK3547">
        <v>14.5</v>
      </c>
      <c r="BL3547">
        <v>13.5</v>
      </c>
      <c r="BM3547">
        <v>12</v>
      </c>
      <c r="BN3547">
        <v>11.5</v>
      </c>
      <c r="BO3547">
        <v>34538</v>
      </c>
      <c r="BP3547">
        <v>5.2720306513409997E-2</v>
      </c>
      <c r="BQ3547">
        <v>0</v>
      </c>
      <c r="BR3547" s="1">
        <f>+VALUE(Table1[[#This Row],[''tbDimTime'''[datechar']]])</f>
        <v>43852</v>
      </c>
      <c r="BS3547" s="2">
        <f>+VALUE(Table1[[#This Row],[Interval]])</f>
        <v>0.70833333333333337</v>
      </c>
      <c r="BT3547" t="str">
        <f>+YEAR(Table1[[#This Row],[Date]])&amp;0&amp;WEEKNUM(Table1[[#This Row],[Date]],2)</f>
        <v>202004</v>
      </c>
    </row>
    <row r="3548" spans="1:72" x14ac:dyDescent="0.25">
      <c r="A3548">
        <v>2020</v>
      </c>
      <c r="B3548" t="s">
        <v>211</v>
      </c>
      <c r="C3548" t="s">
        <v>232</v>
      </c>
      <c r="D3548" t="s">
        <v>96</v>
      </c>
      <c r="E3548">
        <v>48</v>
      </c>
      <c r="F3548">
        <v>1.1041666666666701</v>
      </c>
      <c r="G3548">
        <v>1.37446971698667</v>
      </c>
      <c r="H3548">
        <v>53</v>
      </c>
      <c r="I3548">
        <v>65.974546415360194</v>
      </c>
      <c r="J3548">
        <v>72</v>
      </c>
      <c r="K3548">
        <v>58</v>
      </c>
      <c r="L3548">
        <v>1.5</v>
      </c>
      <c r="M3548">
        <v>1.2083333333333299</v>
      </c>
      <c r="N3548">
        <v>1.0416666666666701</v>
      </c>
      <c r="O3548">
        <v>50</v>
      </c>
      <c r="P3548">
        <v>1.0416666666666701</v>
      </c>
      <c r="Q3548">
        <v>50</v>
      </c>
      <c r="R3548">
        <v>1</v>
      </c>
      <c r="S3548">
        <v>0.94339622641509402</v>
      </c>
      <c r="T3548">
        <v>0.94339622641509402</v>
      </c>
      <c r="V3548">
        <v>0.8</v>
      </c>
      <c r="W3548">
        <v>0.82</v>
      </c>
      <c r="Y3548">
        <v>41</v>
      </c>
      <c r="Z3548">
        <v>0</v>
      </c>
      <c r="AA3548">
        <v>0</v>
      </c>
      <c r="AB3548">
        <v>454.16</v>
      </c>
      <c r="AC3548">
        <v>523.23770000000002</v>
      </c>
      <c r="AD3548">
        <v>550</v>
      </c>
      <c r="AE3548">
        <v>364.92</v>
      </c>
      <c r="AF3548">
        <v>86.32</v>
      </c>
      <c r="AG3548">
        <v>0</v>
      </c>
      <c r="AH3548">
        <v>22562</v>
      </c>
      <c r="AI3548">
        <v>18246</v>
      </c>
      <c r="AJ3548">
        <v>4316</v>
      </c>
      <c r="AK3548">
        <v>0</v>
      </c>
      <c r="AL3548">
        <v>0.75786803724593699</v>
      </c>
      <c r="AM3548">
        <v>0.50755476084041096</v>
      </c>
      <c r="AN3548">
        <v>0.66971390254805496</v>
      </c>
      <c r="AO3548">
        <v>0.66971390254805496</v>
      </c>
      <c r="AP3548">
        <v>0.40782297720160898</v>
      </c>
      <c r="AQ3548">
        <v>9.6468484577559202E-2</v>
      </c>
      <c r="AR3548">
        <v>0</v>
      </c>
      <c r="AS3548">
        <v>0.16215914170764401</v>
      </c>
      <c r="AT3548">
        <v>0.31578947368421101</v>
      </c>
      <c r="AU3548">
        <v>0.25415735359857</v>
      </c>
      <c r="AV3548">
        <v>2.12561466249441E-2</v>
      </c>
      <c r="AW3548">
        <v>4.9396513187304402E-3</v>
      </c>
      <c r="AX3548">
        <v>4.4456861868573998E-2</v>
      </c>
      <c r="AY3548">
        <v>4.86142154671435E-2</v>
      </c>
      <c r="AZ3548">
        <v>4.1014751899865899E-2</v>
      </c>
      <c r="BA3548">
        <v>3.9025480554313798E-2</v>
      </c>
      <c r="BB3548">
        <v>0</v>
      </c>
      <c r="BC3548">
        <v>0</v>
      </c>
      <c r="BD3548">
        <v>9.9307107733571806E-2</v>
      </c>
      <c r="BE3548">
        <v>0</v>
      </c>
      <c r="BF3548">
        <v>4.0232454179705002</v>
      </c>
      <c r="BG3548">
        <v>3.84</v>
      </c>
      <c r="BH3548">
        <v>4.5818181818181802</v>
      </c>
      <c r="BI3548">
        <v>44740</v>
      </c>
      <c r="BJ3548">
        <v>7255</v>
      </c>
      <c r="BK3548">
        <v>13</v>
      </c>
      <c r="BL3548">
        <v>12.5</v>
      </c>
      <c r="BM3548">
        <v>9.5</v>
      </c>
      <c r="BN3548">
        <v>9</v>
      </c>
      <c r="BO3548">
        <v>33369</v>
      </c>
      <c r="BP3548">
        <v>4.4017094017093999E-2</v>
      </c>
      <c r="BQ3548">
        <v>0</v>
      </c>
      <c r="BR3548" s="1">
        <f>+VALUE(Table1[[#This Row],[''tbDimTime'''[datechar']]])</f>
        <v>43852</v>
      </c>
      <c r="BS3548" s="2">
        <f>+VALUE(Table1[[#This Row],[Interval]])</f>
        <v>0.72916666666666663</v>
      </c>
      <c r="BT3548" t="str">
        <f>+YEAR(Table1[[#This Row],[Date]])&amp;0&amp;WEEKNUM(Table1[[#This Row],[Date]],2)</f>
        <v>202004</v>
      </c>
    </row>
    <row r="3549" spans="1:72" x14ac:dyDescent="0.25">
      <c r="A3549">
        <v>2020</v>
      </c>
      <c r="B3549" t="s">
        <v>211</v>
      </c>
      <c r="C3549" t="s">
        <v>232</v>
      </c>
      <c r="D3549" t="s">
        <v>97</v>
      </c>
      <c r="E3549">
        <v>51</v>
      </c>
      <c r="F3549">
        <v>0.92156862745098</v>
      </c>
      <c r="G3549">
        <v>1.2459307206647601</v>
      </c>
      <c r="H3549">
        <v>47</v>
      </c>
      <c r="I3549">
        <v>63.542466753902801</v>
      </c>
      <c r="J3549">
        <v>68</v>
      </c>
      <c r="K3549">
        <v>44</v>
      </c>
      <c r="L3549">
        <v>1.3333333333333299</v>
      </c>
      <c r="M3549">
        <v>0.86274509803921595</v>
      </c>
      <c r="N3549">
        <v>1.15686274509804</v>
      </c>
      <c r="O3549">
        <v>59</v>
      </c>
      <c r="P3549">
        <v>1.15686274509804</v>
      </c>
      <c r="Q3549">
        <v>59</v>
      </c>
      <c r="R3549">
        <v>1</v>
      </c>
      <c r="S3549">
        <v>1.2553191489361699</v>
      </c>
      <c r="T3549">
        <v>1.2553191489361699</v>
      </c>
      <c r="V3549">
        <v>0.8</v>
      </c>
      <c r="W3549">
        <v>0.71186440677966101</v>
      </c>
      <c r="Y3549">
        <v>42</v>
      </c>
      <c r="Z3549">
        <v>0</v>
      </c>
      <c r="AA3549">
        <v>0</v>
      </c>
      <c r="AB3549">
        <v>556.96610169491498</v>
      </c>
      <c r="AC3549">
        <v>483.73599999999999</v>
      </c>
      <c r="AD3549">
        <v>550</v>
      </c>
      <c r="AE3549">
        <v>450.15254237288099</v>
      </c>
      <c r="AF3549">
        <v>103.932203389831</v>
      </c>
      <c r="AG3549">
        <v>0</v>
      </c>
      <c r="AH3549">
        <v>32691</v>
      </c>
      <c r="AI3549">
        <v>26559</v>
      </c>
      <c r="AJ3549">
        <v>6132</v>
      </c>
      <c r="AK3549">
        <v>0</v>
      </c>
      <c r="AL3549">
        <v>0.92851289875957199</v>
      </c>
      <c r="AM3549">
        <v>0.91782811496243299</v>
      </c>
      <c r="AN3549">
        <v>0.98849258442029997</v>
      </c>
      <c r="AO3549">
        <v>0.98849258442029997</v>
      </c>
      <c r="AP3549">
        <v>0.74180934558556499</v>
      </c>
      <c r="AQ3549">
        <v>0.17127056391922499</v>
      </c>
      <c r="AR3549">
        <v>0</v>
      </c>
      <c r="AS3549">
        <v>7.0664469457866697E-2</v>
      </c>
      <c r="AT3549">
        <v>0.375</v>
      </c>
      <c r="AU3549">
        <v>0.13716727648521099</v>
      </c>
      <c r="AV3549">
        <v>2.9829902522135E-2</v>
      </c>
      <c r="AW3549">
        <v>2.44672234170321E-2</v>
      </c>
      <c r="AX3549">
        <v>0.101360221210513</v>
      </c>
      <c r="AY3549">
        <v>2.5165488925508999E-2</v>
      </c>
      <c r="AZ3549">
        <v>1.67583722034466E-4</v>
      </c>
      <c r="BA3549">
        <v>3.6198083959444703E-2</v>
      </c>
      <c r="BB3549">
        <v>8.3791861017233204E-5</v>
      </c>
      <c r="BC3549">
        <v>0</v>
      </c>
      <c r="BD3549">
        <v>2.1255202078038202E-2</v>
      </c>
      <c r="BE3549">
        <v>0</v>
      </c>
      <c r="BF3549">
        <v>5.9324637600201102</v>
      </c>
      <c r="BG3549">
        <v>4.6363636363636402</v>
      </c>
      <c r="BH3549">
        <v>4.5818181818181802</v>
      </c>
      <c r="BI3549">
        <v>35803</v>
      </c>
      <c r="BJ3549">
        <v>2530</v>
      </c>
      <c r="BK3549">
        <v>11.5</v>
      </c>
      <c r="BL3549">
        <v>11</v>
      </c>
      <c r="BM3549">
        <v>8</v>
      </c>
      <c r="BN3549">
        <v>9</v>
      </c>
      <c r="BO3549">
        <v>30892</v>
      </c>
      <c r="BP3549">
        <v>0.13519323671497599</v>
      </c>
      <c r="BQ3549">
        <v>0</v>
      </c>
      <c r="BR3549" s="1">
        <f>+VALUE(Table1[[#This Row],[''tbDimTime'''[datechar']]])</f>
        <v>43852</v>
      </c>
      <c r="BS3549" s="2">
        <f>+VALUE(Table1[[#This Row],[Interval]])</f>
        <v>0.75</v>
      </c>
      <c r="BT3549" t="str">
        <f>+YEAR(Table1[[#This Row],[Date]])&amp;0&amp;WEEKNUM(Table1[[#This Row],[Date]],2)</f>
        <v>202004</v>
      </c>
    </row>
    <row r="3550" spans="1:72" x14ac:dyDescent="0.25">
      <c r="A3550">
        <v>2020</v>
      </c>
      <c r="B3550" t="s">
        <v>211</v>
      </c>
      <c r="C3550" t="s">
        <v>232</v>
      </c>
      <c r="D3550" t="s">
        <v>98</v>
      </c>
      <c r="E3550">
        <v>39</v>
      </c>
      <c r="F3550">
        <v>1.1153846153846201</v>
      </c>
      <c r="G3550">
        <v>1.87519952414017</v>
      </c>
      <c r="H3550">
        <v>43.5</v>
      </c>
      <c r="I3550">
        <v>73.132781441466705</v>
      </c>
      <c r="J3550">
        <v>52</v>
      </c>
      <c r="K3550">
        <v>46</v>
      </c>
      <c r="L3550">
        <v>1.3333333333333299</v>
      </c>
      <c r="M3550">
        <v>1.17948717948718</v>
      </c>
      <c r="N3550">
        <v>1.1025641025641</v>
      </c>
      <c r="O3550">
        <v>43</v>
      </c>
      <c r="P3550">
        <v>1.1025641025641</v>
      </c>
      <c r="Q3550">
        <v>43</v>
      </c>
      <c r="R3550">
        <v>1</v>
      </c>
      <c r="S3550">
        <v>0.98850574712643702</v>
      </c>
      <c r="T3550">
        <v>0.98850574712643702</v>
      </c>
      <c r="V3550">
        <v>0.8</v>
      </c>
      <c r="W3550">
        <v>0.97674418604651203</v>
      </c>
      <c r="Y3550">
        <v>42</v>
      </c>
      <c r="Z3550">
        <v>0</v>
      </c>
      <c r="AA3550">
        <v>0</v>
      </c>
      <c r="AB3550">
        <v>497.232558139535</v>
      </c>
      <c r="AC3550">
        <v>561.01099999999997</v>
      </c>
      <c r="AD3550">
        <v>550</v>
      </c>
      <c r="AE3550">
        <v>402.02325581395303</v>
      </c>
      <c r="AF3550">
        <v>92.604651162790702</v>
      </c>
      <c r="AG3550">
        <v>0</v>
      </c>
      <c r="AH3550">
        <v>21269</v>
      </c>
      <c r="AI3550">
        <v>17287</v>
      </c>
      <c r="AJ3550">
        <v>3982</v>
      </c>
      <c r="AK3550">
        <v>0</v>
      </c>
      <c r="AL3550">
        <v>0.58797162028379701</v>
      </c>
      <c r="AM3550">
        <v>0.58154272969591503</v>
      </c>
      <c r="AN3550">
        <v>0.98906598487733199</v>
      </c>
      <c r="AO3550">
        <v>0.98906598487733199</v>
      </c>
      <c r="AP3550">
        <v>0.47018984931730401</v>
      </c>
      <c r="AQ3550">
        <v>0.108306587608116</v>
      </c>
      <c r="AR3550">
        <v>0</v>
      </c>
      <c r="AS3550">
        <v>0.40752325518141802</v>
      </c>
      <c r="AT3550">
        <v>0.17647058823529399</v>
      </c>
      <c r="AU3550">
        <v>0.17962247728879899</v>
      </c>
      <c r="AV3550">
        <v>6.5794484034162007E-2</v>
      </c>
      <c r="AW3550">
        <v>3.5821139095903801E-2</v>
      </c>
      <c r="AX3550">
        <v>7.7082086710547795E-2</v>
      </c>
      <c r="AY3550">
        <v>2.50231191862046E-2</v>
      </c>
      <c r="AZ3550">
        <v>0</v>
      </c>
      <c r="BA3550">
        <v>4.8985475711255E-2</v>
      </c>
      <c r="BB3550">
        <v>2.71990425937007E-5</v>
      </c>
      <c r="BC3550">
        <v>0</v>
      </c>
      <c r="BD3550">
        <v>3.9710602186802998E-3</v>
      </c>
      <c r="BE3550">
        <v>0</v>
      </c>
      <c r="BF3550">
        <v>4.2104117935048704</v>
      </c>
      <c r="BG3550">
        <v>3.9</v>
      </c>
      <c r="BH3550">
        <v>4.5818181818181802</v>
      </c>
      <c r="BI3550">
        <v>36766</v>
      </c>
      <c r="BJ3550">
        <v>14983</v>
      </c>
      <c r="BK3550">
        <v>11</v>
      </c>
      <c r="BL3550">
        <v>10</v>
      </c>
      <c r="BM3550">
        <v>8.5</v>
      </c>
      <c r="BN3550">
        <v>8</v>
      </c>
      <c r="BO3550">
        <v>30162</v>
      </c>
      <c r="BP3550">
        <v>7.1565656565656596E-2</v>
      </c>
      <c r="BQ3550">
        <v>0</v>
      </c>
      <c r="BR3550" s="1">
        <f>+VALUE(Table1[[#This Row],[''tbDimTime'''[datechar']]])</f>
        <v>43852</v>
      </c>
      <c r="BS3550" s="2">
        <f>+VALUE(Table1[[#This Row],[Interval]])</f>
        <v>0.77083333333333337</v>
      </c>
      <c r="BT3550" t="str">
        <f>+YEAR(Table1[[#This Row],[Date]])&amp;0&amp;WEEKNUM(Table1[[#This Row],[Date]],2)</f>
        <v>202004</v>
      </c>
    </row>
    <row r="3551" spans="1:72" x14ac:dyDescent="0.25">
      <c r="A3551">
        <v>2020</v>
      </c>
      <c r="B3551" t="s">
        <v>211</v>
      </c>
      <c r="C3551" t="s">
        <v>232</v>
      </c>
      <c r="D3551" t="s">
        <v>99</v>
      </c>
      <c r="E3551">
        <v>30</v>
      </c>
      <c r="F3551">
        <v>1.31666666666667</v>
      </c>
      <c r="G3551">
        <v>2.11245620307472</v>
      </c>
      <c r="H3551">
        <v>39.5</v>
      </c>
      <c r="I3551">
        <v>63.373686092241698</v>
      </c>
      <c r="J3551">
        <v>45</v>
      </c>
      <c r="K3551">
        <v>51</v>
      </c>
      <c r="L3551">
        <v>1.5</v>
      </c>
      <c r="M3551">
        <v>1.7</v>
      </c>
      <c r="N3551">
        <v>1.1000000000000001</v>
      </c>
      <c r="O3551">
        <v>33</v>
      </c>
      <c r="P3551">
        <v>1.1000000000000001</v>
      </c>
      <c r="Q3551">
        <v>33</v>
      </c>
      <c r="R3551">
        <v>1</v>
      </c>
      <c r="S3551">
        <v>0.835443037974684</v>
      </c>
      <c r="T3551">
        <v>0.835443037974684</v>
      </c>
      <c r="V3551">
        <v>0.8</v>
      </c>
      <c r="W3551">
        <v>1</v>
      </c>
      <c r="Y3551">
        <v>33</v>
      </c>
      <c r="Z3551">
        <v>0</v>
      </c>
      <c r="AA3551">
        <v>0</v>
      </c>
      <c r="AB3551">
        <v>423.78787878787898</v>
      </c>
      <c r="AC3551">
        <v>574.24829999999997</v>
      </c>
      <c r="AD3551">
        <v>550</v>
      </c>
      <c r="AE3551">
        <v>317.84848484848499</v>
      </c>
      <c r="AF3551">
        <v>103.24242424242399</v>
      </c>
      <c r="AG3551">
        <v>0</v>
      </c>
      <c r="AH3551">
        <v>13896</v>
      </c>
      <c r="AI3551">
        <v>10489</v>
      </c>
      <c r="AJ3551">
        <v>3407</v>
      </c>
      <c r="AK3551">
        <v>0</v>
      </c>
      <c r="AL3551">
        <v>0.520720854898164</v>
      </c>
      <c r="AM3551">
        <v>0.39036985345429198</v>
      </c>
      <c r="AN3551">
        <v>0.74967201674808104</v>
      </c>
      <c r="AO3551">
        <v>0.74967201674808104</v>
      </c>
      <c r="AP3551">
        <v>0.292784368457781</v>
      </c>
      <c r="AQ3551">
        <v>9.5101186322400597E-2</v>
      </c>
      <c r="AR3551">
        <v>0</v>
      </c>
      <c r="AS3551">
        <v>0.359302163293789</v>
      </c>
      <c r="AT3551">
        <v>0.125</v>
      </c>
      <c r="AU3551">
        <v>0.21811584089323099</v>
      </c>
      <c r="AV3551">
        <v>6.3558967201674796E-2</v>
      </c>
      <c r="AW3551">
        <v>6.8108862526168906E-2</v>
      </c>
      <c r="AX3551">
        <v>5.4487090020935103E-2</v>
      </c>
      <c r="AY3551">
        <v>5.0244242847173798E-2</v>
      </c>
      <c r="AZ3551">
        <v>0</v>
      </c>
      <c r="BA3551">
        <v>3.0816468946266599E-2</v>
      </c>
      <c r="BB3551">
        <v>0</v>
      </c>
      <c r="BC3551">
        <v>0</v>
      </c>
      <c r="BD3551">
        <v>5.3872993719469601E-3</v>
      </c>
      <c r="BE3551">
        <v>0</v>
      </c>
      <c r="BF3551">
        <v>3.3161200279134699</v>
      </c>
      <c r="BG3551">
        <v>3.3333333333333299</v>
      </c>
      <c r="BH3551">
        <v>4.5818181818181802</v>
      </c>
      <c r="BI3551">
        <v>35825</v>
      </c>
      <c r="BJ3551">
        <v>12872</v>
      </c>
      <c r="BK3551">
        <v>10.5</v>
      </c>
      <c r="BL3551">
        <v>9</v>
      </c>
      <c r="BM3551">
        <v>8</v>
      </c>
      <c r="BN3551">
        <v>6.5</v>
      </c>
      <c r="BO3551">
        <v>28011</v>
      </c>
      <c r="BP3551">
        <v>5.2248677248677197E-2</v>
      </c>
      <c r="BQ3551">
        <v>0</v>
      </c>
      <c r="BR3551" s="1">
        <f>+VALUE(Table1[[#This Row],[''tbDimTime'''[datechar']]])</f>
        <v>43852</v>
      </c>
      <c r="BS3551" s="2">
        <f>+VALUE(Table1[[#This Row],[Interval]])</f>
        <v>0.79166666666666663</v>
      </c>
      <c r="BT3551" t="str">
        <f>+YEAR(Table1[[#This Row],[Date]])&amp;0&amp;WEEKNUM(Table1[[#This Row],[Date]],2)</f>
        <v>202004</v>
      </c>
    </row>
    <row r="3552" spans="1:72" x14ac:dyDescent="0.25">
      <c r="A3552">
        <v>2020</v>
      </c>
      <c r="B3552" t="s">
        <v>211</v>
      </c>
      <c r="C3552" t="s">
        <v>232</v>
      </c>
      <c r="D3552" t="s">
        <v>100</v>
      </c>
      <c r="E3552">
        <v>20</v>
      </c>
      <c r="F3552">
        <v>2.2250000000000001</v>
      </c>
      <c r="G3552">
        <v>2.9680204778157</v>
      </c>
      <c r="H3552">
        <v>44.5</v>
      </c>
      <c r="I3552">
        <v>59.360409556314004</v>
      </c>
      <c r="J3552">
        <v>51.5</v>
      </c>
      <c r="K3552">
        <v>48</v>
      </c>
      <c r="L3552">
        <v>2.5750000000000002</v>
      </c>
      <c r="M3552">
        <v>2.4</v>
      </c>
      <c r="N3552">
        <v>2.2999999999999998</v>
      </c>
      <c r="O3552">
        <v>46</v>
      </c>
      <c r="P3552">
        <v>2.2999999999999998</v>
      </c>
      <c r="Q3552">
        <v>46</v>
      </c>
      <c r="R3552">
        <v>1</v>
      </c>
      <c r="S3552">
        <v>1.0337078651685401</v>
      </c>
      <c r="T3552">
        <v>1.0337078651685401</v>
      </c>
      <c r="V3552">
        <v>0.8</v>
      </c>
      <c r="W3552">
        <v>1</v>
      </c>
      <c r="Y3552">
        <v>46</v>
      </c>
      <c r="Z3552">
        <v>0</v>
      </c>
      <c r="AA3552">
        <v>0</v>
      </c>
      <c r="AB3552">
        <v>382.17391304347802</v>
      </c>
      <c r="AC3552">
        <v>477.1078</v>
      </c>
      <c r="AD3552">
        <v>550</v>
      </c>
      <c r="AE3552">
        <v>297</v>
      </c>
      <c r="AF3552">
        <v>82.195652173913004</v>
      </c>
      <c r="AG3552">
        <v>0</v>
      </c>
      <c r="AH3552">
        <v>17443</v>
      </c>
      <c r="AI3552">
        <v>13662</v>
      </c>
      <c r="AJ3552">
        <v>3781</v>
      </c>
      <c r="AK3552">
        <v>0</v>
      </c>
      <c r="AL3552">
        <v>0.77492726791854005</v>
      </c>
      <c r="AM3552">
        <v>0.54087315017075299</v>
      </c>
      <c r="AN3552">
        <v>0.69796634156847104</v>
      </c>
      <c r="AO3552">
        <v>0.69796634156847104</v>
      </c>
      <c r="AP3552">
        <v>0.42033043103713502</v>
      </c>
      <c r="AQ3552">
        <v>0.116327723594745</v>
      </c>
      <c r="AR3552">
        <v>0</v>
      </c>
      <c r="AS3552">
        <v>0.15709319139771699</v>
      </c>
      <c r="AT3552">
        <v>0.133333333333333</v>
      </c>
      <c r="AU3552">
        <v>0.23068639817862999</v>
      </c>
      <c r="AV3552">
        <v>9.9621573393225193E-2</v>
      </c>
      <c r="AW3552">
        <v>8.2823124019321306E-2</v>
      </c>
      <c r="AX3552">
        <v>5.2979724948466297E-2</v>
      </c>
      <c r="AY3552">
        <v>2.76897517152263E-2</v>
      </c>
      <c r="AZ3552">
        <v>0</v>
      </c>
      <c r="BA3552">
        <v>1.1691228501984399E-3</v>
      </c>
      <c r="BB3552">
        <v>0</v>
      </c>
      <c r="BC3552">
        <v>1.7444543580592602E-2</v>
      </c>
      <c r="BD3552">
        <v>1.93828262006584E-3</v>
      </c>
      <c r="BE3552">
        <v>0</v>
      </c>
      <c r="BF3552">
        <v>5.0949143156016401</v>
      </c>
      <c r="BG3552">
        <v>2.3529411764705901</v>
      </c>
      <c r="BH3552">
        <v>4.5818181818181802</v>
      </c>
      <c r="BI3552">
        <v>32503</v>
      </c>
      <c r="BJ3552">
        <v>5106</v>
      </c>
      <c r="BK3552">
        <v>10</v>
      </c>
      <c r="BL3552">
        <v>8.5</v>
      </c>
      <c r="BM3552">
        <v>7.5</v>
      </c>
      <c r="BN3552">
        <v>4</v>
      </c>
      <c r="BO3552">
        <v>25005</v>
      </c>
      <c r="BP3552">
        <v>9.71388888888889E-2</v>
      </c>
      <c r="BQ3552">
        <v>0</v>
      </c>
      <c r="BR3552" s="1">
        <f>+VALUE(Table1[[#This Row],[''tbDimTime'''[datechar']]])</f>
        <v>43852</v>
      </c>
      <c r="BS3552" s="2">
        <f>+VALUE(Table1[[#This Row],[Interval]])</f>
        <v>0.8125</v>
      </c>
      <c r="BT3552" t="str">
        <f>+YEAR(Table1[[#This Row],[Date]])&amp;0&amp;WEEKNUM(Table1[[#This Row],[Date]],2)</f>
        <v>202004</v>
      </c>
    </row>
    <row r="3553" spans="1:72" x14ac:dyDescent="0.25">
      <c r="A3553">
        <v>2020</v>
      </c>
      <c r="B3553" t="s">
        <v>211</v>
      </c>
      <c r="C3553" t="s">
        <v>232</v>
      </c>
      <c r="D3553" t="s">
        <v>101</v>
      </c>
      <c r="E3553">
        <v>15</v>
      </c>
      <c r="F3553">
        <v>3.8</v>
      </c>
      <c r="G3553">
        <v>4.6612534181594896</v>
      </c>
      <c r="H3553">
        <v>57</v>
      </c>
      <c r="I3553">
        <v>69.9188012723924</v>
      </c>
      <c r="J3553">
        <v>66.5</v>
      </c>
      <c r="K3553">
        <v>46.5</v>
      </c>
      <c r="L3553">
        <v>4.43333333333333</v>
      </c>
      <c r="M3553">
        <v>3.1</v>
      </c>
      <c r="N3553">
        <v>2.6</v>
      </c>
      <c r="O3553">
        <v>39</v>
      </c>
      <c r="P3553">
        <v>2.6</v>
      </c>
      <c r="Q3553">
        <v>39</v>
      </c>
      <c r="R3553">
        <v>1</v>
      </c>
      <c r="S3553">
        <v>0.68421052631578905</v>
      </c>
      <c r="T3553">
        <v>0.68421052631578905</v>
      </c>
      <c r="V3553">
        <v>0.8</v>
      </c>
      <c r="W3553">
        <v>1</v>
      </c>
      <c r="Y3553">
        <v>39</v>
      </c>
      <c r="Z3553">
        <v>0</v>
      </c>
      <c r="AA3553">
        <v>0</v>
      </c>
      <c r="AB3553">
        <v>459.461538461538</v>
      </c>
      <c r="AC3553">
        <v>349.7038</v>
      </c>
      <c r="AD3553">
        <v>550</v>
      </c>
      <c r="AE3553">
        <v>350.38461538461502</v>
      </c>
      <c r="AF3553">
        <v>106.20512820512801</v>
      </c>
      <c r="AG3553">
        <v>0</v>
      </c>
      <c r="AH3553">
        <v>17807</v>
      </c>
      <c r="AI3553">
        <v>13665</v>
      </c>
      <c r="AJ3553">
        <v>4142</v>
      </c>
      <c r="AK3553">
        <v>0</v>
      </c>
      <c r="AL3553">
        <v>0.557789883268482</v>
      </c>
      <c r="AM3553">
        <v>0.55140474505338999</v>
      </c>
      <c r="AN3553">
        <v>0.98855278948825998</v>
      </c>
      <c r="AO3553">
        <v>0.98855278948825998</v>
      </c>
      <c r="AP3553">
        <v>0.42050035387882001</v>
      </c>
      <c r="AQ3553">
        <v>0.12745791919254101</v>
      </c>
      <c r="AR3553">
        <v>0</v>
      </c>
      <c r="AS3553">
        <v>0.43714804443487099</v>
      </c>
      <c r="AT3553">
        <v>0.14285714285714299</v>
      </c>
      <c r="AU3553">
        <v>0.16869249469181799</v>
      </c>
      <c r="AV3553">
        <v>9.4593347078191795E-2</v>
      </c>
      <c r="AW3553">
        <v>7.4099147613625904E-2</v>
      </c>
      <c r="AX3553">
        <v>0</v>
      </c>
      <c r="AY3553">
        <v>0</v>
      </c>
      <c r="AZ3553">
        <v>0</v>
      </c>
      <c r="BA3553">
        <v>0</v>
      </c>
      <c r="BB3553">
        <v>0</v>
      </c>
      <c r="BC3553">
        <v>0</v>
      </c>
      <c r="BD3553">
        <v>0</v>
      </c>
      <c r="BE3553">
        <v>0</v>
      </c>
      <c r="BF3553">
        <v>4.32039880604363</v>
      </c>
      <c r="BG3553">
        <v>1.875</v>
      </c>
      <c r="BH3553">
        <v>4.5818181818181802</v>
      </c>
      <c r="BI3553">
        <v>32497</v>
      </c>
      <c r="BJ3553">
        <v>14206</v>
      </c>
      <c r="BK3553">
        <v>9.5</v>
      </c>
      <c r="BL3553">
        <v>8</v>
      </c>
      <c r="BM3553">
        <v>7</v>
      </c>
      <c r="BN3553">
        <v>2.5</v>
      </c>
      <c r="BO3553">
        <v>27015</v>
      </c>
      <c r="BP3553">
        <v>4.9795321637426899E-2</v>
      </c>
      <c r="BQ3553">
        <v>0</v>
      </c>
      <c r="BR3553" s="1">
        <f>+VALUE(Table1[[#This Row],[''tbDimTime'''[datechar']]])</f>
        <v>43852</v>
      </c>
      <c r="BS3553" s="2">
        <f>+VALUE(Table1[[#This Row],[Interval]])</f>
        <v>0.83333333333333337</v>
      </c>
      <c r="BT3553" t="str">
        <f>+YEAR(Table1[[#This Row],[Date]])&amp;0&amp;WEEKNUM(Table1[[#This Row],[Date]],2)</f>
        <v>202004</v>
      </c>
    </row>
    <row r="3554" spans="1:72" x14ac:dyDescent="0.25">
      <c r="A3554">
        <v>2020</v>
      </c>
      <c r="B3554" t="s">
        <v>211</v>
      </c>
      <c r="C3554" t="s">
        <v>232</v>
      </c>
      <c r="D3554" t="s">
        <v>102</v>
      </c>
      <c r="E3554">
        <v>15</v>
      </c>
      <c r="F3554">
        <v>2.56666666666667</v>
      </c>
      <c r="G3554">
        <v>3.8029505135387498</v>
      </c>
      <c r="H3554">
        <v>38.5</v>
      </c>
      <c r="I3554">
        <v>57.0442577030812</v>
      </c>
      <c r="J3554">
        <v>45</v>
      </c>
      <c r="K3554">
        <v>40.5</v>
      </c>
      <c r="L3554">
        <v>3</v>
      </c>
      <c r="M3554">
        <v>2.7</v>
      </c>
      <c r="N3554">
        <v>0.8</v>
      </c>
      <c r="O3554">
        <v>12</v>
      </c>
      <c r="P3554">
        <v>0.8</v>
      </c>
      <c r="Q3554">
        <v>12</v>
      </c>
      <c r="R3554">
        <v>1</v>
      </c>
      <c r="S3554">
        <v>0.31168831168831201</v>
      </c>
      <c r="T3554">
        <v>0.31168831168831201</v>
      </c>
      <c r="V3554">
        <v>0.8</v>
      </c>
      <c r="W3554">
        <v>1</v>
      </c>
      <c r="Y3554">
        <v>12</v>
      </c>
      <c r="Z3554">
        <v>0</v>
      </c>
      <c r="AA3554">
        <v>0</v>
      </c>
      <c r="AB3554">
        <v>446.25</v>
      </c>
      <c r="AC3554">
        <v>505.86329999999998</v>
      </c>
      <c r="AD3554">
        <v>550</v>
      </c>
      <c r="AE3554">
        <v>401.5</v>
      </c>
      <c r="AF3554">
        <v>42</v>
      </c>
      <c r="AG3554">
        <v>0</v>
      </c>
      <c r="AH3554">
        <v>5322</v>
      </c>
      <c r="AI3554">
        <v>4818</v>
      </c>
      <c r="AJ3554">
        <v>504</v>
      </c>
      <c r="AK3554">
        <v>0</v>
      </c>
      <c r="AL3554">
        <v>0.210362979258328</v>
      </c>
      <c r="AM3554">
        <v>0.17488569562377501</v>
      </c>
      <c r="AN3554">
        <v>0.83135205747877206</v>
      </c>
      <c r="AO3554">
        <v>0.83135205747877206</v>
      </c>
      <c r="AP3554">
        <v>0.15734813847158699</v>
      </c>
      <c r="AQ3554">
        <v>1.64598301763553E-2</v>
      </c>
      <c r="AR3554">
        <v>0</v>
      </c>
      <c r="AS3554">
        <v>0.65646636185499696</v>
      </c>
      <c r="AT3554">
        <v>0.14285714285714299</v>
      </c>
      <c r="AU3554">
        <v>0.178902677988243</v>
      </c>
      <c r="AV3554">
        <v>5.8785107772697603E-2</v>
      </c>
      <c r="AW3554">
        <v>9.4513389941214901E-2</v>
      </c>
      <c r="AX3554">
        <v>0</v>
      </c>
      <c r="AY3554">
        <v>2.56041802743305E-2</v>
      </c>
      <c r="AZ3554">
        <v>0</v>
      </c>
      <c r="BA3554">
        <v>0</v>
      </c>
      <c r="BB3554">
        <v>0</v>
      </c>
      <c r="BC3554">
        <v>0</v>
      </c>
      <c r="BD3554">
        <v>0</v>
      </c>
      <c r="BE3554">
        <v>0</v>
      </c>
      <c r="BF3554">
        <v>1.41084258654474</v>
      </c>
      <c r="BG3554">
        <v>1.875</v>
      </c>
      <c r="BH3554">
        <v>4.5818181818181802</v>
      </c>
      <c r="BI3554">
        <v>30620</v>
      </c>
      <c r="BJ3554">
        <v>20101</v>
      </c>
      <c r="BK3554">
        <v>9</v>
      </c>
      <c r="BL3554">
        <v>8</v>
      </c>
      <c r="BM3554">
        <v>7</v>
      </c>
      <c r="BN3554">
        <v>3.5</v>
      </c>
      <c r="BO3554">
        <v>25142</v>
      </c>
      <c r="BP3554">
        <v>5.4938271604938201E-2</v>
      </c>
      <c r="BQ3554">
        <v>0</v>
      </c>
      <c r="BR3554" s="1">
        <f>+VALUE(Table1[[#This Row],[''tbDimTime'''[datechar']]])</f>
        <v>43852</v>
      </c>
      <c r="BS3554" s="2">
        <f>+VALUE(Table1[[#This Row],[Interval]])</f>
        <v>0.85416666666666663</v>
      </c>
      <c r="BT3554" t="str">
        <f>+YEAR(Table1[[#This Row],[Date]])&amp;0&amp;WEEKNUM(Table1[[#This Row],[Date]],2)</f>
        <v>202004</v>
      </c>
    </row>
    <row r="3555" spans="1:72" x14ac:dyDescent="0.25">
      <c r="A3555">
        <v>2020</v>
      </c>
      <c r="B3555" t="s">
        <v>211</v>
      </c>
      <c r="C3555" t="s">
        <v>232</v>
      </c>
      <c r="D3555" t="s">
        <v>103</v>
      </c>
      <c r="E3555">
        <v>5</v>
      </c>
      <c r="F3555">
        <v>3.7</v>
      </c>
      <c r="G3555">
        <v>6.0229591836734704</v>
      </c>
      <c r="H3555">
        <v>18.5</v>
      </c>
      <c r="I3555">
        <v>30.1147959183673</v>
      </c>
      <c r="J3555">
        <v>24.5</v>
      </c>
      <c r="K3555">
        <v>19</v>
      </c>
      <c r="L3555">
        <v>4.9000000000000004</v>
      </c>
      <c r="M3555">
        <v>3.8</v>
      </c>
      <c r="N3555">
        <v>1.8</v>
      </c>
      <c r="O3555">
        <v>9</v>
      </c>
      <c r="P3555">
        <v>1.8</v>
      </c>
      <c r="Q3555">
        <v>9</v>
      </c>
      <c r="R3555">
        <v>1</v>
      </c>
      <c r="S3555">
        <v>0.48648648648648701</v>
      </c>
      <c r="T3555">
        <v>0.48648648648648701</v>
      </c>
      <c r="V3555">
        <v>0.8</v>
      </c>
      <c r="W3555">
        <v>1</v>
      </c>
      <c r="Y3555">
        <v>9</v>
      </c>
      <c r="Z3555">
        <v>0</v>
      </c>
      <c r="AA3555">
        <v>0</v>
      </c>
      <c r="AB3555">
        <v>522.66666666666697</v>
      </c>
      <c r="AC3555">
        <v>535.12220000000002</v>
      </c>
      <c r="AD3555">
        <v>550</v>
      </c>
      <c r="AE3555">
        <v>396</v>
      </c>
      <c r="AF3555">
        <v>123.555555555556</v>
      </c>
      <c r="AG3555">
        <v>0</v>
      </c>
      <c r="AH3555">
        <v>4676</v>
      </c>
      <c r="AI3555">
        <v>3564</v>
      </c>
      <c r="AJ3555">
        <v>1112</v>
      </c>
      <c r="AK3555">
        <v>0</v>
      </c>
      <c r="AL3555">
        <v>0.29885641677255398</v>
      </c>
      <c r="AM3555">
        <v>0.24014702879313901</v>
      </c>
      <c r="AN3555">
        <v>0.80355319583418405</v>
      </c>
      <c r="AO3555">
        <v>0.80355319583418405</v>
      </c>
      <c r="AP3555">
        <v>0.18194813150908701</v>
      </c>
      <c r="AQ3555">
        <v>5.6769450684092303E-2</v>
      </c>
      <c r="AR3555">
        <v>0</v>
      </c>
      <c r="AS3555">
        <v>0.56340616704104596</v>
      </c>
      <c r="AT3555">
        <v>0.25</v>
      </c>
      <c r="AU3555">
        <v>0.21431488666530499</v>
      </c>
      <c r="AV3555">
        <v>7.4841739840718804E-2</v>
      </c>
      <c r="AW3555">
        <v>4.7580151112926301E-2</v>
      </c>
      <c r="AX3555">
        <v>0</v>
      </c>
      <c r="AY3555">
        <v>9.1892995711660194E-2</v>
      </c>
      <c r="AZ3555">
        <v>0</v>
      </c>
      <c r="BA3555">
        <v>0</v>
      </c>
      <c r="BB3555">
        <v>0</v>
      </c>
      <c r="BC3555">
        <v>0</v>
      </c>
      <c r="BD3555">
        <v>0</v>
      </c>
      <c r="BE3555">
        <v>0</v>
      </c>
      <c r="BF3555">
        <v>1.65407392280988</v>
      </c>
      <c r="BG3555">
        <v>1</v>
      </c>
      <c r="BH3555">
        <v>4.5818181818181802</v>
      </c>
      <c r="BI3555">
        <v>19588</v>
      </c>
      <c r="BJ3555">
        <v>11036</v>
      </c>
      <c r="BK3555">
        <v>5</v>
      </c>
      <c r="BL3555">
        <v>5</v>
      </c>
      <c r="BM3555">
        <v>4</v>
      </c>
      <c r="BN3555">
        <v>1.5</v>
      </c>
      <c r="BO3555">
        <v>15390</v>
      </c>
      <c r="BP3555">
        <v>-8.8222222222222202E-2</v>
      </c>
      <c r="BQ3555">
        <v>0</v>
      </c>
      <c r="BR3555" s="1">
        <f>+VALUE(Table1[[#This Row],[''tbDimTime'''[datechar']]])</f>
        <v>43852</v>
      </c>
      <c r="BS3555" s="2">
        <f>+VALUE(Table1[[#This Row],[Interval]])</f>
        <v>0.875</v>
      </c>
      <c r="BT3555" t="str">
        <f>+YEAR(Table1[[#This Row],[Date]])&amp;0&amp;WEEKNUM(Table1[[#This Row],[Date]],2)</f>
        <v>202004</v>
      </c>
    </row>
    <row r="3556" spans="1:72" x14ac:dyDescent="0.25">
      <c r="A3556">
        <v>2020</v>
      </c>
      <c r="B3556" t="s">
        <v>211</v>
      </c>
      <c r="C3556" t="s">
        <v>232</v>
      </c>
      <c r="D3556" t="s">
        <v>104</v>
      </c>
      <c r="E3556">
        <v>8</v>
      </c>
      <c r="F3556">
        <v>2.8125</v>
      </c>
      <c r="G3556">
        <v>7.4316860465116301</v>
      </c>
      <c r="H3556">
        <v>22.5</v>
      </c>
      <c r="I3556">
        <v>59.453488372092998</v>
      </c>
      <c r="J3556">
        <v>25.5</v>
      </c>
      <c r="K3556">
        <v>41</v>
      </c>
      <c r="L3556">
        <v>3.1875</v>
      </c>
      <c r="M3556">
        <v>5.125</v>
      </c>
      <c r="N3556">
        <v>0.5</v>
      </c>
      <c r="O3556">
        <v>4</v>
      </c>
      <c r="P3556">
        <v>0.5</v>
      </c>
      <c r="Q3556">
        <v>4</v>
      </c>
      <c r="R3556">
        <v>1</v>
      </c>
      <c r="S3556">
        <v>0.17777777777777801</v>
      </c>
      <c r="T3556">
        <v>0.17777777777777801</v>
      </c>
      <c r="V3556">
        <v>0.8</v>
      </c>
      <c r="W3556">
        <v>1</v>
      </c>
      <c r="Y3556">
        <v>4</v>
      </c>
      <c r="Z3556">
        <v>0</v>
      </c>
      <c r="AA3556">
        <v>0</v>
      </c>
      <c r="AB3556">
        <v>258</v>
      </c>
      <c r="AC3556">
        <v>513.58180000000004</v>
      </c>
      <c r="AD3556">
        <v>550</v>
      </c>
      <c r="AE3556">
        <v>219.25</v>
      </c>
      <c r="AF3556">
        <v>36.5</v>
      </c>
      <c r="AG3556">
        <v>0</v>
      </c>
      <c r="AH3556">
        <v>1023</v>
      </c>
      <c r="AI3556">
        <v>877</v>
      </c>
      <c r="AJ3556">
        <v>146</v>
      </c>
      <c r="AK3556">
        <v>0</v>
      </c>
      <c r="AL3556">
        <v>6.7279483669078793E-2</v>
      </c>
      <c r="AM3556">
        <v>5.7333333333333299E-2</v>
      </c>
      <c r="AN3556">
        <v>0.85216666666666696</v>
      </c>
      <c r="AO3556">
        <v>0.85216666666666696</v>
      </c>
      <c r="AP3556">
        <v>4.8722222222222202E-2</v>
      </c>
      <c r="AQ3556">
        <v>8.1111111111111106E-3</v>
      </c>
      <c r="AR3556">
        <v>0</v>
      </c>
      <c r="AS3556">
        <v>0.79483333333333295</v>
      </c>
      <c r="AT3556">
        <v>0.11111111111111099</v>
      </c>
      <c r="AU3556">
        <v>0.14783333333333301</v>
      </c>
      <c r="AV3556">
        <v>0</v>
      </c>
      <c r="AW3556">
        <v>4.7833333333333297E-2</v>
      </c>
      <c r="AX3556">
        <v>0</v>
      </c>
      <c r="AY3556">
        <v>0.1</v>
      </c>
      <c r="AZ3556">
        <v>0</v>
      </c>
      <c r="BA3556">
        <v>0</v>
      </c>
      <c r="BB3556">
        <v>0</v>
      </c>
      <c r="BC3556">
        <v>0</v>
      </c>
      <c r="BD3556">
        <v>0</v>
      </c>
      <c r="BE3556">
        <v>0</v>
      </c>
      <c r="BF3556">
        <v>0.8</v>
      </c>
      <c r="BG3556">
        <v>1.6</v>
      </c>
      <c r="BH3556">
        <v>4.5818181818181802</v>
      </c>
      <c r="BI3556">
        <v>18000</v>
      </c>
      <c r="BJ3556">
        <v>14307</v>
      </c>
      <c r="BK3556">
        <v>5</v>
      </c>
      <c r="BL3556">
        <v>5</v>
      </c>
      <c r="BM3556">
        <v>4.5</v>
      </c>
      <c r="BN3556">
        <v>2.5</v>
      </c>
      <c r="BO3556">
        <v>15339</v>
      </c>
      <c r="BP3556">
        <v>0</v>
      </c>
      <c r="BQ3556">
        <v>0</v>
      </c>
      <c r="BR3556" s="1">
        <f>+VALUE(Table1[[#This Row],[''tbDimTime'''[datechar']]])</f>
        <v>43852</v>
      </c>
      <c r="BS3556" s="2">
        <f>+VALUE(Table1[[#This Row],[Interval]])</f>
        <v>0.89583333333333337</v>
      </c>
      <c r="BT3556" t="str">
        <f>+YEAR(Table1[[#This Row],[Date]])&amp;0&amp;WEEKNUM(Table1[[#This Row],[Date]],2)</f>
        <v>202004</v>
      </c>
    </row>
    <row r="3557" spans="1:72" x14ac:dyDescent="0.25">
      <c r="A3557">
        <v>2020</v>
      </c>
      <c r="B3557" t="s">
        <v>211</v>
      </c>
      <c r="C3557" t="s">
        <v>232</v>
      </c>
      <c r="D3557" t="s">
        <v>105</v>
      </c>
      <c r="E3557">
        <v>0</v>
      </c>
      <c r="H3557">
        <v>0</v>
      </c>
      <c r="I3557" t="s">
        <v>72</v>
      </c>
      <c r="J3557">
        <v>0</v>
      </c>
      <c r="K3557">
        <v>0</v>
      </c>
      <c r="O3557">
        <v>0</v>
      </c>
      <c r="Q3557">
        <v>0</v>
      </c>
      <c r="Y3557">
        <v>0</v>
      </c>
      <c r="AA3557">
        <v>0</v>
      </c>
      <c r="AH3557">
        <v>0</v>
      </c>
      <c r="AI3557">
        <v>0</v>
      </c>
      <c r="AJ3557">
        <v>0</v>
      </c>
      <c r="AK3557">
        <v>0</v>
      </c>
      <c r="AL3557">
        <v>0</v>
      </c>
      <c r="AM3557">
        <v>0</v>
      </c>
      <c r="AN3557">
        <v>0.80862533692722405</v>
      </c>
      <c r="AO3557">
        <v>0.80862533692722405</v>
      </c>
      <c r="AP3557">
        <v>0</v>
      </c>
      <c r="AQ3557">
        <v>0</v>
      </c>
      <c r="AR3557">
        <v>0</v>
      </c>
      <c r="AS3557">
        <v>0.80862533692722405</v>
      </c>
      <c r="AU3557">
        <v>0.140161725067385</v>
      </c>
      <c r="AV3557">
        <v>2.4258760107816701E-2</v>
      </c>
      <c r="AW3557">
        <v>0</v>
      </c>
      <c r="AX3557">
        <v>0</v>
      </c>
      <c r="AY3557">
        <v>0.115902964959569</v>
      </c>
      <c r="AZ3557">
        <v>0</v>
      </c>
      <c r="BA3557">
        <v>0</v>
      </c>
      <c r="BB3557">
        <v>0</v>
      </c>
      <c r="BC3557">
        <v>0</v>
      </c>
      <c r="BD3557">
        <v>0</v>
      </c>
      <c r="BE3557">
        <v>0</v>
      </c>
      <c r="BF3557">
        <v>0</v>
      </c>
      <c r="BI3557">
        <v>371</v>
      </c>
      <c r="BJ3557">
        <v>300</v>
      </c>
      <c r="BK3557">
        <v>0</v>
      </c>
      <c r="BL3557">
        <v>0</v>
      </c>
      <c r="BM3557">
        <v>0</v>
      </c>
      <c r="BN3557">
        <v>0</v>
      </c>
      <c r="BO3557">
        <v>319</v>
      </c>
      <c r="BR3557" s="1">
        <f>+VALUE(Table1[[#This Row],[''tbDimTime'''[datechar']]])</f>
        <v>43852</v>
      </c>
      <c r="BS3557" s="2">
        <f>+VALUE(Table1[[#This Row],[Interval]])</f>
        <v>0.91666666666666663</v>
      </c>
      <c r="BT3557" t="str">
        <f>+YEAR(Table1[[#This Row],[Date]])&amp;0&amp;WEEKNUM(Table1[[#This Row],[Date]],2)</f>
        <v>202004</v>
      </c>
    </row>
    <row r="3558" spans="1:72" x14ac:dyDescent="0.25">
      <c r="A3558">
        <v>2020</v>
      </c>
      <c r="B3558" t="s">
        <v>211</v>
      </c>
      <c r="C3558" t="s">
        <v>233</v>
      </c>
      <c r="D3558" t="s">
        <v>75</v>
      </c>
      <c r="E3558">
        <v>1</v>
      </c>
      <c r="F3558">
        <v>126.5</v>
      </c>
      <c r="G3558">
        <v>59.703180212014097</v>
      </c>
      <c r="H3558">
        <v>126.5</v>
      </c>
      <c r="I3558">
        <v>59.703180212014097</v>
      </c>
      <c r="J3558">
        <v>157</v>
      </c>
      <c r="K3558">
        <v>33.5</v>
      </c>
      <c r="L3558">
        <v>157</v>
      </c>
      <c r="M3558">
        <v>33.5</v>
      </c>
      <c r="N3558">
        <v>8</v>
      </c>
      <c r="O3558">
        <v>8</v>
      </c>
      <c r="P3558">
        <v>8</v>
      </c>
      <c r="Q3558">
        <v>8</v>
      </c>
      <c r="R3558">
        <v>1</v>
      </c>
      <c r="S3558">
        <v>6.3241106719367599E-2</v>
      </c>
      <c r="T3558">
        <v>6.3241106719367599E-2</v>
      </c>
      <c r="V3558">
        <v>0.8</v>
      </c>
      <c r="W3558">
        <v>1</v>
      </c>
      <c r="Y3558">
        <v>8</v>
      </c>
      <c r="Z3558">
        <v>0</v>
      </c>
      <c r="AA3558">
        <v>0</v>
      </c>
      <c r="AB3558">
        <v>141.5</v>
      </c>
      <c r="AC3558">
        <v>57</v>
      </c>
      <c r="AD3558">
        <v>550</v>
      </c>
      <c r="AE3558">
        <v>109.375</v>
      </c>
      <c r="AF3558">
        <v>29.5</v>
      </c>
      <c r="AG3558">
        <v>0</v>
      </c>
      <c r="AH3558">
        <v>1111</v>
      </c>
      <c r="AI3558">
        <v>875</v>
      </c>
      <c r="AJ3558">
        <v>236</v>
      </c>
      <c r="AK3558">
        <v>0</v>
      </c>
      <c r="AL3558">
        <v>0.13399621212121199</v>
      </c>
      <c r="AM3558">
        <v>0.132459630236368</v>
      </c>
      <c r="AN3558">
        <v>0.988532646852329</v>
      </c>
      <c r="AO3558">
        <v>0.988532646852329</v>
      </c>
      <c r="AP3558">
        <v>0.10238708167563799</v>
      </c>
      <c r="AQ3558">
        <v>2.7615258600514898E-2</v>
      </c>
      <c r="AR3558">
        <v>0</v>
      </c>
      <c r="AS3558">
        <v>0.85607301661596102</v>
      </c>
      <c r="AT3558">
        <v>0.2</v>
      </c>
      <c r="AU3558">
        <v>1.12333255324128E-2</v>
      </c>
      <c r="AV3558">
        <v>4.2124970746548101E-3</v>
      </c>
      <c r="AW3558">
        <v>0</v>
      </c>
      <c r="AX3558">
        <v>0</v>
      </c>
      <c r="AY3558">
        <v>7.0208284577580196E-3</v>
      </c>
      <c r="AZ3558">
        <v>0</v>
      </c>
      <c r="BA3558">
        <v>0</v>
      </c>
      <c r="BB3558">
        <v>0</v>
      </c>
      <c r="BC3558">
        <v>0</v>
      </c>
      <c r="BD3558">
        <v>0</v>
      </c>
      <c r="BE3558">
        <v>0</v>
      </c>
      <c r="BF3558">
        <v>3.3699976597238499</v>
      </c>
      <c r="BG3558">
        <v>0.33333333333333298</v>
      </c>
      <c r="BH3558">
        <v>4.5818181818181802</v>
      </c>
      <c r="BI3558">
        <v>8546</v>
      </c>
      <c r="BJ3558">
        <v>7316</v>
      </c>
      <c r="BK3558">
        <v>3</v>
      </c>
      <c r="BL3558">
        <v>3</v>
      </c>
      <c r="BM3558">
        <v>2.5</v>
      </c>
      <c r="BN3558">
        <v>0.5</v>
      </c>
      <c r="BO3558">
        <v>8450</v>
      </c>
      <c r="BP3558">
        <v>0.208703703703704</v>
      </c>
      <c r="BQ3558">
        <v>0</v>
      </c>
      <c r="BR3558" s="1">
        <f>+VALUE(Table1[[#This Row],[''tbDimTime'''[datechar']]])</f>
        <v>43853</v>
      </c>
      <c r="BS3558" s="2">
        <f>+VALUE(Table1[[#This Row],[Interval]])</f>
        <v>0.29166666666666669</v>
      </c>
      <c r="BT3558" t="str">
        <f>+YEAR(Table1[[#This Row],[Date]])&amp;0&amp;WEEKNUM(Table1[[#This Row],[Date]],2)</f>
        <v>202004</v>
      </c>
    </row>
    <row r="3559" spans="1:72" x14ac:dyDescent="0.25">
      <c r="A3559">
        <v>2020</v>
      </c>
      <c r="B3559" t="s">
        <v>211</v>
      </c>
      <c r="C3559" t="s">
        <v>233</v>
      </c>
      <c r="D3559" t="s">
        <v>76</v>
      </c>
      <c r="E3559">
        <v>3</v>
      </c>
      <c r="F3559">
        <v>3.5</v>
      </c>
      <c r="G3559">
        <v>34.394904458598702</v>
      </c>
      <c r="H3559">
        <v>10.5</v>
      </c>
      <c r="I3559">
        <v>103.18471337579599</v>
      </c>
      <c r="J3559">
        <v>10.5</v>
      </c>
      <c r="K3559">
        <v>80.5</v>
      </c>
      <c r="L3559">
        <v>3.5</v>
      </c>
      <c r="M3559">
        <v>26.8333333333333</v>
      </c>
      <c r="N3559">
        <v>3</v>
      </c>
      <c r="O3559">
        <v>9</v>
      </c>
      <c r="P3559">
        <v>3</v>
      </c>
      <c r="Q3559">
        <v>9</v>
      </c>
      <c r="R3559">
        <v>1</v>
      </c>
      <c r="S3559">
        <v>0.85714285714285698</v>
      </c>
      <c r="T3559">
        <v>0.85714285714285698</v>
      </c>
      <c r="V3559">
        <v>0.8</v>
      </c>
      <c r="W3559">
        <v>1</v>
      </c>
      <c r="Y3559">
        <v>9</v>
      </c>
      <c r="Z3559">
        <v>0</v>
      </c>
      <c r="AA3559">
        <v>0</v>
      </c>
      <c r="AB3559">
        <v>87.2222222222222</v>
      </c>
      <c r="AC3559">
        <v>654.79999999999995</v>
      </c>
      <c r="AD3559">
        <v>550</v>
      </c>
      <c r="AE3559">
        <v>84.5555555555556</v>
      </c>
      <c r="AF3559">
        <v>0</v>
      </c>
      <c r="AG3559">
        <v>0</v>
      </c>
      <c r="AH3559">
        <v>761</v>
      </c>
      <c r="AI3559">
        <v>761</v>
      </c>
      <c r="AJ3559">
        <v>0</v>
      </c>
      <c r="AK3559">
        <v>0</v>
      </c>
      <c r="AL3559">
        <v>8.7222222222222201E-2</v>
      </c>
      <c r="AM3559">
        <v>8.7222222222222201E-2</v>
      </c>
      <c r="AN3559">
        <v>1</v>
      </c>
      <c r="AO3559">
        <v>1</v>
      </c>
      <c r="AP3559">
        <v>8.4555555555555606E-2</v>
      </c>
      <c r="AQ3559">
        <v>0</v>
      </c>
      <c r="AR3559">
        <v>0</v>
      </c>
      <c r="AS3559">
        <v>0.91277777777777802</v>
      </c>
      <c r="AT3559">
        <v>0</v>
      </c>
      <c r="AU3559">
        <v>0</v>
      </c>
      <c r="AV3559">
        <v>0</v>
      </c>
      <c r="AW3559">
        <v>0</v>
      </c>
      <c r="AX3559">
        <v>0</v>
      </c>
      <c r="AY3559">
        <v>0</v>
      </c>
      <c r="AZ3559">
        <v>0</v>
      </c>
      <c r="BA3559">
        <v>0</v>
      </c>
      <c r="BB3559">
        <v>0</v>
      </c>
      <c r="BC3559">
        <v>0</v>
      </c>
      <c r="BD3559">
        <v>0</v>
      </c>
      <c r="BE3559">
        <v>0</v>
      </c>
      <c r="BF3559">
        <v>3.6</v>
      </c>
      <c r="BG3559">
        <v>1</v>
      </c>
      <c r="BH3559">
        <v>4.5818181818181802</v>
      </c>
      <c r="BI3559">
        <v>9000</v>
      </c>
      <c r="BJ3559">
        <v>8215</v>
      </c>
      <c r="BK3559">
        <v>3</v>
      </c>
      <c r="BL3559">
        <v>3</v>
      </c>
      <c r="BM3559">
        <v>3</v>
      </c>
      <c r="BN3559">
        <v>1.5</v>
      </c>
      <c r="BO3559">
        <v>9000</v>
      </c>
      <c r="BP3559">
        <v>0.16666666666666699</v>
      </c>
      <c r="BQ3559">
        <v>0</v>
      </c>
      <c r="BR3559" s="1">
        <f>+VALUE(Table1[[#This Row],[''tbDimTime'''[datechar']]])</f>
        <v>43853</v>
      </c>
      <c r="BS3559" s="2">
        <f>+VALUE(Table1[[#This Row],[Interval]])</f>
        <v>0.3125</v>
      </c>
      <c r="BT3559" t="str">
        <f>+YEAR(Table1[[#This Row],[Date]])&amp;0&amp;WEEKNUM(Table1[[#This Row],[Date]],2)</f>
        <v>202004</v>
      </c>
    </row>
    <row r="3560" spans="1:72" x14ac:dyDescent="0.25">
      <c r="A3560">
        <v>2020</v>
      </c>
      <c r="B3560" t="s">
        <v>211</v>
      </c>
      <c r="C3560" t="s">
        <v>233</v>
      </c>
      <c r="D3560" t="s">
        <v>77</v>
      </c>
      <c r="E3560">
        <v>12</v>
      </c>
      <c r="F3560">
        <v>3.2916666666666701</v>
      </c>
      <c r="G3560">
        <v>5.9520682862770897</v>
      </c>
      <c r="H3560">
        <v>39.5</v>
      </c>
      <c r="I3560">
        <v>71.424819435325006</v>
      </c>
      <c r="J3560">
        <v>39.5</v>
      </c>
      <c r="K3560">
        <v>55</v>
      </c>
      <c r="L3560">
        <v>3.2916666666666701</v>
      </c>
      <c r="M3560">
        <v>4.5833333333333304</v>
      </c>
      <c r="N3560">
        <v>0.5</v>
      </c>
      <c r="O3560">
        <v>6</v>
      </c>
      <c r="P3560">
        <v>0.5</v>
      </c>
      <c r="Q3560">
        <v>6</v>
      </c>
      <c r="R3560">
        <v>1</v>
      </c>
      <c r="S3560">
        <v>0.151898734177215</v>
      </c>
      <c r="T3560">
        <v>0.151898734177215</v>
      </c>
      <c r="V3560">
        <v>0.8</v>
      </c>
      <c r="W3560">
        <v>1</v>
      </c>
      <c r="Y3560">
        <v>6</v>
      </c>
      <c r="Z3560">
        <v>0</v>
      </c>
      <c r="AA3560">
        <v>0</v>
      </c>
      <c r="AB3560">
        <v>253.833333333333</v>
      </c>
      <c r="AC3560">
        <v>419.04480000000001</v>
      </c>
      <c r="AD3560">
        <v>550</v>
      </c>
      <c r="AE3560">
        <v>224.166666666667</v>
      </c>
      <c r="AF3560">
        <v>26.8333333333333</v>
      </c>
      <c r="AG3560">
        <v>0</v>
      </c>
      <c r="AH3560">
        <v>1506</v>
      </c>
      <c r="AI3560">
        <v>1345</v>
      </c>
      <c r="AJ3560">
        <v>161</v>
      </c>
      <c r="AK3560">
        <v>0</v>
      </c>
      <c r="AL3560">
        <v>8.4004412575841195E-2</v>
      </c>
      <c r="AM3560">
        <v>7.3341038235577402E-2</v>
      </c>
      <c r="AN3560">
        <v>0.87306173552923005</v>
      </c>
      <c r="AO3560">
        <v>0.87306173552923005</v>
      </c>
      <c r="AP3560">
        <v>6.47693344890687E-2</v>
      </c>
      <c r="AQ3560">
        <v>7.7530578830781096E-3</v>
      </c>
      <c r="AR3560">
        <v>0</v>
      </c>
      <c r="AS3560">
        <v>0.79972069729365303</v>
      </c>
      <c r="AT3560">
        <v>0</v>
      </c>
      <c r="AU3560">
        <v>5.9616681113358397E-2</v>
      </c>
      <c r="AV3560">
        <v>2.59077337956275E-2</v>
      </c>
      <c r="AW3560">
        <v>0</v>
      </c>
      <c r="AX3560">
        <v>0</v>
      </c>
      <c r="AY3560">
        <v>2.40778195126649E-4</v>
      </c>
      <c r="AZ3560">
        <v>4.81556390253299E-5</v>
      </c>
      <c r="BA3560">
        <v>0</v>
      </c>
      <c r="BB3560">
        <v>0</v>
      </c>
      <c r="BC3560">
        <v>1.8491765385726701E-2</v>
      </c>
      <c r="BD3560">
        <v>1.4928248097852301E-2</v>
      </c>
      <c r="BE3560">
        <v>0</v>
      </c>
      <c r="BF3560">
        <v>1.04016180294713</v>
      </c>
      <c r="BG3560">
        <v>2</v>
      </c>
      <c r="BH3560">
        <v>4.5818181818181802</v>
      </c>
      <c r="BI3560">
        <v>20766</v>
      </c>
      <c r="BJ3560">
        <v>16607</v>
      </c>
      <c r="BK3560">
        <v>6.5</v>
      </c>
      <c r="BL3560">
        <v>6</v>
      </c>
      <c r="BM3560">
        <v>6</v>
      </c>
      <c r="BN3560">
        <v>2.5</v>
      </c>
      <c r="BO3560">
        <v>19528</v>
      </c>
      <c r="BP3560">
        <v>0.112564102564103</v>
      </c>
      <c r="BQ3560">
        <v>0</v>
      </c>
      <c r="BR3560" s="1">
        <f>+VALUE(Table1[[#This Row],[''tbDimTime'''[datechar']]])</f>
        <v>43853</v>
      </c>
      <c r="BS3560" s="2">
        <f>+VALUE(Table1[[#This Row],[Interval]])</f>
        <v>0.33333333333333331</v>
      </c>
      <c r="BT3560" t="str">
        <f>+YEAR(Table1[[#This Row],[Date]])&amp;0&amp;WEEKNUM(Table1[[#This Row],[Date]],2)</f>
        <v>202004</v>
      </c>
    </row>
    <row r="3561" spans="1:72" x14ac:dyDescent="0.25">
      <c r="A3561">
        <v>2020</v>
      </c>
      <c r="B3561" t="s">
        <v>211</v>
      </c>
      <c r="C3561" t="s">
        <v>233</v>
      </c>
      <c r="D3561" t="s">
        <v>78</v>
      </c>
      <c r="E3561">
        <v>16</v>
      </c>
      <c r="F3561">
        <v>4.0625</v>
      </c>
      <c r="G3561">
        <v>4.1463840352449202</v>
      </c>
      <c r="H3561">
        <v>65</v>
      </c>
      <c r="I3561">
        <v>66.342144563918794</v>
      </c>
      <c r="J3561">
        <v>76</v>
      </c>
      <c r="K3561">
        <v>55</v>
      </c>
      <c r="L3561">
        <v>4.75</v>
      </c>
      <c r="M3561">
        <v>3.4375</v>
      </c>
      <c r="N3561">
        <v>1.0625</v>
      </c>
      <c r="O3561">
        <v>17</v>
      </c>
      <c r="P3561">
        <v>1.0625</v>
      </c>
      <c r="Q3561">
        <v>17</v>
      </c>
      <c r="R3561">
        <v>1</v>
      </c>
      <c r="S3561">
        <v>0.261538461538462</v>
      </c>
      <c r="T3561">
        <v>0.261538461538462</v>
      </c>
      <c r="V3561">
        <v>0.8</v>
      </c>
      <c r="W3561">
        <v>1</v>
      </c>
      <c r="Y3561">
        <v>17</v>
      </c>
      <c r="Z3561">
        <v>0</v>
      </c>
      <c r="AA3561">
        <v>0</v>
      </c>
      <c r="AB3561">
        <v>393.88235294117601</v>
      </c>
      <c r="AC3561">
        <v>456.80450000000002</v>
      </c>
      <c r="AD3561">
        <v>550</v>
      </c>
      <c r="AE3561">
        <v>344.82352941176498</v>
      </c>
      <c r="AF3561">
        <v>46</v>
      </c>
      <c r="AG3561">
        <v>0</v>
      </c>
      <c r="AH3561">
        <v>6644</v>
      </c>
      <c r="AI3561">
        <v>5862</v>
      </c>
      <c r="AJ3561">
        <v>782</v>
      </c>
      <c r="AK3561">
        <v>0</v>
      </c>
      <c r="AL3561">
        <v>0.25624736902529599</v>
      </c>
      <c r="AM3561">
        <v>0.16282066869300901</v>
      </c>
      <c r="AN3561">
        <v>0.63540425531914901</v>
      </c>
      <c r="AO3561">
        <v>0.63540425531914901</v>
      </c>
      <c r="AP3561">
        <v>0.14254103343464999</v>
      </c>
      <c r="AQ3561">
        <v>1.9015197568389101E-2</v>
      </c>
      <c r="AR3561">
        <v>0</v>
      </c>
      <c r="AS3561">
        <v>0.47258358662613997</v>
      </c>
      <c r="AT3561">
        <v>0.15</v>
      </c>
      <c r="AU3561">
        <v>0.34096048632218801</v>
      </c>
      <c r="AV3561">
        <v>1.06018237082067E-2</v>
      </c>
      <c r="AW3561">
        <v>6.1738601823708203E-2</v>
      </c>
      <c r="AX3561">
        <v>0</v>
      </c>
      <c r="AY3561">
        <v>4.2455927051671699E-2</v>
      </c>
      <c r="AZ3561">
        <v>0.179258358662614</v>
      </c>
      <c r="BA3561">
        <v>5.0577507598784203E-3</v>
      </c>
      <c r="BB3561">
        <v>0</v>
      </c>
      <c r="BC3561">
        <v>2.5021276595744699E-2</v>
      </c>
      <c r="BD3561">
        <v>3.64741641337386E-4</v>
      </c>
      <c r="BE3561">
        <v>1.64620060790274E-2</v>
      </c>
      <c r="BF3561">
        <v>1.48814589665654</v>
      </c>
      <c r="BG3561">
        <v>1.39130434782609</v>
      </c>
      <c r="BH3561">
        <v>4.5818181818181802</v>
      </c>
      <c r="BI3561">
        <v>41125</v>
      </c>
      <c r="BJ3561">
        <v>19435</v>
      </c>
      <c r="BK3561">
        <v>13.5</v>
      </c>
      <c r="BL3561">
        <v>11.5</v>
      </c>
      <c r="BM3561">
        <v>10</v>
      </c>
      <c r="BN3561">
        <v>3.5</v>
      </c>
      <c r="BO3561">
        <v>27103</v>
      </c>
      <c r="BP3561">
        <v>0.15380658436214001</v>
      </c>
      <c r="BQ3561">
        <v>0</v>
      </c>
      <c r="BR3561" s="1">
        <f>+VALUE(Table1[[#This Row],[''tbDimTime'''[datechar']]])</f>
        <v>43853</v>
      </c>
      <c r="BS3561" s="2">
        <f>+VALUE(Table1[[#This Row],[Interval]])</f>
        <v>0.35416666666666669</v>
      </c>
      <c r="BT3561" t="str">
        <f>+YEAR(Table1[[#This Row],[Date]])&amp;0&amp;WEEKNUM(Table1[[#This Row],[Date]],2)</f>
        <v>202004</v>
      </c>
    </row>
    <row r="3562" spans="1:72" x14ac:dyDescent="0.25">
      <c r="A3562">
        <v>2020</v>
      </c>
      <c r="B3562" t="s">
        <v>211</v>
      </c>
      <c r="C3562" t="s">
        <v>233</v>
      </c>
      <c r="D3562" t="s">
        <v>79</v>
      </c>
      <c r="E3562">
        <v>39</v>
      </c>
      <c r="F3562">
        <v>2.02564102564103</v>
      </c>
      <c r="G3562">
        <v>1.8660519019820601</v>
      </c>
      <c r="H3562">
        <v>79</v>
      </c>
      <c r="I3562">
        <v>72.776024177300201</v>
      </c>
      <c r="J3562">
        <v>86</v>
      </c>
      <c r="K3562">
        <v>58.5</v>
      </c>
      <c r="L3562">
        <v>2.2051282051282102</v>
      </c>
      <c r="M3562">
        <v>1.5</v>
      </c>
      <c r="N3562">
        <v>1.1025641025641</v>
      </c>
      <c r="O3562">
        <v>43</v>
      </c>
      <c r="P3562">
        <v>1.07692307692308</v>
      </c>
      <c r="Q3562">
        <v>42</v>
      </c>
      <c r="R3562">
        <v>0.97674418604651203</v>
      </c>
      <c r="S3562">
        <v>0.531645569620253</v>
      </c>
      <c r="T3562">
        <v>0.544303797468354</v>
      </c>
      <c r="V3562">
        <v>0.8</v>
      </c>
      <c r="W3562">
        <v>0.97674418604651203</v>
      </c>
      <c r="Y3562">
        <v>42</v>
      </c>
      <c r="Z3562">
        <v>2.32558139534884E-2</v>
      </c>
      <c r="AA3562">
        <v>1</v>
      </c>
      <c r="AB3562">
        <v>425.42857142857099</v>
      </c>
      <c r="AC3562">
        <v>480.22489999999999</v>
      </c>
      <c r="AD3562">
        <v>550</v>
      </c>
      <c r="AE3562">
        <v>357.23809523809501</v>
      </c>
      <c r="AF3562">
        <v>65.214285714285694</v>
      </c>
      <c r="AG3562">
        <v>0</v>
      </c>
      <c r="AH3562">
        <v>17743</v>
      </c>
      <c r="AI3562">
        <v>15004</v>
      </c>
      <c r="AJ3562">
        <v>2739</v>
      </c>
      <c r="AK3562">
        <v>0</v>
      </c>
      <c r="AL3562">
        <v>0.57711314234036404</v>
      </c>
      <c r="AM3562">
        <v>0.36693705719273001</v>
      </c>
      <c r="AN3562">
        <v>0.63581476537632198</v>
      </c>
      <c r="AO3562">
        <v>0.63581476537632198</v>
      </c>
      <c r="AP3562">
        <v>0.30812198377656802</v>
      </c>
      <c r="AQ3562">
        <v>5.6248074751001097E-2</v>
      </c>
      <c r="AR3562">
        <v>0</v>
      </c>
      <c r="AS3562">
        <v>0.26887770818359202</v>
      </c>
      <c r="AT3562">
        <v>0.08</v>
      </c>
      <c r="AU3562">
        <v>0.34806448300646903</v>
      </c>
      <c r="AV3562">
        <v>2.4581579217578801E-2</v>
      </c>
      <c r="AW3562">
        <v>2.42530033884382E-2</v>
      </c>
      <c r="AX3562">
        <v>0</v>
      </c>
      <c r="AY3562">
        <v>3.4603142006366203E-2</v>
      </c>
      <c r="AZ3562">
        <v>0.18587123934695601</v>
      </c>
      <c r="BA3562">
        <v>1.6346647499743301E-2</v>
      </c>
      <c r="BB3562">
        <v>0</v>
      </c>
      <c r="BC3562">
        <v>0</v>
      </c>
      <c r="BD3562">
        <v>0</v>
      </c>
      <c r="BE3562">
        <v>6.24088715473868E-2</v>
      </c>
      <c r="BF3562">
        <v>3.1050415853783799</v>
      </c>
      <c r="BG3562">
        <v>2.8888888888888902</v>
      </c>
      <c r="BH3562">
        <v>4.5818181818181802</v>
      </c>
      <c r="BI3562">
        <v>48695</v>
      </c>
      <c r="BJ3562">
        <v>13093</v>
      </c>
      <c r="BK3562">
        <v>15</v>
      </c>
      <c r="BL3562">
        <v>13.5</v>
      </c>
      <c r="BM3562">
        <v>12.5</v>
      </c>
      <c r="BN3562">
        <v>7</v>
      </c>
      <c r="BO3562">
        <v>31746</v>
      </c>
      <c r="BP3562">
        <v>9.8240740740740698E-2</v>
      </c>
      <c r="BQ3562">
        <v>0</v>
      </c>
      <c r="BR3562" s="1">
        <f>+VALUE(Table1[[#This Row],[''tbDimTime'''[datechar']]])</f>
        <v>43853</v>
      </c>
      <c r="BS3562" s="2">
        <f>+VALUE(Table1[[#This Row],[Interval]])</f>
        <v>0.375</v>
      </c>
      <c r="BT3562" t="str">
        <f>+YEAR(Table1[[#This Row],[Date]])&amp;0&amp;WEEKNUM(Table1[[#This Row],[Date]],2)</f>
        <v>202004</v>
      </c>
    </row>
    <row r="3563" spans="1:72" x14ac:dyDescent="0.25">
      <c r="A3563">
        <v>2020</v>
      </c>
      <c r="B3563" t="s">
        <v>211</v>
      </c>
      <c r="C3563" t="s">
        <v>233</v>
      </c>
      <c r="D3563" t="s">
        <v>80</v>
      </c>
      <c r="E3563">
        <v>51</v>
      </c>
      <c r="F3563">
        <v>1.3921568627451</v>
      </c>
      <c r="G3563">
        <v>1.75504153285364</v>
      </c>
      <c r="H3563">
        <v>71</v>
      </c>
      <c r="I3563">
        <v>89.507118175535595</v>
      </c>
      <c r="J3563">
        <v>80</v>
      </c>
      <c r="K3563">
        <v>71</v>
      </c>
      <c r="L3563">
        <v>1.5686274509803899</v>
      </c>
      <c r="M3563">
        <v>1.3921568627451</v>
      </c>
      <c r="N3563">
        <v>0.96078431372549</v>
      </c>
      <c r="O3563">
        <v>49</v>
      </c>
      <c r="P3563">
        <v>0.96078431372549</v>
      </c>
      <c r="Q3563">
        <v>49</v>
      </c>
      <c r="R3563">
        <v>1</v>
      </c>
      <c r="S3563">
        <v>0.69014084507042295</v>
      </c>
      <c r="T3563">
        <v>0.69014084507042295</v>
      </c>
      <c r="V3563">
        <v>0.8</v>
      </c>
      <c r="W3563">
        <v>1</v>
      </c>
      <c r="Y3563">
        <v>49</v>
      </c>
      <c r="Z3563">
        <v>0</v>
      </c>
      <c r="AA3563">
        <v>0</v>
      </c>
      <c r="AB3563">
        <v>442.959183673469</v>
      </c>
      <c r="AC3563">
        <v>555.94860000000006</v>
      </c>
      <c r="AD3563">
        <v>550</v>
      </c>
      <c r="AE3563">
        <v>366.42857142857099</v>
      </c>
      <c r="AF3563">
        <v>73.530612244897995</v>
      </c>
      <c r="AG3563">
        <v>0</v>
      </c>
      <c r="AH3563">
        <v>21558</v>
      </c>
      <c r="AI3563">
        <v>17955</v>
      </c>
      <c r="AJ3563">
        <v>3603</v>
      </c>
      <c r="AK3563">
        <v>0</v>
      </c>
      <c r="AL3563">
        <v>0.54744249394673095</v>
      </c>
      <c r="AM3563">
        <v>0.39502420558366402</v>
      </c>
      <c r="AN3563">
        <v>0.72158118880355304</v>
      </c>
      <c r="AO3563">
        <v>0.72158118880355304</v>
      </c>
      <c r="AP3563">
        <v>0.32677537946347301</v>
      </c>
      <c r="AQ3563">
        <v>6.5573472136279301E-2</v>
      </c>
      <c r="AR3563">
        <v>0</v>
      </c>
      <c r="AS3563">
        <v>0.32655698321988902</v>
      </c>
      <c r="AT3563">
        <v>0.115384615384615</v>
      </c>
      <c r="AU3563">
        <v>0.28531649255632802</v>
      </c>
      <c r="AV3563">
        <v>1.28671786845266E-2</v>
      </c>
      <c r="AW3563">
        <v>3.5780584573945298E-2</v>
      </c>
      <c r="AX3563">
        <v>0</v>
      </c>
      <c r="AY3563">
        <v>5.1268518181487303E-2</v>
      </c>
      <c r="AZ3563">
        <v>0.14379572671350099</v>
      </c>
      <c r="BA3563">
        <v>0</v>
      </c>
      <c r="BB3563">
        <v>0</v>
      </c>
      <c r="BC3563">
        <v>0</v>
      </c>
      <c r="BD3563">
        <v>0</v>
      </c>
      <c r="BE3563">
        <v>4.1604484402868298E-2</v>
      </c>
      <c r="BF3563">
        <v>3.2104247806937698</v>
      </c>
      <c r="BG3563">
        <v>3.5172413793103399</v>
      </c>
      <c r="BH3563">
        <v>4.5818181818181802</v>
      </c>
      <c r="BI3563">
        <v>54946</v>
      </c>
      <c r="BJ3563">
        <v>17943</v>
      </c>
      <c r="BK3563">
        <v>17</v>
      </c>
      <c r="BL3563">
        <v>14.5</v>
      </c>
      <c r="BM3563">
        <v>13</v>
      </c>
      <c r="BN3563">
        <v>10</v>
      </c>
      <c r="BO3563">
        <v>39269</v>
      </c>
      <c r="BP3563">
        <v>0.10218954248366</v>
      </c>
      <c r="BQ3563">
        <v>0</v>
      </c>
      <c r="BR3563" s="1">
        <f>+VALUE(Table1[[#This Row],[''tbDimTime'''[datechar']]])</f>
        <v>43853</v>
      </c>
      <c r="BS3563" s="2">
        <f>+VALUE(Table1[[#This Row],[Interval]])</f>
        <v>0.39583333333333331</v>
      </c>
      <c r="BT3563" t="str">
        <f>+YEAR(Table1[[#This Row],[Date]])&amp;0&amp;WEEKNUM(Table1[[#This Row],[Date]],2)</f>
        <v>202004</v>
      </c>
    </row>
    <row r="3564" spans="1:72" x14ac:dyDescent="0.25">
      <c r="A3564">
        <v>2020</v>
      </c>
      <c r="B3564" t="s">
        <v>211</v>
      </c>
      <c r="C3564" t="s">
        <v>233</v>
      </c>
      <c r="D3564" t="s">
        <v>81</v>
      </c>
      <c r="E3564">
        <v>53</v>
      </c>
      <c r="F3564">
        <v>1.28301886792453</v>
      </c>
      <c r="G3564">
        <v>1.6074925749917399</v>
      </c>
      <c r="H3564">
        <v>68</v>
      </c>
      <c r="I3564">
        <v>85.197106474562105</v>
      </c>
      <c r="J3564">
        <v>82.5</v>
      </c>
      <c r="K3564">
        <v>69.5</v>
      </c>
      <c r="L3564">
        <v>1.5566037735849101</v>
      </c>
      <c r="M3564">
        <v>1.3113207547169801</v>
      </c>
      <c r="N3564">
        <v>0.69811320754716999</v>
      </c>
      <c r="O3564">
        <v>37</v>
      </c>
      <c r="P3564">
        <v>0.69811320754716999</v>
      </c>
      <c r="Q3564">
        <v>37</v>
      </c>
      <c r="R3564">
        <v>1</v>
      </c>
      <c r="S3564">
        <v>0.54411764705882304</v>
      </c>
      <c r="T3564">
        <v>0.54411764705882304</v>
      </c>
      <c r="V3564">
        <v>0.8</v>
      </c>
      <c r="W3564">
        <v>1</v>
      </c>
      <c r="Y3564">
        <v>37</v>
      </c>
      <c r="Z3564">
        <v>0</v>
      </c>
      <c r="AA3564">
        <v>0</v>
      </c>
      <c r="AB3564">
        <v>452.08108108108098</v>
      </c>
      <c r="AC3564">
        <v>577.61210000000005</v>
      </c>
      <c r="AD3564">
        <v>550</v>
      </c>
      <c r="AE3564">
        <v>377.29729729729701</v>
      </c>
      <c r="AF3564">
        <v>71.810810810810807</v>
      </c>
      <c r="AG3564">
        <v>0</v>
      </c>
      <c r="AH3564">
        <v>16617</v>
      </c>
      <c r="AI3564">
        <v>13960</v>
      </c>
      <c r="AJ3564">
        <v>2657</v>
      </c>
      <c r="AK3564">
        <v>0</v>
      </c>
      <c r="AL3564">
        <v>0.43428704953785402</v>
      </c>
      <c r="AM3564">
        <v>0.30390072854780997</v>
      </c>
      <c r="AN3564">
        <v>0.69976926291310104</v>
      </c>
      <c r="AO3564">
        <v>0.69976926291310104</v>
      </c>
      <c r="AP3564">
        <v>0.25362911284315298</v>
      </c>
      <c r="AQ3564">
        <v>4.8273105503170398E-2</v>
      </c>
      <c r="AR3564">
        <v>0</v>
      </c>
      <c r="AS3564">
        <v>0.39586853436529101</v>
      </c>
      <c r="AT3564">
        <v>0.19230769230769201</v>
      </c>
      <c r="AU3564">
        <v>0.28397013135662502</v>
      </c>
      <c r="AV3564">
        <v>1.2772297014952499E-2</v>
      </c>
      <c r="AW3564">
        <v>4.5384349848294897E-2</v>
      </c>
      <c r="AX3564">
        <v>0</v>
      </c>
      <c r="AY3564">
        <v>5.7339074508094001E-2</v>
      </c>
      <c r="AZ3564">
        <v>8.1339365200486902E-2</v>
      </c>
      <c r="BA3564">
        <v>0</v>
      </c>
      <c r="BB3564">
        <v>0</v>
      </c>
      <c r="BC3564">
        <v>0</v>
      </c>
      <c r="BD3564">
        <v>3.4156356170854502E-3</v>
      </c>
      <c r="BE3564">
        <v>8.3719409167711298E-2</v>
      </c>
      <c r="BF3564">
        <v>2.4200141712541599</v>
      </c>
      <c r="BG3564">
        <v>3.4193548387096802</v>
      </c>
      <c r="BH3564">
        <v>4.5818181818181802</v>
      </c>
      <c r="BI3564">
        <v>55041</v>
      </c>
      <c r="BJ3564">
        <v>21789</v>
      </c>
      <c r="BK3564">
        <v>17</v>
      </c>
      <c r="BL3564">
        <v>15.5</v>
      </c>
      <c r="BM3564">
        <v>13</v>
      </c>
      <c r="BN3564">
        <v>10.5</v>
      </c>
      <c r="BO3564">
        <v>39411</v>
      </c>
      <c r="BP3564">
        <v>0.100637254901961</v>
      </c>
      <c r="BQ3564">
        <v>0</v>
      </c>
      <c r="BR3564" s="1">
        <f>+VALUE(Table1[[#This Row],[''tbDimTime'''[datechar']]])</f>
        <v>43853</v>
      </c>
      <c r="BS3564" s="2">
        <f>+VALUE(Table1[[#This Row],[Interval]])</f>
        <v>0.41666666666666669</v>
      </c>
      <c r="BT3564" t="str">
        <f>+YEAR(Table1[[#This Row],[Date]])&amp;0&amp;WEEKNUM(Table1[[#This Row],[Date]],2)</f>
        <v>202004</v>
      </c>
    </row>
    <row r="3565" spans="1:72" x14ac:dyDescent="0.25">
      <c r="A3565">
        <v>2020</v>
      </c>
      <c r="B3565" t="s">
        <v>211</v>
      </c>
      <c r="C3565" t="s">
        <v>233</v>
      </c>
      <c r="D3565" t="s">
        <v>82</v>
      </c>
      <c r="E3565">
        <v>63</v>
      </c>
      <c r="F3565">
        <v>1.2380952380952399</v>
      </c>
      <c r="G3565">
        <v>1.34983739814253</v>
      </c>
      <c r="H3565">
        <v>78</v>
      </c>
      <c r="I3565">
        <v>85.039756082979594</v>
      </c>
      <c r="J3565">
        <v>94</v>
      </c>
      <c r="K3565">
        <v>67.5</v>
      </c>
      <c r="L3565">
        <v>1.4920634920634901</v>
      </c>
      <c r="M3565">
        <v>1.0714285714285701</v>
      </c>
      <c r="N3565">
        <v>1.0317460317460301</v>
      </c>
      <c r="O3565">
        <v>65</v>
      </c>
      <c r="P3565">
        <v>1.0317460317460301</v>
      </c>
      <c r="Q3565">
        <v>65</v>
      </c>
      <c r="R3565">
        <v>1</v>
      </c>
      <c r="S3565">
        <v>0.83333333333333304</v>
      </c>
      <c r="T3565">
        <v>0.83333333333333304</v>
      </c>
      <c r="V3565">
        <v>0.8</v>
      </c>
      <c r="W3565">
        <v>1</v>
      </c>
      <c r="Y3565">
        <v>65</v>
      </c>
      <c r="Z3565">
        <v>0</v>
      </c>
      <c r="AA3565">
        <v>0</v>
      </c>
      <c r="AB3565">
        <v>514.676923076923</v>
      </c>
      <c r="AC3565">
        <v>526.66139999999996</v>
      </c>
      <c r="AD3565">
        <v>550</v>
      </c>
      <c r="AE3565">
        <v>423.27692307692303</v>
      </c>
      <c r="AF3565">
        <v>88.646153846153894</v>
      </c>
      <c r="AG3565">
        <v>0</v>
      </c>
      <c r="AH3565">
        <v>33275</v>
      </c>
      <c r="AI3565">
        <v>27513</v>
      </c>
      <c r="AJ3565">
        <v>5762</v>
      </c>
      <c r="AK3565">
        <v>0</v>
      </c>
      <c r="AL3565">
        <v>0.76434838237982095</v>
      </c>
      <c r="AM3565">
        <v>0.53899817938679195</v>
      </c>
      <c r="AN3565">
        <v>0.70517344160342899</v>
      </c>
      <c r="AO3565">
        <v>0.70517344160342899</v>
      </c>
      <c r="AP3565">
        <v>0.44327903716951</v>
      </c>
      <c r="AQ3565">
        <v>9.2835162002352298E-2</v>
      </c>
      <c r="AR3565">
        <v>0</v>
      </c>
      <c r="AS3565">
        <v>0.166175262216637</v>
      </c>
      <c r="AT3565">
        <v>0.18518518518518501</v>
      </c>
      <c r="AU3565">
        <v>0.32137851031949299</v>
      </c>
      <c r="AV3565">
        <v>1.06820049301561E-2</v>
      </c>
      <c r="AW3565">
        <v>0.11276523756585601</v>
      </c>
      <c r="AX3565">
        <v>0</v>
      </c>
      <c r="AY3565">
        <v>5.33939130294682E-2</v>
      </c>
      <c r="AZ3565">
        <v>0</v>
      </c>
      <c r="BA3565">
        <v>0</v>
      </c>
      <c r="BB3565">
        <v>0</v>
      </c>
      <c r="BC3565">
        <v>0</v>
      </c>
      <c r="BD3565">
        <v>3.0612080493660099E-4</v>
      </c>
      <c r="BE3565">
        <v>0.144231233989076</v>
      </c>
      <c r="BF3565">
        <v>3.77011938711393</v>
      </c>
      <c r="BG3565">
        <v>3.9375</v>
      </c>
      <c r="BH3565">
        <v>4.5818181818181802</v>
      </c>
      <c r="BI3565">
        <v>62067</v>
      </c>
      <c r="BJ3565">
        <v>10314</v>
      </c>
      <c r="BK3565">
        <v>19</v>
      </c>
      <c r="BL3565">
        <v>16</v>
      </c>
      <c r="BM3565">
        <v>13.5</v>
      </c>
      <c r="BN3565">
        <v>11.5</v>
      </c>
      <c r="BO3565">
        <v>42120</v>
      </c>
      <c r="BP3565">
        <v>9.2587719298245594E-2</v>
      </c>
      <c r="BQ3565">
        <v>0</v>
      </c>
      <c r="BR3565" s="1">
        <f>+VALUE(Table1[[#This Row],[''tbDimTime'''[datechar']]])</f>
        <v>43853</v>
      </c>
      <c r="BS3565" s="2">
        <f>+VALUE(Table1[[#This Row],[Interval]])</f>
        <v>0.4375</v>
      </c>
      <c r="BT3565" t="str">
        <f>+YEAR(Table1[[#This Row],[Date]])&amp;0&amp;WEEKNUM(Table1[[#This Row],[Date]],2)</f>
        <v>202004</v>
      </c>
    </row>
    <row r="3566" spans="1:72" x14ac:dyDescent="0.25">
      <c r="A3566">
        <v>2020</v>
      </c>
      <c r="B3566" t="s">
        <v>211</v>
      </c>
      <c r="C3566" t="s">
        <v>233</v>
      </c>
      <c r="D3566" t="s">
        <v>83</v>
      </c>
      <c r="E3566">
        <v>66</v>
      </c>
      <c r="F3566">
        <v>1.1590909090909101</v>
      </c>
      <c r="G3566">
        <v>1.2735097377034199</v>
      </c>
      <c r="H3566">
        <v>76.5</v>
      </c>
      <c r="I3566">
        <v>84.051642688426</v>
      </c>
      <c r="J3566">
        <v>91.5</v>
      </c>
      <c r="K3566">
        <v>78</v>
      </c>
      <c r="L3566">
        <v>1.38636363636364</v>
      </c>
      <c r="M3566">
        <v>1.1818181818181801</v>
      </c>
      <c r="N3566">
        <v>0.86363636363636398</v>
      </c>
      <c r="O3566">
        <v>57</v>
      </c>
      <c r="P3566">
        <v>0.86363636363636398</v>
      </c>
      <c r="Q3566">
        <v>57</v>
      </c>
      <c r="R3566">
        <v>1</v>
      </c>
      <c r="S3566">
        <v>0.74509803921568596</v>
      </c>
      <c r="T3566">
        <v>0.74509803921568596</v>
      </c>
      <c r="V3566">
        <v>0.8</v>
      </c>
      <c r="W3566">
        <v>1</v>
      </c>
      <c r="Y3566">
        <v>57</v>
      </c>
      <c r="Z3566">
        <v>0</v>
      </c>
      <c r="AA3566">
        <v>0</v>
      </c>
      <c r="AB3566">
        <v>490.21052631578902</v>
      </c>
      <c r="AC3566">
        <v>558.75739999999996</v>
      </c>
      <c r="AD3566">
        <v>550</v>
      </c>
      <c r="AE3566">
        <v>402.42105263157902</v>
      </c>
      <c r="AF3566">
        <v>84.824561403508795</v>
      </c>
      <c r="AG3566">
        <v>0</v>
      </c>
      <c r="AH3566">
        <v>27773</v>
      </c>
      <c r="AI3566">
        <v>22938</v>
      </c>
      <c r="AJ3566">
        <v>4835</v>
      </c>
      <c r="AK3566">
        <v>0</v>
      </c>
      <c r="AL3566">
        <v>0.67815450331286597</v>
      </c>
      <c r="AM3566">
        <v>0.44352380952380999</v>
      </c>
      <c r="AN3566">
        <v>0.65401587301587305</v>
      </c>
      <c r="AO3566">
        <v>0.65401587301587305</v>
      </c>
      <c r="AP3566">
        <v>0.36409523809523803</v>
      </c>
      <c r="AQ3566">
        <v>7.6746031746031701E-2</v>
      </c>
      <c r="AR3566">
        <v>0</v>
      </c>
      <c r="AS3566">
        <v>0.21049206349206301</v>
      </c>
      <c r="AT3566">
        <v>0.17857142857142899</v>
      </c>
      <c r="AU3566">
        <v>0.26509523809523799</v>
      </c>
      <c r="AV3566">
        <v>1.33015873015873E-2</v>
      </c>
      <c r="AW3566">
        <v>8.2555555555555493E-2</v>
      </c>
      <c r="AX3566">
        <v>0</v>
      </c>
      <c r="AY3566">
        <v>3.8619047619047601E-2</v>
      </c>
      <c r="AZ3566">
        <v>3.6349206349206302E-3</v>
      </c>
      <c r="BA3566">
        <v>1.63492063492063E-3</v>
      </c>
      <c r="BB3566">
        <v>0</v>
      </c>
      <c r="BC3566">
        <v>0</v>
      </c>
      <c r="BD3566">
        <v>1.5968253968254E-2</v>
      </c>
      <c r="BE3566">
        <v>0.109380952380952</v>
      </c>
      <c r="BF3566">
        <v>3.2571428571428598</v>
      </c>
      <c r="BG3566">
        <v>4</v>
      </c>
      <c r="BH3566">
        <v>4.5818181818181802</v>
      </c>
      <c r="BI3566">
        <v>63000</v>
      </c>
      <c r="BJ3566">
        <v>13261</v>
      </c>
      <c r="BK3566">
        <v>19</v>
      </c>
      <c r="BL3566">
        <v>16.5</v>
      </c>
      <c r="BM3566">
        <v>14</v>
      </c>
      <c r="BN3566">
        <v>12.5</v>
      </c>
      <c r="BO3566">
        <v>46299</v>
      </c>
      <c r="BP3566">
        <v>7.8947368421052697E-2</v>
      </c>
      <c r="BQ3566">
        <v>0</v>
      </c>
      <c r="BR3566" s="1">
        <f>+VALUE(Table1[[#This Row],[''tbDimTime'''[datechar']]])</f>
        <v>43853</v>
      </c>
      <c r="BS3566" s="2">
        <f>+VALUE(Table1[[#This Row],[Interval]])</f>
        <v>0.45833333333333331</v>
      </c>
      <c r="BT3566" t="str">
        <f>+YEAR(Table1[[#This Row],[Date]])&amp;0&amp;WEEKNUM(Table1[[#This Row],[Date]],2)</f>
        <v>202004</v>
      </c>
    </row>
    <row r="3567" spans="1:72" x14ac:dyDescent="0.25">
      <c r="A3567">
        <v>2020</v>
      </c>
      <c r="B3567" t="s">
        <v>211</v>
      </c>
      <c r="C3567" t="s">
        <v>233</v>
      </c>
      <c r="D3567" t="s">
        <v>84</v>
      </c>
      <c r="E3567">
        <v>77</v>
      </c>
      <c r="F3567">
        <v>1.0714285714285701</v>
      </c>
      <c r="G3567">
        <v>1.1639236084155</v>
      </c>
      <c r="H3567">
        <v>82.5</v>
      </c>
      <c r="I3567">
        <v>89.622117847993195</v>
      </c>
      <c r="J3567">
        <v>94</v>
      </c>
      <c r="K3567">
        <v>77</v>
      </c>
      <c r="L3567">
        <v>1.2207792207792201</v>
      </c>
      <c r="M3567">
        <v>1</v>
      </c>
      <c r="N3567">
        <v>0.90909090909090895</v>
      </c>
      <c r="O3567">
        <v>70</v>
      </c>
      <c r="P3567">
        <v>0.90909090909090895</v>
      </c>
      <c r="Q3567">
        <v>70</v>
      </c>
      <c r="R3567">
        <v>1</v>
      </c>
      <c r="S3567">
        <v>0.84848484848484895</v>
      </c>
      <c r="T3567">
        <v>0.84848484848484895</v>
      </c>
      <c r="V3567">
        <v>0.8</v>
      </c>
      <c r="W3567">
        <v>1</v>
      </c>
      <c r="Y3567">
        <v>70</v>
      </c>
      <c r="Z3567">
        <v>0</v>
      </c>
      <c r="AA3567">
        <v>0</v>
      </c>
      <c r="AB3567">
        <v>535.31428571428603</v>
      </c>
      <c r="AC3567">
        <v>579.89459999999997</v>
      </c>
      <c r="AD3567">
        <v>550</v>
      </c>
      <c r="AE3567">
        <v>441.3</v>
      </c>
      <c r="AF3567">
        <v>91.157142857142901</v>
      </c>
      <c r="AG3567">
        <v>0</v>
      </c>
      <c r="AH3567">
        <v>37272</v>
      </c>
      <c r="AI3567">
        <v>30891</v>
      </c>
      <c r="AJ3567">
        <v>6381</v>
      </c>
      <c r="AK3567">
        <v>0</v>
      </c>
      <c r="AL3567">
        <v>0.78105719526429895</v>
      </c>
      <c r="AM3567">
        <v>0.59265819981969703</v>
      </c>
      <c r="AN3567">
        <v>0.75878975754029099</v>
      </c>
      <c r="AO3567">
        <v>0.75878975754029099</v>
      </c>
      <c r="AP3567">
        <v>0.48857291979692202</v>
      </c>
      <c r="AQ3567">
        <v>0.10092207443022801</v>
      </c>
      <c r="AR3567">
        <v>0</v>
      </c>
      <c r="AS3567">
        <v>0.16613155772059399</v>
      </c>
      <c r="AT3567">
        <v>0.12903225806451599</v>
      </c>
      <c r="AU3567">
        <v>0.223448843057555</v>
      </c>
      <c r="AV3567">
        <v>4.6230249735081497E-2</v>
      </c>
      <c r="AW3567">
        <v>4.9614879719107302E-2</v>
      </c>
      <c r="AX3567">
        <v>0</v>
      </c>
      <c r="AY3567">
        <v>5.6937700665854803E-2</v>
      </c>
      <c r="AZ3567">
        <v>1.1862020972053099E-3</v>
      </c>
      <c r="BA3567">
        <v>2.75198886551631E-3</v>
      </c>
      <c r="BB3567">
        <v>7.86056589748051E-3</v>
      </c>
      <c r="BC3567">
        <v>0</v>
      </c>
      <c r="BD3567">
        <v>4.2924699890869403E-2</v>
      </c>
      <c r="BE3567">
        <v>1.5942556186439302E-2</v>
      </c>
      <c r="BF3567">
        <v>3.9856390466098301</v>
      </c>
      <c r="BG3567">
        <v>4.4000000000000004</v>
      </c>
      <c r="BH3567">
        <v>4.5818181818181802</v>
      </c>
      <c r="BI3567">
        <v>63227</v>
      </c>
      <c r="BJ3567">
        <v>10504</v>
      </c>
      <c r="BK3567">
        <v>19</v>
      </c>
      <c r="BL3567">
        <v>17.5</v>
      </c>
      <c r="BM3567">
        <v>15.5</v>
      </c>
      <c r="BN3567">
        <v>15</v>
      </c>
      <c r="BO3567">
        <v>49099</v>
      </c>
      <c r="BP3567">
        <v>7.5628654970760198E-2</v>
      </c>
      <c r="BQ3567">
        <v>0</v>
      </c>
      <c r="BR3567" s="1">
        <f>+VALUE(Table1[[#This Row],[''tbDimTime'''[datechar']]])</f>
        <v>43853</v>
      </c>
      <c r="BS3567" s="2">
        <f>+VALUE(Table1[[#This Row],[Interval]])</f>
        <v>0.47916666666666669</v>
      </c>
      <c r="BT3567" t="str">
        <f>+YEAR(Table1[[#This Row],[Date]])&amp;0&amp;WEEKNUM(Table1[[#This Row],[Date]],2)</f>
        <v>202004</v>
      </c>
    </row>
    <row r="3568" spans="1:72" x14ac:dyDescent="0.25">
      <c r="A3568">
        <v>2020</v>
      </c>
      <c r="B3568" t="s">
        <v>211</v>
      </c>
      <c r="C3568" t="s">
        <v>233</v>
      </c>
      <c r="D3568" t="s">
        <v>85</v>
      </c>
      <c r="E3568">
        <v>71</v>
      </c>
      <c r="F3568">
        <v>1.1056338028168999</v>
      </c>
      <c r="G3568">
        <v>1.4886530496330901</v>
      </c>
      <c r="H3568">
        <v>78.5</v>
      </c>
      <c r="I3568">
        <v>105.694366523949</v>
      </c>
      <c r="J3568">
        <v>93.5</v>
      </c>
      <c r="K3568">
        <v>79</v>
      </c>
      <c r="L3568">
        <v>1.3169014084507</v>
      </c>
      <c r="M3568">
        <v>1.11267605633803</v>
      </c>
      <c r="N3568">
        <v>1.23943661971831</v>
      </c>
      <c r="O3568">
        <v>88</v>
      </c>
      <c r="P3568">
        <v>1.22535211267606</v>
      </c>
      <c r="Q3568">
        <v>87</v>
      </c>
      <c r="R3568">
        <v>0.98863636363636398</v>
      </c>
      <c r="S3568">
        <v>1.10828025477707</v>
      </c>
      <c r="T3568">
        <v>1.1210191082802501</v>
      </c>
      <c r="V3568">
        <v>0.8</v>
      </c>
      <c r="W3568">
        <v>0.94318181818181801</v>
      </c>
      <c r="Y3568">
        <v>83</v>
      </c>
      <c r="Z3568">
        <v>1.13636363636364E-2</v>
      </c>
      <c r="AA3568">
        <v>1</v>
      </c>
      <c r="AB3568">
        <v>544.97701149425302</v>
      </c>
      <c r="AC3568">
        <v>564.87549999999999</v>
      </c>
      <c r="AD3568">
        <v>550</v>
      </c>
      <c r="AE3568">
        <v>426.34482758620697</v>
      </c>
      <c r="AF3568">
        <v>115.735632183908</v>
      </c>
      <c r="AG3568">
        <v>0</v>
      </c>
      <c r="AH3568">
        <v>47161</v>
      </c>
      <c r="AI3568">
        <v>37092</v>
      </c>
      <c r="AJ3568">
        <v>10069</v>
      </c>
      <c r="AK3568">
        <v>0</v>
      </c>
      <c r="AL3568">
        <v>0.82312807069321703</v>
      </c>
      <c r="AM3568">
        <v>0.786285240464345</v>
      </c>
      <c r="AN3568">
        <v>0.95524046434494203</v>
      </c>
      <c r="AO3568">
        <v>0.95524046434494203</v>
      </c>
      <c r="AP3568">
        <v>0.61512437810945297</v>
      </c>
      <c r="AQ3568">
        <v>0.16698175787728001</v>
      </c>
      <c r="AR3568">
        <v>0</v>
      </c>
      <c r="AS3568">
        <v>0.168955223880597</v>
      </c>
      <c r="AT3568">
        <v>0.17241379310344801</v>
      </c>
      <c r="AU3568">
        <v>0.15703150912106101</v>
      </c>
      <c r="AV3568">
        <v>7.2603648424543907E-2</v>
      </c>
      <c r="AW3568">
        <v>3.8275290215588703E-2</v>
      </c>
      <c r="AX3568">
        <v>6.8723051409618596E-2</v>
      </c>
      <c r="AY3568">
        <v>1.1592039800995E-2</v>
      </c>
      <c r="AZ3568">
        <v>8.3913764510779396E-3</v>
      </c>
      <c r="BA3568">
        <v>0</v>
      </c>
      <c r="BB3568">
        <v>4.8756218905472602E-3</v>
      </c>
      <c r="BC3568">
        <v>0</v>
      </c>
      <c r="BD3568">
        <v>1.81592039800995E-2</v>
      </c>
      <c r="BE3568">
        <v>3.1343283582089599E-3</v>
      </c>
      <c r="BF3568">
        <v>5.1940298507462703</v>
      </c>
      <c r="BG3568">
        <v>4.1764705882352899</v>
      </c>
      <c r="BH3568">
        <v>4.5818181818181802</v>
      </c>
      <c r="BI3568">
        <v>60300</v>
      </c>
      <c r="BJ3568">
        <v>10188</v>
      </c>
      <c r="BK3568">
        <v>19</v>
      </c>
      <c r="BL3568">
        <v>17</v>
      </c>
      <c r="BM3568">
        <v>14.5</v>
      </c>
      <c r="BN3568">
        <v>13.5</v>
      </c>
      <c r="BO3568">
        <v>50831</v>
      </c>
      <c r="BP3568">
        <v>0.118421052631579</v>
      </c>
      <c r="BQ3568">
        <v>0</v>
      </c>
      <c r="BR3568" s="1">
        <f>+VALUE(Table1[[#This Row],[''tbDimTime'''[datechar']]])</f>
        <v>43853</v>
      </c>
      <c r="BS3568" s="2">
        <f>+VALUE(Table1[[#This Row],[Interval]])</f>
        <v>0.5</v>
      </c>
      <c r="BT3568" t="str">
        <f>+YEAR(Table1[[#This Row],[Date]])&amp;0&amp;WEEKNUM(Table1[[#This Row],[Date]],2)</f>
        <v>202004</v>
      </c>
    </row>
    <row r="3569" spans="1:72" x14ac:dyDescent="0.25">
      <c r="A3569">
        <v>2020</v>
      </c>
      <c r="B3569" t="s">
        <v>211</v>
      </c>
      <c r="C3569" t="s">
        <v>233</v>
      </c>
      <c r="D3569" t="s">
        <v>86</v>
      </c>
      <c r="E3569">
        <v>83</v>
      </c>
      <c r="F3569">
        <v>1.1626506024096399</v>
      </c>
      <c r="G3569">
        <v>1.5136996960006699</v>
      </c>
      <c r="H3569">
        <v>96.5</v>
      </c>
      <c r="I3569">
        <v>125.637074768055</v>
      </c>
      <c r="J3569">
        <v>111.5</v>
      </c>
      <c r="K3569">
        <v>108.5</v>
      </c>
      <c r="L3569">
        <v>1.3433734939758999</v>
      </c>
      <c r="M3569">
        <v>1.30722891566265</v>
      </c>
      <c r="N3569">
        <v>0.75903614457831303</v>
      </c>
      <c r="O3569">
        <v>63</v>
      </c>
      <c r="P3569">
        <v>0.75903614457831303</v>
      </c>
      <c r="Q3569">
        <v>63</v>
      </c>
      <c r="R3569">
        <v>1</v>
      </c>
      <c r="S3569">
        <v>0.65284974093264203</v>
      </c>
      <c r="T3569">
        <v>0.65284974093264203</v>
      </c>
      <c r="V3569">
        <v>0.8</v>
      </c>
      <c r="W3569">
        <v>1</v>
      </c>
      <c r="Y3569">
        <v>63</v>
      </c>
      <c r="Z3569">
        <v>0</v>
      </c>
      <c r="AA3569">
        <v>0</v>
      </c>
      <c r="AB3569">
        <v>523.52380952380997</v>
      </c>
      <c r="AC3569">
        <v>566.52629999999999</v>
      </c>
      <c r="AD3569">
        <v>550</v>
      </c>
      <c r="AE3569">
        <v>426.09523809523802</v>
      </c>
      <c r="AF3569">
        <v>94.634920634920604</v>
      </c>
      <c r="AG3569">
        <v>0</v>
      </c>
      <c r="AH3569">
        <v>32806</v>
      </c>
      <c r="AI3569">
        <v>26844</v>
      </c>
      <c r="AJ3569">
        <v>5962</v>
      </c>
      <c r="AK3569">
        <v>0</v>
      </c>
      <c r="AL3569">
        <v>0.50144433970869995</v>
      </c>
      <c r="AM3569">
        <v>0.44249758505956899</v>
      </c>
      <c r="AN3569">
        <v>0.88244606633036404</v>
      </c>
      <c r="AO3569">
        <v>0.88244606633036404</v>
      </c>
      <c r="AP3569">
        <v>0.36014811634646299</v>
      </c>
      <c r="AQ3569">
        <v>7.9988193624557294E-2</v>
      </c>
      <c r="AR3569">
        <v>0</v>
      </c>
      <c r="AS3569">
        <v>0.439948481270795</v>
      </c>
      <c r="AT3569">
        <v>0.14285714285714299</v>
      </c>
      <c r="AU3569">
        <v>0.114723086830525</v>
      </c>
      <c r="AV3569">
        <v>2.5195878501663601E-2</v>
      </c>
      <c r="AW3569">
        <v>3.96452720832886E-2</v>
      </c>
      <c r="AX3569">
        <v>1.6327680583878901E-2</v>
      </c>
      <c r="AY3569">
        <v>2.2848019748846201E-2</v>
      </c>
      <c r="AZ3569">
        <v>6.9764945798003698E-4</v>
      </c>
      <c r="BA3569">
        <v>2.03659976387249E-2</v>
      </c>
      <c r="BB3569">
        <v>4.3334764409144596E-3</v>
      </c>
      <c r="BC3569">
        <v>0</v>
      </c>
      <c r="BD3569">
        <v>1.6367929591070099E-3</v>
      </c>
      <c r="BE3569">
        <v>0</v>
      </c>
      <c r="BF3569">
        <v>3.0428249436513899</v>
      </c>
      <c r="BG3569">
        <v>4.1500000000000004</v>
      </c>
      <c r="BH3569">
        <v>4.5818181818181802</v>
      </c>
      <c r="BI3569">
        <v>74536</v>
      </c>
      <c r="BJ3569">
        <v>32792</v>
      </c>
      <c r="BK3569">
        <v>22.5</v>
      </c>
      <c r="BL3569">
        <v>20</v>
      </c>
      <c r="BM3569">
        <v>17.5</v>
      </c>
      <c r="BN3569">
        <v>15.5</v>
      </c>
      <c r="BO3569">
        <v>65985</v>
      </c>
      <c r="BP3569">
        <v>7.9802469135802495E-2</v>
      </c>
      <c r="BQ3569">
        <v>0</v>
      </c>
      <c r="BR3569" s="1">
        <f>+VALUE(Table1[[#This Row],[''tbDimTime'''[datechar']]])</f>
        <v>43853</v>
      </c>
      <c r="BS3569" s="2">
        <f>+VALUE(Table1[[#This Row],[Interval]])</f>
        <v>0.52083333333333337</v>
      </c>
      <c r="BT3569" t="str">
        <f>+YEAR(Table1[[#This Row],[Date]])&amp;0&amp;WEEKNUM(Table1[[#This Row],[Date]],2)</f>
        <v>202004</v>
      </c>
    </row>
    <row r="3570" spans="1:72" x14ac:dyDescent="0.25">
      <c r="A3570">
        <v>2020</v>
      </c>
      <c r="B3570" t="s">
        <v>211</v>
      </c>
      <c r="C3570" t="s">
        <v>233</v>
      </c>
      <c r="D3570" t="s">
        <v>87</v>
      </c>
      <c r="E3570">
        <v>79</v>
      </c>
      <c r="F3570">
        <v>1.13291139240506</v>
      </c>
      <c r="G3570">
        <v>1.8701652076539499</v>
      </c>
      <c r="H3570">
        <v>89.5</v>
      </c>
      <c r="I3570">
        <v>147.743051404662</v>
      </c>
      <c r="J3570">
        <v>105.5</v>
      </c>
      <c r="K3570">
        <v>137.5</v>
      </c>
      <c r="L3570">
        <v>1.33544303797468</v>
      </c>
      <c r="M3570">
        <v>1.74050632911392</v>
      </c>
      <c r="N3570">
        <v>0.835443037974684</v>
      </c>
      <c r="O3570">
        <v>66</v>
      </c>
      <c r="P3570">
        <v>0.835443037974684</v>
      </c>
      <c r="Q3570">
        <v>66</v>
      </c>
      <c r="R3570">
        <v>1</v>
      </c>
      <c r="S3570">
        <v>0.73743016759776503</v>
      </c>
      <c r="T3570">
        <v>0.73743016759776503</v>
      </c>
      <c r="V3570">
        <v>0.8</v>
      </c>
      <c r="W3570">
        <v>1</v>
      </c>
      <c r="Y3570">
        <v>66</v>
      </c>
      <c r="Z3570">
        <v>0</v>
      </c>
      <c r="AA3570">
        <v>0</v>
      </c>
      <c r="AB3570">
        <v>405.57575757575802</v>
      </c>
      <c r="AC3570">
        <v>535.10749999999996</v>
      </c>
      <c r="AD3570">
        <v>550</v>
      </c>
      <c r="AE3570">
        <v>316.77272727272702</v>
      </c>
      <c r="AF3570">
        <v>86</v>
      </c>
      <c r="AG3570">
        <v>0</v>
      </c>
      <c r="AH3570">
        <v>26583</v>
      </c>
      <c r="AI3570">
        <v>20907</v>
      </c>
      <c r="AJ3570">
        <v>5676</v>
      </c>
      <c r="AK3570">
        <v>0</v>
      </c>
      <c r="AL3570">
        <v>0.44672151666360699</v>
      </c>
      <c r="AM3570">
        <v>0.361027190332326</v>
      </c>
      <c r="AN3570">
        <v>0.80817058696590405</v>
      </c>
      <c r="AO3570">
        <v>0.80817058696590405</v>
      </c>
      <c r="AP3570">
        <v>0.28197831247302502</v>
      </c>
      <c r="AQ3570">
        <v>7.6553733275787697E-2</v>
      </c>
      <c r="AR3570">
        <v>0</v>
      </c>
      <c r="AS3570">
        <v>0.44714339663357799</v>
      </c>
      <c r="AT3570">
        <v>0.16129032258064499</v>
      </c>
      <c r="AU3570">
        <v>0.138635627967199</v>
      </c>
      <c r="AV3570">
        <v>3.7211372464393599E-2</v>
      </c>
      <c r="AW3570">
        <v>2.55313983599482E-2</v>
      </c>
      <c r="AX3570">
        <v>7.0929542511868796E-2</v>
      </c>
      <c r="AY3570">
        <v>6.5871817004747493E-2</v>
      </c>
      <c r="AZ3570">
        <v>1.34872680189901E-5</v>
      </c>
      <c r="BA3570">
        <v>0</v>
      </c>
      <c r="BB3570">
        <v>0</v>
      </c>
      <c r="BC3570">
        <v>8.5644151920586994E-3</v>
      </c>
      <c r="BD3570">
        <v>5.39490720759603E-5</v>
      </c>
      <c r="BE3570">
        <v>1.38918860595598E-3</v>
      </c>
      <c r="BF3570">
        <v>3.2045748813120398</v>
      </c>
      <c r="BG3570">
        <v>4.3888888888888902</v>
      </c>
      <c r="BH3570">
        <v>4.5818181818181802</v>
      </c>
      <c r="BI3570">
        <v>74144</v>
      </c>
      <c r="BJ3570">
        <v>33153</v>
      </c>
      <c r="BK3570">
        <v>20.5</v>
      </c>
      <c r="BL3570">
        <v>18</v>
      </c>
      <c r="BM3570">
        <v>15.5</v>
      </c>
      <c r="BN3570">
        <v>14</v>
      </c>
      <c r="BO3570">
        <v>63865</v>
      </c>
      <c r="BP3570">
        <v>-4.6612466124660301E-3</v>
      </c>
      <c r="BQ3570">
        <v>0</v>
      </c>
      <c r="BR3570" s="1">
        <f>+VALUE(Table1[[#This Row],[''tbDimTime'''[datechar']]])</f>
        <v>43853</v>
      </c>
      <c r="BS3570" s="2">
        <f>+VALUE(Table1[[#This Row],[Interval]])</f>
        <v>0.54166666666666663</v>
      </c>
      <c r="BT3570" t="str">
        <f>+YEAR(Table1[[#This Row],[Date]])&amp;0&amp;WEEKNUM(Table1[[#This Row],[Date]],2)</f>
        <v>202004</v>
      </c>
    </row>
    <row r="3571" spans="1:72" x14ac:dyDescent="0.25">
      <c r="A3571">
        <v>2020</v>
      </c>
      <c r="B3571" t="s">
        <v>211</v>
      </c>
      <c r="C3571" t="s">
        <v>233</v>
      </c>
      <c r="D3571" t="s">
        <v>88</v>
      </c>
      <c r="E3571">
        <v>79</v>
      </c>
      <c r="F3571">
        <v>1.24683544303797</v>
      </c>
      <c r="G3571">
        <v>1.38845796324006</v>
      </c>
      <c r="H3571">
        <v>98.5</v>
      </c>
      <c r="I3571">
        <v>109.688179095965</v>
      </c>
      <c r="J3571">
        <v>111.5</v>
      </c>
      <c r="K3571">
        <v>84.5</v>
      </c>
      <c r="L3571">
        <v>1.41139240506329</v>
      </c>
      <c r="M3571">
        <v>1.06962025316456</v>
      </c>
      <c r="N3571">
        <v>0.835443037974684</v>
      </c>
      <c r="O3571">
        <v>66</v>
      </c>
      <c r="P3571">
        <v>0.835443037974684</v>
      </c>
      <c r="Q3571">
        <v>66</v>
      </c>
      <c r="R3571">
        <v>1</v>
      </c>
      <c r="S3571">
        <v>0.67005076142132003</v>
      </c>
      <c r="T3571">
        <v>0.67005076142132003</v>
      </c>
      <c r="V3571">
        <v>0.8</v>
      </c>
      <c r="W3571">
        <v>1</v>
      </c>
      <c r="Y3571">
        <v>66</v>
      </c>
      <c r="Z3571">
        <v>0</v>
      </c>
      <c r="AA3571">
        <v>0</v>
      </c>
      <c r="AB3571">
        <v>531.28787878787898</v>
      </c>
      <c r="AC3571">
        <v>522.66099999999994</v>
      </c>
      <c r="AD3571">
        <v>550</v>
      </c>
      <c r="AE3571">
        <v>434.66666666666703</v>
      </c>
      <c r="AF3571">
        <v>93.863636363636402</v>
      </c>
      <c r="AG3571">
        <v>0</v>
      </c>
      <c r="AH3571">
        <v>34883</v>
      </c>
      <c r="AI3571">
        <v>28688</v>
      </c>
      <c r="AJ3571">
        <v>6195</v>
      </c>
      <c r="AK3571">
        <v>0</v>
      </c>
      <c r="AL3571">
        <v>0.60170567643626904</v>
      </c>
      <c r="AM3571">
        <v>0.53212638096394305</v>
      </c>
      <c r="AN3571">
        <v>0.88436323904334102</v>
      </c>
      <c r="AO3571">
        <v>0.88436323904334102</v>
      </c>
      <c r="AP3571">
        <v>0.43535267694549001</v>
      </c>
      <c r="AQ3571">
        <v>9.4011776132086902E-2</v>
      </c>
      <c r="AR3571">
        <v>0</v>
      </c>
      <c r="AS3571">
        <v>0.35223685807939797</v>
      </c>
      <c r="AT3571">
        <v>0.12121212121212099</v>
      </c>
      <c r="AU3571">
        <v>0.187978025980333</v>
      </c>
      <c r="AV3571">
        <v>1.6875075877139701E-2</v>
      </c>
      <c r="AW3571">
        <v>2.9000242806847199E-2</v>
      </c>
      <c r="AX3571">
        <v>0.27317287847517302</v>
      </c>
      <c r="AY3571">
        <v>8.3085468010197894E-2</v>
      </c>
      <c r="AZ3571">
        <v>0</v>
      </c>
      <c r="BA3571">
        <v>0</v>
      </c>
      <c r="BB3571">
        <v>8.6651693577758909E-3</v>
      </c>
      <c r="BC3571">
        <v>0</v>
      </c>
      <c r="BD3571">
        <v>3.9759621221318403E-2</v>
      </c>
      <c r="BE3571">
        <v>1.05924487070535E-2</v>
      </c>
      <c r="BF3571">
        <v>3.60568168022338</v>
      </c>
      <c r="BG3571">
        <v>4.2702702702702702</v>
      </c>
      <c r="BH3571">
        <v>4.5818181818181802</v>
      </c>
      <c r="BI3571">
        <v>65896</v>
      </c>
      <c r="BJ3571">
        <v>23211</v>
      </c>
      <c r="BK3571">
        <v>20</v>
      </c>
      <c r="BL3571">
        <v>18.5</v>
      </c>
      <c r="BM3571">
        <v>16.5</v>
      </c>
      <c r="BN3571">
        <v>14</v>
      </c>
      <c r="BO3571">
        <v>53509</v>
      </c>
      <c r="BP3571">
        <v>8.4777777777777702E-2</v>
      </c>
      <c r="BQ3571">
        <v>0</v>
      </c>
      <c r="BR3571" s="1">
        <f>+VALUE(Table1[[#This Row],[''tbDimTime'''[datechar']]])</f>
        <v>43853</v>
      </c>
      <c r="BS3571" s="2">
        <f>+VALUE(Table1[[#This Row],[Interval]])</f>
        <v>0.5625</v>
      </c>
      <c r="BT3571" t="str">
        <f>+YEAR(Table1[[#This Row],[Date]])&amp;0&amp;WEEKNUM(Table1[[#This Row],[Date]],2)</f>
        <v>202004</v>
      </c>
    </row>
    <row r="3572" spans="1:72" x14ac:dyDescent="0.25">
      <c r="A3572">
        <v>2020</v>
      </c>
      <c r="B3572" t="s">
        <v>211</v>
      </c>
      <c r="C3572" t="s">
        <v>233</v>
      </c>
      <c r="D3572" t="s">
        <v>89</v>
      </c>
      <c r="E3572">
        <v>65</v>
      </c>
      <c r="F3572">
        <v>1.2461538461538499</v>
      </c>
      <c r="G3572">
        <v>1.96736160656376</v>
      </c>
      <c r="H3572">
        <v>81</v>
      </c>
      <c r="I3572">
        <v>127.878504426644</v>
      </c>
      <c r="J3572">
        <v>96</v>
      </c>
      <c r="K3572">
        <v>113</v>
      </c>
      <c r="L3572">
        <v>1.4769230769230799</v>
      </c>
      <c r="M3572">
        <v>1.7384615384615401</v>
      </c>
      <c r="N3572">
        <v>1.3076923076923099</v>
      </c>
      <c r="O3572">
        <v>85</v>
      </c>
      <c r="P3572">
        <v>1.3076923076923099</v>
      </c>
      <c r="Q3572">
        <v>85</v>
      </c>
      <c r="R3572">
        <v>1</v>
      </c>
      <c r="S3572">
        <v>1.04938271604938</v>
      </c>
      <c r="T3572">
        <v>1.04938271604938</v>
      </c>
      <c r="V3572">
        <v>0.8</v>
      </c>
      <c r="W3572">
        <v>1</v>
      </c>
      <c r="Y3572">
        <v>85</v>
      </c>
      <c r="Z3572">
        <v>0</v>
      </c>
      <c r="AA3572">
        <v>0</v>
      </c>
      <c r="AB3572">
        <v>446.494117647059</v>
      </c>
      <c r="AC3572">
        <v>569.16539999999998</v>
      </c>
      <c r="AD3572">
        <v>550</v>
      </c>
      <c r="AE3572">
        <v>368.96470588235297</v>
      </c>
      <c r="AF3572">
        <v>74.776470588235298</v>
      </c>
      <c r="AG3572">
        <v>0</v>
      </c>
      <c r="AH3572">
        <v>37718</v>
      </c>
      <c r="AI3572">
        <v>31362</v>
      </c>
      <c r="AJ3572">
        <v>6356</v>
      </c>
      <c r="AK3572">
        <v>0</v>
      </c>
      <c r="AL3572">
        <v>0.66469341646671498</v>
      </c>
      <c r="AM3572">
        <v>0.54846308365969598</v>
      </c>
      <c r="AN3572">
        <v>0.82513692790149895</v>
      </c>
      <c r="AO3572">
        <v>0.82513692790149895</v>
      </c>
      <c r="AP3572">
        <v>0.453227741087041</v>
      </c>
      <c r="AQ3572">
        <v>9.1853693079179705E-2</v>
      </c>
      <c r="AR3572">
        <v>0</v>
      </c>
      <c r="AS3572">
        <v>0.27667384424180202</v>
      </c>
      <c r="AT3572">
        <v>0.16666666666666699</v>
      </c>
      <c r="AU3572">
        <v>0.14734742835672099</v>
      </c>
      <c r="AV3572">
        <v>3.6677890659999698E-2</v>
      </c>
      <c r="AW3572">
        <v>2.5362371201063601E-2</v>
      </c>
      <c r="AX3572">
        <v>0.25683194358136902</v>
      </c>
      <c r="AY3572">
        <v>5.8788675809644898E-2</v>
      </c>
      <c r="AZ3572">
        <v>0</v>
      </c>
      <c r="BA3572">
        <v>4.6822839140425202E-3</v>
      </c>
      <c r="BB3572">
        <v>3.6273248840267601E-3</v>
      </c>
      <c r="BC3572">
        <v>8.9165715276673801E-3</v>
      </c>
      <c r="BD3572">
        <v>2.4423024119542801E-3</v>
      </c>
      <c r="BE3572">
        <v>6.8500079483214604E-3</v>
      </c>
      <c r="BF3572">
        <v>4.42215702992904</v>
      </c>
      <c r="BG3572">
        <v>3.71428571428571</v>
      </c>
      <c r="BH3572">
        <v>4.5818181818181802</v>
      </c>
      <c r="BI3572">
        <v>69197</v>
      </c>
      <c r="BJ3572">
        <v>19145</v>
      </c>
      <c r="BK3572">
        <v>19.5</v>
      </c>
      <c r="BL3572">
        <v>17.5</v>
      </c>
      <c r="BM3572">
        <v>15</v>
      </c>
      <c r="BN3572">
        <v>12.5</v>
      </c>
      <c r="BO3572">
        <v>59001</v>
      </c>
      <c r="BP3572">
        <v>1.4287749287749301E-2</v>
      </c>
      <c r="BQ3572">
        <v>0</v>
      </c>
      <c r="BR3572" s="1">
        <f>+VALUE(Table1[[#This Row],[''tbDimTime'''[datechar']]])</f>
        <v>43853</v>
      </c>
      <c r="BS3572" s="2">
        <f>+VALUE(Table1[[#This Row],[Interval]])</f>
        <v>0.58333333333333337</v>
      </c>
      <c r="BT3572" t="str">
        <f>+YEAR(Table1[[#This Row],[Date]])&amp;0&amp;WEEKNUM(Table1[[#This Row],[Date]],2)</f>
        <v>202004</v>
      </c>
    </row>
    <row r="3573" spans="1:72" x14ac:dyDescent="0.25">
      <c r="A3573">
        <v>2020</v>
      </c>
      <c r="B3573" t="s">
        <v>211</v>
      </c>
      <c r="C3573" t="s">
        <v>233</v>
      </c>
      <c r="D3573" t="s">
        <v>90</v>
      </c>
      <c r="E3573">
        <v>71</v>
      </c>
      <c r="F3573">
        <v>1.23943661971831</v>
      </c>
      <c r="G3573">
        <v>1.5313411260374299</v>
      </c>
      <c r="H3573">
        <v>88</v>
      </c>
      <c r="I3573">
        <v>108.72521994865799</v>
      </c>
      <c r="J3573">
        <v>104</v>
      </c>
      <c r="K3573">
        <v>88</v>
      </c>
      <c r="L3573">
        <v>1.46478873239437</v>
      </c>
      <c r="M3573">
        <v>1.23943661971831</v>
      </c>
      <c r="N3573">
        <v>1.0140845070422499</v>
      </c>
      <c r="O3573">
        <v>72</v>
      </c>
      <c r="P3573">
        <v>1</v>
      </c>
      <c r="Q3573">
        <v>71</v>
      </c>
      <c r="R3573">
        <v>0.98611111111111105</v>
      </c>
      <c r="S3573">
        <v>0.80681818181818199</v>
      </c>
      <c r="T3573">
        <v>0.81818181818181801</v>
      </c>
      <c r="V3573">
        <v>0.8</v>
      </c>
      <c r="W3573">
        <v>0.98611111111111105</v>
      </c>
      <c r="Y3573">
        <v>71</v>
      </c>
      <c r="Z3573">
        <v>1.38888888888889E-2</v>
      </c>
      <c r="AA3573">
        <v>1</v>
      </c>
      <c r="AB3573">
        <v>565.11267605633805</v>
      </c>
      <c r="AC3573">
        <v>544.39260000000002</v>
      </c>
      <c r="AD3573">
        <v>550</v>
      </c>
      <c r="AE3573">
        <v>435.56338028169</v>
      </c>
      <c r="AF3573">
        <v>126.633802816901</v>
      </c>
      <c r="AG3573">
        <v>0</v>
      </c>
      <c r="AH3573">
        <v>39916</v>
      </c>
      <c r="AI3573">
        <v>30925</v>
      </c>
      <c r="AJ3573">
        <v>8991</v>
      </c>
      <c r="AK3573">
        <v>0</v>
      </c>
      <c r="AL3573">
        <v>0.65302236255330204</v>
      </c>
      <c r="AM3573">
        <v>0.56099607108401695</v>
      </c>
      <c r="AN3573">
        <v>0.85907635519637604</v>
      </c>
      <c r="AO3573">
        <v>0.85907635519637604</v>
      </c>
      <c r="AP3573">
        <v>0.43239048671019698</v>
      </c>
      <c r="AQ3573">
        <v>0.12571132953957601</v>
      </c>
      <c r="AR3573">
        <v>0</v>
      </c>
      <c r="AS3573">
        <v>0.29808028411235898</v>
      </c>
      <c r="AT3573">
        <v>0.16129032258064499</v>
      </c>
      <c r="AU3573">
        <v>0.19124452957872501</v>
      </c>
      <c r="AV3573">
        <v>4.8685001607919401E-2</v>
      </c>
      <c r="AW3573">
        <v>6.0429803833839002E-2</v>
      </c>
      <c r="AX3573">
        <v>0.246375190503488</v>
      </c>
      <c r="AY3573">
        <v>2.7250737545616001E-2</v>
      </c>
      <c r="AZ3573">
        <v>3.8590064456593201E-3</v>
      </c>
      <c r="BA3573">
        <v>2.4887795193020202E-3</v>
      </c>
      <c r="BB3573">
        <v>0</v>
      </c>
      <c r="BC3573">
        <v>0</v>
      </c>
      <c r="BD3573">
        <v>2.3363767285133001E-2</v>
      </c>
      <c r="BE3573">
        <v>2.5167433341256401E-2</v>
      </c>
      <c r="BF3573">
        <v>3.5737755344584099</v>
      </c>
      <c r="BG3573">
        <v>3.9444444444444402</v>
      </c>
      <c r="BH3573">
        <v>4.5818181818181802</v>
      </c>
      <c r="BI3573">
        <v>71521</v>
      </c>
      <c r="BJ3573">
        <v>21319</v>
      </c>
      <c r="BK3573">
        <v>22.5</v>
      </c>
      <c r="BL3573">
        <v>18</v>
      </c>
      <c r="BM3573">
        <v>15.5</v>
      </c>
      <c r="BN3573">
        <v>13</v>
      </c>
      <c r="BO3573">
        <v>57843</v>
      </c>
      <c r="BP3573">
        <v>0.117024691358025</v>
      </c>
      <c r="BQ3573">
        <v>0</v>
      </c>
      <c r="BR3573" s="1">
        <f>+VALUE(Table1[[#This Row],[''tbDimTime'''[datechar']]])</f>
        <v>43853</v>
      </c>
      <c r="BS3573" s="2">
        <f>+VALUE(Table1[[#This Row],[Interval]])</f>
        <v>0.60416666666666663</v>
      </c>
      <c r="BT3573" t="str">
        <f>+YEAR(Table1[[#This Row],[Date]])&amp;0&amp;WEEKNUM(Table1[[#This Row],[Date]],2)</f>
        <v>202004</v>
      </c>
    </row>
    <row r="3574" spans="1:72" x14ac:dyDescent="0.25">
      <c r="A3574">
        <v>2020</v>
      </c>
      <c r="B3574" t="s">
        <v>211</v>
      </c>
      <c r="C3574" t="s">
        <v>233</v>
      </c>
      <c r="D3574" t="s">
        <v>91</v>
      </c>
      <c r="E3574">
        <v>73</v>
      </c>
      <c r="F3574">
        <v>1.2671232876712299</v>
      </c>
      <c r="G3574">
        <v>1.5878292625011301</v>
      </c>
      <c r="H3574">
        <v>92.5</v>
      </c>
      <c r="I3574">
        <v>115.911536162582</v>
      </c>
      <c r="J3574">
        <v>118</v>
      </c>
      <c r="K3574">
        <v>98.5</v>
      </c>
      <c r="L3574">
        <v>1.61643835616438</v>
      </c>
      <c r="M3574">
        <v>1.3493150684931501</v>
      </c>
      <c r="N3574">
        <v>0.82191780821917804</v>
      </c>
      <c r="O3574">
        <v>60</v>
      </c>
      <c r="P3574">
        <v>0.82191780821917804</v>
      </c>
      <c r="Q3574">
        <v>60</v>
      </c>
      <c r="R3574">
        <v>1</v>
      </c>
      <c r="S3574">
        <v>0.64864864864864902</v>
      </c>
      <c r="T3574">
        <v>0.64864864864864902</v>
      </c>
      <c r="V3574">
        <v>0.8</v>
      </c>
      <c r="W3574">
        <v>1</v>
      </c>
      <c r="Y3574">
        <v>60</v>
      </c>
      <c r="Z3574">
        <v>0</v>
      </c>
      <c r="AA3574">
        <v>0</v>
      </c>
      <c r="AB3574">
        <v>474.01666666666699</v>
      </c>
      <c r="AC3574">
        <v>536.42529999999999</v>
      </c>
      <c r="AD3574">
        <v>550</v>
      </c>
      <c r="AE3574">
        <v>378.16666666666703</v>
      </c>
      <c r="AF3574">
        <v>93</v>
      </c>
      <c r="AG3574">
        <v>0</v>
      </c>
      <c r="AH3574">
        <v>28270</v>
      </c>
      <c r="AI3574">
        <v>22690</v>
      </c>
      <c r="AJ3574">
        <v>5580</v>
      </c>
      <c r="AK3574">
        <v>0</v>
      </c>
      <c r="AL3574">
        <v>0.51763613861386104</v>
      </c>
      <c r="AM3574">
        <v>0.36299936183790699</v>
      </c>
      <c r="AN3574">
        <v>0.70126356094447995</v>
      </c>
      <c r="AO3574">
        <v>0.70126356094447995</v>
      </c>
      <c r="AP3574">
        <v>0.28959795788130199</v>
      </c>
      <c r="AQ3574">
        <v>7.1218889597957899E-2</v>
      </c>
      <c r="AR3574">
        <v>0</v>
      </c>
      <c r="AS3574">
        <v>0.33826419910657302</v>
      </c>
      <c r="AT3574">
        <v>0.25</v>
      </c>
      <c r="AU3574">
        <v>0.30215698787492001</v>
      </c>
      <c r="AV3574">
        <v>4.6445437141033802E-2</v>
      </c>
      <c r="AW3574">
        <v>0.12183790682833399</v>
      </c>
      <c r="AX3574">
        <v>0.141161455009572</v>
      </c>
      <c r="AY3574">
        <v>6.6292278238672606E-2</v>
      </c>
      <c r="AZ3574">
        <v>1.4422463305679601E-3</v>
      </c>
      <c r="BA3574">
        <v>3.3031269942565403E-2</v>
      </c>
      <c r="BB3574">
        <v>6.1901723037651596E-3</v>
      </c>
      <c r="BC3574">
        <v>0</v>
      </c>
      <c r="BD3574">
        <v>8.2195277600510507E-3</v>
      </c>
      <c r="BE3574">
        <v>1.8698149329929799E-2</v>
      </c>
      <c r="BF3574">
        <v>2.7568602425015998</v>
      </c>
      <c r="BG3574">
        <v>3.65</v>
      </c>
      <c r="BH3574">
        <v>4.5818181818181802</v>
      </c>
      <c r="BI3574">
        <v>78350</v>
      </c>
      <c r="BJ3574">
        <v>26503</v>
      </c>
      <c r="BK3574">
        <v>24</v>
      </c>
      <c r="BL3574">
        <v>20</v>
      </c>
      <c r="BM3574">
        <v>16</v>
      </c>
      <c r="BN3574">
        <v>13</v>
      </c>
      <c r="BO3574">
        <v>54676</v>
      </c>
      <c r="BP3574">
        <v>9.3171296296296294E-2</v>
      </c>
      <c r="BQ3574">
        <v>0</v>
      </c>
      <c r="BR3574" s="1">
        <f>+VALUE(Table1[[#This Row],[''tbDimTime'''[datechar']]])</f>
        <v>43853</v>
      </c>
      <c r="BS3574" s="2">
        <f>+VALUE(Table1[[#This Row],[Interval]])</f>
        <v>0.625</v>
      </c>
      <c r="BT3574" t="str">
        <f>+YEAR(Table1[[#This Row],[Date]])&amp;0&amp;WEEKNUM(Table1[[#This Row],[Date]],2)</f>
        <v>202004</v>
      </c>
    </row>
    <row r="3575" spans="1:72" x14ac:dyDescent="0.25">
      <c r="A3575">
        <v>2020</v>
      </c>
      <c r="B3575" t="s">
        <v>211</v>
      </c>
      <c r="C3575" t="s">
        <v>233</v>
      </c>
      <c r="D3575" t="s">
        <v>92</v>
      </c>
      <c r="E3575">
        <v>67</v>
      </c>
      <c r="F3575">
        <v>1.3134328358209</v>
      </c>
      <c r="G3575">
        <v>2.0314725929822299</v>
      </c>
      <c r="H3575">
        <v>88</v>
      </c>
      <c r="I3575">
        <v>136.108663729809</v>
      </c>
      <c r="J3575">
        <v>120.5</v>
      </c>
      <c r="K3575">
        <v>124</v>
      </c>
      <c r="L3575">
        <v>1.79850746268657</v>
      </c>
      <c r="M3575">
        <v>1.85074626865672</v>
      </c>
      <c r="N3575">
        <v>0.97014925373134298</v>
      </c>
      <c r="O3575">
        <v>65</v>
      </c>
      <c r="P3575">
        <v>0.97014925373134298</v>
      </c>
      <c r="Q3575">
        <v>65</v>
      </c>
      <c r="R3575">
        <v>1</v>
      </c>
      <c r="S3575">
        <v>0.73863636363636398</v>
      </c>
      <c r="T3575">
        <v>0.73863636363636398</v>
      </c>
      <c r="V3575">
        <v>0.8</v>
      </c>
      <c r="W3575">
        <v>1</v>
      </c>
      <c r="Y3575">
        <v>65</v>
      </c>
      <c r="Z3575">
        <v>0</v>
      </c>
      <c r="AA3575">
        <v>0</v>
      </c>
      <c r="AB3575">
        <v>408.6</v>
      </c>
      <c r="AC3575">
        <v>526.04499999999996</v>
      </c>
      <c r="AD3575">
        <v>550</v>
      </c>
      <c r="AE3575">
        <v>322.96923076923099</v>
      </c>
      <c r="AF3575">
        <v>82.861538461538501</v>
      </c>
      <c r="AG3575">
        <v>0</v>
      </c>
      <c r="AH3575">
        <v>26379</v>
      </c>
      <c r="AI3575">
        <v>20993</v>
      </c>
      <c r="AJ3575">
        <v>5386</v>
      </c>
      <c r="AK3575">
        <v>0</v>
      </c>
      <c r="AL3575">
        <v>0.47755960729312802</v>
      </c>
      <c r="AM3575">
        <v>0.31778261701923999</v>
      </c>
      <c r="AN3575">
        <v>0.66543026706231501</v>
      </c>
      <c r="AO3575">
        <v>0.66543026706231501</v>
      </c>
      <c r="AP3575">
        <v>0.251184550588686</v>
      </c>
      <c r="AQ3575">
        <v>6.44443380874892E-2</v>
      </c>
      <c r="AR3575">
        <v>0</v>
      </c>
      <c r="AS3575">
        <v>0.34764765004307502</v>
      </c>
      <c r="AT3575">
        <v>0.33333333333333298</v>
      </c>
      <c r="AU3575">
        <v>0.30293385660955302</v>
      </c>
      <c r="AV3575">
        <v>3.28443572317412E-2</v>
      </c>
      <c r="AW3575">
        <v>9.2024026036182593E-2</v>
      </c>
      <c r="AX3575">
        <v>1.9622858236814401E-3</v>
      </c>
      <c r="AY3575">
        <v>7.3980568584282605E-2</v>
      </c>
      <c r="AZ3575">
        <v>6.2876902460036396E-2</v>
      </c>
      <c r="BA3575">
        <v>2.5019144251938401E-2</v>
      </c>
      <c r="BB3575">
        <v>0</v>
      </c>
      <c r="BC3575">
        <v>0</v>
      </c>
      <c r="BD3575">
        <v>1.5435053125299101E-3</v>
      </c>
      <c r="BE3575">
        <v>1.4645352732841999E-2</v>
      </c>
      <c r="BF3575">
        <v>2.7998468459844901</v>
      </c>
      <c r="BG3575">
        <v>3.35</v>
      </c>
      <c r="BH3575">
        <v>4.5818181818181802</v>
      </c>
      <c r="BI3575">
        <v>83576</v>
      </c>
      <c r="BJ3575">
        <v>29055</v>
      </c>
      <c r="BK3575">
        <v>24.5</v>
      </c>
      <c r="BL3575">
        <v>20</v>
      </c>
      <c r="BM3575">
        <v>15</v>
      </c>
      <c r="BN3575">
        <v>12</v>
      </c>
      <c r="BO3575">
        <v>58258</v>
      </c>
      <c r="BP3575">
        <v>5.2426303854875199E-2</v>
      </c>
      <c r="BQ3575">
        <v>0</v>
      </c>
      <c r="BR3575" s="1">
        <f>+VALUE(Table1[[#This Row],[''tbDimTime'''[datechar']]])</f>
        <v>43853</v>
      </c>
      <c r="BS3575" s="2">
        <f>+VALUE(Table1[[#This Row],[Interval]])</f>
        <v>0.64583333333333337</v>
      </c>
      <c r="BT3575" t="str">
        <f>+YEAR(Table1[[#This Row],[Date]])&amp;0&amp;WEEKNUM(Table1[[#This Row],[Date]],2)</f>
        <v>202004</v>
      </c>
    </row>
    <row r="3576" spans="1:72" x14ac:dyDescent="0.25">
      <c r="A3576">
        <v>2020</v>
      </c>
      <c r="B3576" t="s">
        <v>211</v>
      </c>
      <c r="C3576" t="s">
        <v>233</v>
      </c>
      <c r="D3576" t="s">
        <v>93</v>
      </c>
      <c r="E3576">
        <v>68</v>
      </c>
      <c r="F3576">
        <v>1.2426470588235301</v>
      </c>
      <c r="G3576">
        <v>1.3702369668246399</v>
      </c>
      <c r="H3576">
        <v>84.5</v>
      </c>
      <c r="I3576">
        <v>93.176113744075806</v>
      </c>
      <c r="J3576">
        <v>104</v>
      </c>
      <c r="K3576">
        <v>66.5</v>
      </c>
      <c r="L3576">
        <v>1.52941176470588</v>
      </c>
      <c r="M3576">
        <v>0.97794117647058798</v>
      </c>
      <c r="N3576">
        <v>1</v>
      </c>
      <c r="O3576">
        <v>68</v>
      </c>
      <c r="P3576">
        <v>1</v>
      </c>
      <c r="Q3576">
        <v>68</v>
      </c>
      <c r="R3576">
        <v>1</v>
      </c>
      <c r="S3576">
        <v>0.804733727810651</v>
      </c>
      <c r="T3576">
        <v>0.804733727810651</v>
      </c>
      <c r="V3576">
        <v>0.8</v>
      </c>
      <c r="W3576">
        <v>1</v>
      </c>
      <c r="Y3576">
        <v>68</v>
      </c>
      <c r="Z3576">
        <v>0</v>
      </c>
      <c r="AA3576">
        <v>0</v>
      </c>
      <c r="AB3576">
        <v>543.01470588235304</v>
      </c>
      <c r="AC3576">
        <v>527.22050000000002</v>
      </c>
      <c r="AD3576">
        <v>550</v>
      </c>
      <c r="AE3576">
        <v>431.5</v>
      </c>
      <c r="AF3576">
        <v>108.720588235294</v>
      </c>
      <c r="AG3576">
        <v>0</v>
      </c>
      <c r="AH3576">
        <v>36735</v>
      </c>
      <c r="AI3576">
        <v>29342</v>
      </c>
      <c r="AJ3576">
        <v>7393</v>
      </c>
      <c r="AK3576">
        <v>0</v>
      </c>
      <c r="AL3576">
        <v>0.72980077476480398</v>
      </c>
      <c r="AM3576">
        <v>0.50193023951281801</v>
      </c>
      <c r="AN3576">
        <v>0.68776336894761203</v>
      </c>
      <c r="AO3576">
        <v>0.68776336894761203</v>
      </c>
      <c r="AP3576">
        <v>0.398852730881114</v>
      </c>
      <c r="AQ3576">
        <v>0.10049479379060999</v>
      </c>
      <c r="AR3576">
        <v>0</v>
      </c>
      <c r="AS3576">
        <v>0.18583312943479299</v>
      </c>
      <c r="AT3576">
        <v>0.20689655172413801</v>
      </c>
      <c r="AU3576">
        <v>0.41016230323790898</v>
      </c>
      <c r="AV3576">
        <v>3.5682244515129302E-2</v>
      </c>
      <c r="AW3576">
        <v>0.113435554468097</v>
      </c>
      <c r="AX3576">
        <v>9.5139058804338997E-2</v>
      </c>
      <c r="AY3576">
        <v>3.1101323981187E-2</v>
      </c>
      <c r="AZ3576">
        <v>0.20652203463556501</v>
      </c>
      <c r="BA3576">
        <v>9.61041785607482E-3</v>
      </c>
      <c r="BB3576">
        <v>1.0874588804610799E-4</v>
      </c>
      <c r="BC3576">
        <v>0</v>
      </c>
      <c r="BD3576">
        <v>7.9384498273658999E-3</v>
      </c>
      <c r="BE3576">
        <v>5.7635320664437403E-3</v>
      </c>
      <c r="BF3576">
        <v>3.3276241742109098</v>
      </c>
      <c r="BG3576">
        <v>3.8857142857142901</v>
      </c>
      <c r="BH3576">
        <v>4.5818181818181802</v>
      </c>
      <c r="BI3576">
        <v>73566</v>
      </c>
      <c r="BJ3576">
        <v>13671</v>
      </c>
      <c r="BK3576">
        <v>21.5</v>
      </c>
      <c r="BL3576">
        <v>17.5</v>
      </c>
      <c r="BM3576">
        <v>14.5</v>
      </c>
      <c r="BN3576">
        <v>12</v>
      </c>
      <c r="BO3576">
        <v>43392</v>
      </c>
      <c r="BP3576">
        <v>4.9534883720930199E-2</v>
      </c>
      <c r="BQ3576">
        <v>0</v>
      </c>
      <c r="BR3576" s="1">
        <f>+VALUE(Table1[[#This Row],[''tbDimTime'''[datechar']]])</f>
        <v>43853</v>
      </c>
      <c r="BS3576" s="2">
        <f>+VALUE(Table1[[#This Row],[Interval]])</f>
        <v>0.66666666666666663</v>
      </c>
      <c r="BT3576" t="str">
        <f>+YEAR(Table1[[#This Row],[Date]])&amp;0&amp;WEEKNUM(Table1[[#This Row],[Date]],2)</f>
        <v>202004</v>
      </c>
    </row>
    <row r="3577" spans="1:72" x14ac:dyDescent="0.25">
      <c r="A3577">
        <v>2020</v>
      </c>
      <c r="B3577" t="s">
        <v>211</v>
      </c>
      <c r="C3577" t="s">
        <v>233</v>
      </c>
      <c r="D3577" t="s">
        <v>94</v>
      </c>
      <c r="E3577">
        <v>75</v>
      </c>
      <c r="F3577">
        <v>1.13333333333333</v>
      </c>
      <c r="G3577">
        <v>1.50266090773915</v>
      </c>
      <c r="H3577">
        <v>85</v>
      </c>
      <c r="I3577">
        <v>112.69956808043599</v>
      </c>
      <c r="J3577">
        <v>111.5</v>
      </c>
      <c r="K3577">
        <v>102</v>
      </c>
      <c r="L3577">
        <v>1.4866666666666699</v>
      </c>
      <c r="M3577">
        <v>1.36</v>
      </c>
      <c r="N3577">
        <v>0.88</v>
      </c>
      <c r="O3577">
        <v>66</v>
      </c>
      <c r="P3577">
        <v>0.88</v>
      </c>
      <c r="Q3577">
        <v>66</v>
      </c>
      <c r="R3577">
        <v>1</v>
      </c>
      <c r="S3577">
        <v>0.77647058823529402</v>
      </c>
      <c r="T3577">
        <v>0.77647058823529402</v>
      </c>
      <c r="V3577">
        <v>0.8</v>
      </c>
      <c r="W3577">
        <v>1</v>
      </c>
      <c r="Y3577">
        <v>66</v>
      </c>
      <c r="Z3577">
        <v>0</v>
      </c>
      <c r="AA3577">
        <v>0</v>
      </c>
      <c r="AB3577">
        <v>427.969696969697</v>
      </c>
      <c r="AC3577">
        <v>523.13030000000003</v>
      </c>
      <c r="AD3577">
        <v>550</v>
      </c>
      <c r="AE3577">
        <v>355.77272727272702</v>
      </c>
      <c r="AF3577">
        <v>69.3333333333333</v>
      </c>
      <c r="AG3577">
        <v>0</v>
      </c>
      <c r="AH3577">
        <v>28057</v>
      </c>
      <c r="AI3577">
        <v>23481</v>
      </c>
      <c r="AJ3577">
        <v>4576</v>
      </c>
      <c r="AK3577">
        <v>0</v>
      </c>
      <c r="AL3577">
        <v>0.58562779897163697</v>
      </c>
      <c r="AM3577">
        <v>0.436171034141973</v>
      </c>
      <c r="AN3577">
        <v>0.74479222965147696</v>
      </c>
      <c r="AO3577">
        <v>0.74479222965147696</v>
      </c>
      <c r="AP3577">
        <v>0.36259052795750402</v>
      </c>
      <c r="AQ3577">
        <v>7.0661992927623998E-2</v>
      </c>
      <c r="AR3577">
        <v>0</v>
      </c>
      <c r="AS3577">
        <v>0.30862119550950401</v>
      </c>
      <c r="AT3577">
        <v>0.27586206896551702</v>
      </c>
      <c r="AU3577">
        <v>0.19685294708071499</v>
      </c>
      <c r="AV3577">
        <v>1.4515356938803899E-2</v>
      </c>
      <c r="AW3577">
        <v>5.6903287573927999E-2</v>
      </c>
      <c r="AX3577">
        <v>6.15358482990781E-2</v>
      </c>
      <c r="AY3577">
        <v>4.0349603916057998E-2</v>
      </c>
      <c r="AZ3577">
        <v>7.4846739449342906E-2</v>
      </c>
      <c r="BA3577">
        <v>0</v>
      </c>
      <c r="BB3577">
        <v>1.6522799919702299E-3</v>
      </c>
      <c r="BC3577">
        <v>0</v>
      </c>
      <c r="BD3577">
        <v>3.9840022236291503E-3</v>
      </c>
      <c r="BE3577">
        <v>4.6016769869824999E-3</v>
      </c>
      <c r="BF3577">
        <v>3.6689880943189399</v>
      </c>
      <c r="BG3577">
        <v>4.0540540540540499</v>
      </c>
      <c r="BH3577">
        <v>4.5818181818181802</v>
      </c>
      <c r="BI3577">
        <v>64759</v>
      </c>
      <c r="BJ3577">
        <v>19986</v>
      </c>
      <c r="BK3577">
        <v>20.5</v>
      </c>
      <c r="BL3577">
        <v>18.5</v>
      </c>
      <c r="BM3577">
        <v>14.5</v>
      </c>
      <c r="BN3577">
        <v>13</v>
      </c>
      <c r="BO3577">
        <v>52011</v>
      </c>
      <c r="BP3577">
        <v>0.122506775067751</v>
      </c>
      <c r="BQ3577">
        <v>0</v>
      </c>
      <c r="BR3577" s="1">
        <f>+VALUE(Table1[[#This Row],[''tbDimTime'''[datechar']]])</f>
        <v>43853</v>
      </c>
      <c r="BS3577" s="2">
        <f>+VALUE(Table1[[#This Row],[Interval]])</f>
        <v>0.6875</v>
      </c>
      <c r="BT3577" t="str">
        <f>+YEAR(Table1[[#This Row],[Date]])&amp;0&amp;WEEKNUM(Table1[[#This Row],[Date]],2)</f>
        <v>202004</v>
      </c>
    </row>
    <row r="3578" spans="1:72" x14ac:dyDescent="0.25">
      <c r="A3578">
        <v>2020</v>
      </c>
      <c r="B3578" t="s">
        <v>211</v>
      </c>
      <c r="C3578" t="s">
        <v>233</v>
      </c>
      <c r="D3578" t="s">
        <v>95</v>
      </c>
      <c r="E3578">
        <v>59</v>
      </c>
      <c r="F3578">
        <v>1.21186440677966</v>
      </c>
      <c r="G3578">
        <v>1.28531348184585</v>
      </c>
      <c r="H3578">
        <v>71.5</v>
      </c>
      <c r="I3578">
        <v>75.833495428904897</v>
      </c>
      <c r="J3578">
        <v>78</v>
      </c>
      <c r="K3578">
        <v>70.5</v>
      </c>
      <c r="L3578">
        <v>1.3220338983050799</v>
      </c>
      <c r="M3578">
        <v>1.1949152542372901</v>
      </c>
      <c r="N3578">
        <v>1.0338983050847499</v>
      </c>
      <c r="O3578">
        <v>61</v>
      </c>
      <c r="P3578">
        <v>1.0169491525423699</v>
      </c>
      <c r="Q3578">
        <v>60</v>
      </c>
      <c r="R3578">
        <v>0.98360655737704905</v>
      </c>
      <c r="S3578">
        <v>0.83916083916083895</v>
      </c>
      <c r="T3578">
        <v>0.85314685314685301</v>
      </c>
      <c r="V3578">
        <v>0.8</v>
      </c>
      <c r="W3578">
        <v>0.98360655737704905</v>
      </c>
      <c r="Y3578">
        <v>60</v>
      </c>
      <c r="Z3578">
        <v>1.63934426229508E-2</v>
      </c>
      <c r="AA3578">
        <v>1</v>
      </c>
      <c r="AB3578">
        <v>514.1</v>
      </c>
      <c r="AC3578">
        <v>506.41070000000002</v>
      </c>
      <c r="AD3578">
        <v>550</v>
      </c>
      <c r="AE3578">
        <v>414.683333333333</v>
      </c>
      <c r="AF3578">
        <v>96.433333333333294</v>
      </c>
      <c r="AG3578">
        <v>0</v>
      </c>
      <c r="AH3578">
        <v>30667</v>
      </c>
      <c r="AI3578">
        <v>24881</v>
      </c>
      <c r="AJ3578">
        <v>5786</v>
      </c>
      <c r="AK3578">
        <v>0</v>
      </c>
      <c r="AL3578">
        <v>0.79120709998461003</v>
      </c>
      <c r="AM3578">
        <v>0.62556531262041404</v>
      </c>
      <c r="AN3578">
        <v>0.79064673791802698</v>
      </c>
      <c r="AO3578">
        <v>0.79064673791802698</v>
      </c>
      <c r="AP3578">
        <v>0.50459348192013598</v>
      </c>
      <c r="AQ3578">
        <v>0.117341661765601</v>
      </c>
      <c r="AR3578">
        <v>0</v>
      </c>
      <c r="AS3578">
        <v>0.16508142529761299</v>
      </c>
      <c r="AT3578">
        <v>8.3333333333333301E-2</v>
      </c>
      <c r="AU3578">
        <v>0.114583544586181</v>
      </c>
      <c r="AV3578">
        <v>4.8267050639842603E-3</v>
      </c>
      <c r="AW3578">
        <v>7.2867022247459903E-2</v>
      </c>
      <c r="AX3578">
        <v>0.14356405524346499</v>
      </c>
      <c r="AY3578">
        <v>3.3584132714108997E-2</v>
      </c>
      <c r="AZ3578">
        <v>3.0420410067127702E-3</v>
      </c>
      <c r="BA3578">
        <v>0</v>
      </c>
      <c r="BB3578">
        <v>0</v>
      </c>
      <c r="BC3578">
        <v>0</v>
      </c>
      <c r="BD3578">
        <v>2.6364355391510702E-4</v>
      </c>
      <c r="BE3578">
        <v>0</v>
      </c>
      <c r="BF3578">
        <v>4.3805390496663899</v>
      </c>
      <c r="BG3578">
        <v>4.5384615384615401</v>
      </c>
      <c r="BH3578">
        <v>4.5818181818181802</v>
      </c>
      <c r="BI3578">
        <v>49309</v>
      </c>
      <c r="BJ3578">
        <v>8140</v>
      </c>
      <c r="BK3578">
        <v>14.5</v>
      </c>
      <c r="BL3578">
        <v>13</v>
      </c>
      <c r="BM3578">
        <v>12</v>
      </c>
      <c r="BN3578">
        <v>10.5</v>
      </c>
      <c r="BO3578">
        <v>43659</v>
      </c>
      <c r="BP3578">
        <v>5.5383141762452098E-2</v>
      </c>
      <c r="BQ3578">
        <v>0</v>
      </c>
      <c r="BR3578" s="1">
        <f>+VALUE(Table1[[#This Row],[''tbDimTime'''[datechar']]])</f>
        <v>43853</v>
      </c>
      <c r="BS3578" s="2">
        <f>+VALUE(Table1[[#This Row],[Interval]])</f>
        <v>0.70833333333333337</v>
      </c>
      <c r="BT3578" t="str">
        <f>+YEAR(Table1[[#This Row],[Date]])&amp;0&amp;WEEKNUM(Table1[[#This Row],[Date]],2)</f>
        <v>202004</v>
      </c>
    </row>
    <row r="3579" spans="1:72" x14ac:dyDescent="0.25">
      <c r="A3579">
        <v>2020</v>
      </c>
      <c r="B3579" t="s">
        <v>211</v>
      </c>
      <c r="C3579" t="s">
        <v>233</v>
      </c>
      <c r="D3579" t="s">
        <v>96</v>
      </c>
      <c r="E3579">
        <v>45</v>
      </c>
      <c r="F3579">
        <v>1.12222222222222</v>
      </c>
      <c r="G3579">
        <v>1.7581902635044799</v>
      </c>
      <c r="H3579">
        <v>50.5</v>
      </c>
      <c r="I3579">
        <v>79.118561857701494</v>
      </c>
      <c r="J3579">
        <v>66.5</v>
      </c>
      <c r="K3579">
        <v>51.5</v>
      </c>
      <c r="L3579">
        <v>1.4777777777777801</v>
      </c>
      <c r="M3579">
        <v>1.1444444444444399</v>
      </c>
      <c r="N3579">
        <v>1.2888888888888901</v>
      </c>
      <c r="O3579">
        <v>58</v>
      </c>
      <c r="P3579">
        <v>1.2888888888888901</v>
      </c>
      <c r="Q3579">
        <v>58</v>
      </c>
      <c r="R3579">
        <v>1</v>
      </c>
      <c r="S3579">
        <v>1.14851485148515</v>
      </c>
      <c r="T3579">
        <v>1.14851485148515</v>
      </c>
      <c r="V3579">
        <v>0.8</v>
      </c>
      <c r="W3579">
        <v>1</v>
      </c>
      <c r="Y3579">
        <v>58</v>
      </c>
      <c r="Z3579">
        <v>0</v>
      </c>
      <c r="AA3579">
        <v>0</v>
      </c>
      <c r="AB3579">
        <v>568.741379310345</v>
      </c>
      <c r="AC3579">
        <v>518.43380000000002</v>
      </c>
      <c r="AD3579">
        <v>550</v>
      </c>
      <c r="AE3579">
        <v>430.29310344827599</v>
      </c>
      <c r="AF3579">
        <v>135.568965517241</v>
      </c>
      <c r="AG3579">
        <v>0</v>
      </c>
      <c r="AH3579">
        <v>32820</v>
      </c>
      <c r="AI3579">
        <v>24957</v>
      </c>
      <c r="AJ3579">
        <v>7863</v>
      </c>
      <c r="AK3579">
        <v>0</v>
      </c>
      <c r="AL3579">
        <v>0.73307702564558397</v>
      </c>
      <c r="AM3579">
        <v>0.80775258337822597</v>
      </c>
      <c r="AN3579">
        <v>1.1018659092022101</v>
      </c>
      <c r="AO3579">
        <v>1.1018659092022101</v>
      </c>
      <c r="AP3579">
        <v>0.61112199422106905</v>
      </c>
      <c r="AQ3579">
        <v>0.19254126059062601</v>
      </c>
      <c r="AR3579">
        <v>0</v>
      </c>
      <c r="AS3579">
        <v>0.29411332582398703</v>
      </c>
      <c r="AT3579">
        <v>0.27777777777777801</v>
      </c>
      <c r="AU3579">
        <v>0.11175865615358201</v>
      </c>
      <c r="AV3579">
        <v>5.7054703952201403E-3</v>
      </c>
      <c r="AW3579">
        <v>5.75444439002889E-2</v>
      </c>
      <c r="AX3579">
        <v>4.9733091728292302E-2</v>
      </c>
      <c r="AY3579">
        <v>1.01131299280082E-2</v>
      </c>
      <c r="AZ3579">
        <v>1.4839120427053199E-2</v>
      </c>
      <c r="BA3579">
        <v>5.1422694549194397E-4</v>
      </c>
      <c r="BB3579">
        <v>0</v>
      </c>
      <c r="BC3579">
        <v>0</v>
      </c>
      <c r="BD3579">
        <v>2.3042264557519999E-2</v>
      </c>
      <c r="BE3579">
        <v>0</v>
      </c>
      <c r="BF3579">
        <v>5.1128850580341796</v>
      </c>
      <c r="BG3579">
        <v>3.9130434782608701</v>
      </c>
      <c r="BH3579">
        <v>4.5818181818181802</v>
      </c>
      <c r="BI3579">
        <v>40838</v>
      </c>
      <c r="BJ3579">
        <v>12011</v>
      </c>
      <c r="BK3579">
        <v>12.5</v>
      </c>
      <c r="BL3579">
        <v>11.5</v>
      </c>
      <c r="BM3579">
        <v>9</v>
      </c>
      <c r="BN3579">
        <v>8.5</v>
      </c>
      <c r="BO3579">
        <v>36274</v>
      </c>
      <c r="BP3579">
        <v>9.2488888888888801E-2</v>
      </c>
      <c r="BQ3579">
        <v>0</v>
      </c>
      <c r="BR3579" s="1">
        <f>+VALUE(Table1[[#This Row],[''tbDimTime'''[datechar']]])</f>
        <v>43853</v>
      </c>
      <c r="BS3579" s="2">
        <f>+VALUE(Table1[[#This Row],[Interval]])</f>
        <v>0.72916666666666663</v>
      </c>
      <c r="BT3579" t="str">
        <f>+YEAR(Table1[[#This Row],[Date]])&amp;0&amp;WEEKNUM(Table1[[#This Row],[Date]],2)</f>
        <v>202004</v>
      </c>
    </row>
    <row r="3580" spans="1:72" x14ac:dyDescent="0.25">
      <c r="A3580">
        <v>2020</v>
      </c>
      <c r="B3580" t="s">
        <v>211</v>
      </c>
      <c r="C3580" t="s">
        <v>233</v>
      </c>
      <c r="D3580" t="s">
        <v>97</v>
      </c>
      <c r="E3580">
        <v>42</v>
      </c>
      <c r="F3580">
        <v>0.67857142857142905</v>
      </c>
      <c r="G3580">
        <v>1.9471132850030599</v>
      </c>
      <c r="H3580">
        <v>28.5</v>
      </c>
      <c r="I3580">
        <v>81.778757970128396</v>
      </c>
      <c r="J3580">
        <v>41.5</v>
      </c>
      <c r="K3580">
        <v>67</v>
      </c>
      <c r="L3580">
        <v>0.98809523809523803</v>
      </c>
      <c r="M3580">
        <v>1.5952380952381</v>
      </c>
      <c r="N3580">
        <v>0.83333333333333304</v>
      </c>
      <c r="O3580">
        <v>35</v>
      </c>
      <c r="P3580">
        <v>0.83333333333333304</v>
      </c>
      <c r="Q3580">
        <v>35</v>
      </c>
      <c r="R3580">
        <v>1</v>
      </c>
      <c r="S3580">
        <v>1.2280701754386001</v>
      </c>
      <c r="T3580">
        <v>1.2280701754386001</v>
      </c>
      <c r="V3580">
        <v>0.8</v>
      </c>
      <c r="W3580">
        <v>1</v>
      </c>
      <c r="Y3580">
        <v>35</v>
      </c>
      <c r="Z3580">
        <v>0</v>
      </c>
      <c r="AA3580">
        <v>0</v>
      </c>
      <c r="AB3580">
        <v>327.11428571428598</v>
      </c>
      <c r="AC3580">
        <v>622.15359999999998</v>
      </c>
      <c r="AD3580">
        <v>550</v>
      </c>
      <c r="AE3580">
        <v>259.39999999999998</v>
      </c>
      <c r="AF3580">
        <v>64.8857142857143</v>
      </c>
      <c r="AG3580">
        <v>0</v>
      </c>
      <c r="AH3580">
        <v>11350</v>
      </c>
      <c r="AI3580">
        <v>9079</v>
      </c>
      <c r="AJ3580">
        <v>2271</v>
      </c>
      <c r="AK3580">
        <v>0</v>
      </c>
      <c r="AL3580">
        <v>0.42798400059810798</v>
      </c>
      <c r="AM3580">
        <v>0.34099776619508598</v>
      </c>
      <c r="AN3580">
        <v>0.79675353685778105</v>
      </c>
      <c r="AO3580">
        <v>0.79675353685778105</v>
      </c>
      <c r="AP3580">
        <v>0.27040953090096798</v>
      </c>
      <c r="AQ3580">
        <v>6.7639612807148197E-2</v>
      </c>
      <c r="AR3580">
        <v>0</v>
      </c>
      <c r="AS3580">
        <v>0.45575577066269501</v>
      </c>
      <c r="AT3580">
        <v>0.38461538461538503</v>
      </c>
      <c r="AU3580">
        <v>0.15886820551005201</v>
      </c>
      <c r="AV3580">
        <v>6.6716306775874895E-2</v>
      </c>
      <c r="AW3580">
        <v>6.3142218912881597E-3</v>
      </c>
      <c r="AX3580">
        <v>0.10141474311243499</v>
      </c>
      <c r="AY3580">
        <v>5.3611317944899498E-2</v>
      </c>
      <c r="AZ3580">
        <v>4.1697691734921802E-4</v>
      </c>
      <c r="BA3580">
        <v>2.4690990320178699E-2</v>
      </c>
      <c r="BB3580">
        <v>0</v>
      </c>
      <c r="BC3580">
        <v>4.6165301563663398E-3</v>
      </c>
      <c r="BD3580">
        <v>2.08488458674609E-3</v>
      </c>
      <c r="BE3580">
        <v>4.1697691734921802E-4</v>
      </c>
      <c r="BF3580">
        <v>3.7527922561429601</v>
      </c>
      <c r="BG3580">
        <v>4.6666666666666696</v>
      </c>
      <c r="BH3580">
        <v>4.5818181818181802</v>
      </c>
      <c r="BI3580">
        <v>33575</v>
      </c>
      <c r="BJ3580">
        <v>15302</v>
      </c>
      <c r="BK3580">
        <v>9.5</v>
      </c>
      <c r="BL3580">
        <v>9</v>
      </c>
      <c r="BM3580">
        <v>6.5</v>
      </c>
      <c r="BN3580">
        <v>9.5</v>
      </c>
      <c r="BO3580">
        <v>28241</v>
      </c>
      <c r="BP3580">
        <v>1.82748538011696E-2</v>
      </c>
      <c r="BQ3580">
        <v>0</v>
      </c>
      <c r="BR3580" s="1">
        <f>+VALUE(Table1[[#This Row],[''tbDimTime'''[datechar']]])</f>
        <v>43853</v>
      </c>
      <c r="BS3580" s="2">
        <f>+VALUE(Table1[[#This Row],[Interval]])</f>
        <v>0.75</v>
      </c>
      <c r="BT3580" t="str">
        <f>+YEAR(Table1[[#This Row],[Date]])&amp;0&amp;WEEKNUM(Table1[[#This Row],[Date]],2)</f>
        <v>202004</v>
      </c>
    </row>
    <row r="3581" spans="1:72" x14ac:dyDescent="0.25">
      <c r="A3581">
        <v>2020</v>
      </c>
      <c r="B3581" t="s">
        <v>211</v>
      </c>
      <c r="C3581" t="s">
        <v>233</v>
      </c>
      <c r="D3581" t="s">
        <v>98</v>
      </c>
      <c r="E3581">
        <v>31</v>
      </c>
      <c r="F3581">
        <v>0.95161290322580605</v>
      </c>
      <c r="G3581">
        <v>2.2494454813383302</v>
      </c>
      <c r="H3581">
        <v>29.5</v>
      </c>
      <c r="I3581">
        <v>69.732809921488197</v>
      </c>
      <c r="J3581">
        <v>36</v>
      </c>
      <c r="K3581">
        <v>49.5</v>
      </c>
      <c r="L3581">
        <v>1.1612903225806499</v>
      </c>
      <c r="M3581">
        <v>1.5967741935483899</v>
      </c>
      <c r="N3581">
        <v>1.38709677419355</v>
      </c>
      <c r="O3581">
        <v>43</v>
      </c>
      <c r="P3581">
        <v>1.38709677419355</v>
      </c>
      <c r="Q3581">
        <v>43</v>
      </c>
      <c r="R3581">
        <v>1</v>
      </c>
      <c r="S3581">
        <v>1.4576271186440699</v>
      </c>
      <c r="T3581">
        <v>1.4576271186440699</v>
      </c>
      <c r="V3581">
        <v>0.8</v>
      </c>
      <c r="W3581">
        <v>1</v>
      </c>
      <c r="Y3581">
        <v>43</v>
      </c>
      <c r="Z3581">
        <v>0</v>
      </c>
      <c r="AA3581">
        <v>0</v>
      </c>
      <c r="AB3581">
        <v>465.04651162790702</v>
      </c>
      <c r="AC3581">
        <v>758.01329999999996</v>
      </c>
      <c r="AD3581">
        <v>550</v>
      </c>
      <c r="AE3581">
        <v>399.25581395348797</v>
      </c>
      <c r="AF3581">
        <v>63</v>
      </c>
      <c r="AG3581">
        <v>0</v>
      </c>
      <c r="AH3581">
        <v>19877</v>
      </c>
      <c r="AI3581">
        <v>17168</v>
      </c>
      <c r="AJ3581">
        <v>2709</v>
      </c>
      <c r="AK3581">
        <v>0</v>
      </c>
      <c r="AL3581">
        <v>0.61663942767276203</v>
      </c>
      <c r="AM3581">
        <v>0.607885457198444</v>
      </c>
      <c r="AN3581">
        <v>0.98580374513618696</v>
      </c>
      <c r="AO3581">
        <v>0.98580374513618696</v>
      </c>
      <c r="AP3581">
        <v>0.52188715953307396</v>
      </c>
      <c r="AQ3581">
        <v>8.2350437743190702E-2</v>
      </c>
      <c r="AR3581">
        <v>0</v>
      </c>
      <c r="AS3581">
        <v>0.37791828793774301</v>
      </c>
      <c r="AT3581">
        <v>0.1875</v>
      </c>
      <c r="AU3581">
        <v>9.6242704280155605E-2</v>
      </c>
      <c r="AV3581">
        <v>1.69017509727626E-2</v>
      </c>
      <c r="AW3581">
        <v>2.1431177042801602E-2</v>
      </c>
      <c r="AX3581">
        <v>1.8543287937743201E-3</v>
      </c>
      <c r="AY3581">
        <v>5.4717898832684797E-2</v>
      </c>
      <c r="AZ3581">
        <v>1.2159533073930001E-4</v>
      </c>
      <c r="BA3581">
        <v>0</v>
      </c>
      <c r="BB3581">
        <v>0</v>
      </c>
      <c r="BC3581">
        <v>0</v>
      </c>
      <c r="BD3581">
        <v>3.0702821011673199E-3</v>
      </c>
      <c r="BE3581">
        <v>0</v>
      </c>
      <c r="BF3581">
        <v>4.7057392996108902</v>
      </c>
      <c r="BG3581">
        <v>3.2631578947368398</v>
      </c>
      <c r="BH3581">
        <v>4.5818181818181802</v>
      </c>
      <c r="BI3581">
        <v>32896</v>
      </c>
      <c r="BJ3581">
        <v>12432</v>
      </c>
      <c r="BK3581">
        <v>10</v>
      </c>
      <c r="BL3581">
        <v>9.5</v>
      </c>
      <c r="BM3581">
        <v>8</v>
      </c>
      <c r="BN3581">
        <v>8.5</v>
      </c>
      <c r="BO3581">
        <v>29730</v>
      </c>
      <c r="BP3581">
        <v>8.62222222222222E-2</v>
      </c>
      <c r="BQ3581">
        <v>0</v>
      </c>
      <c r="BR3581" s="1">
        <f>+VALUE(Table1[[#This Row],[''tbDimTime'''[datechar']]])</f>
        <v>43853</v>
      </c>
      <c r="BS3581" s="2">
        <f>+VALUE(Table1[[#This Row],[Interval]])</f>
        <v>0.77083333333333337</v>
      </c>
      <c r="BT3581" t="str">
        <f>+YEAR(Table1[[#This Row],[Date]])&amp;0&amp;WEEKNUM(Table1[[#This Row],[Date]],2)</f>
        <v>202004</v>
      </c>
    </row>
    <row r="3582" spans="1:72" x14ac:dyDescent="0.25">
      <c r="A3582">
        <v>2020</v>
      </c>
      <c r="B3582" t="s">
        <v>211</v>
      </c>
      <c r="C3582" t="s">
        <v>233</v>
      </c>
      <c r="D3582" t="s">
        <v>99</v>
      </c>
      <c r="E3582">
        <v>32</v>
      </c>
      <c r="F3582">
        <v>1.15625</v>
      </c>
      <c r="G3582">
        <v>1.8909683759156699</v>
      </c>
      <c r="H3582">
        <v>37</v>
      </c>
      <c r="I3582">
        <v>60.510988029301402</v>
      </c>
      <c r="J3582">
        <v>40.5</v>
      </c>
      <c r="K3582">
        <v>39.5</v>
      </c>
      <c r="L3582">
        <v>1.265625</v>
      </c>
      <c r="M3582">
        <v>1.234375</v>
      </c>
      <c r="N3582">
        <v>1.25</v>
      </c>
      <c r="O3582">
        <v>40</v>
      </c>
      <c r="P3582">
        <v>1.25</v>
      </c>
      <c r="Q3582">
        <v>40</v>
      </c>
      <c r="R3582">
        <v>1</v>
      </c>
      <c r="S3582">
        <v>1.08108108108108</v>
      </c>
      <c r="T3582">
        <v>1.08108108108108</v>
      </c>
      <c r="V3582">
        <v>0.8</v>
      </c>
      <c r="W3582">
        <v>1</v>
      </c>
      <c r="Y3582">
        <v>40</v>
      </c>
      <c r="Z3582">
        <v>0</v>
      </c>
      <c r="AA3582">
        <v>0</v>
      </c>
      <c r="AB3582">
        <v>419.77499999999998</v>
      </c>
      <c r="AC3582">
        <v>482.03739999999999</v>
      </c>
      <c r="AD3582">
        <v>550</v>
      </c>
      <c r="AE3582">
        <v>368.32499999999999</v>
      </c>
      <c r="AF3582">
        <v>48.725000000000001</v>
      </c>
      <c r="AG3582">
        <v>0</v>
      </c>
      <c r="AH3582">
        <v>16682</v>
      </c>
      <c r="AI3582">
        <v>14733</v>
      </c>
      <c r="AJ3582">
        <v>1949</v>
      </c>
      <c r="AK3582">
        <v>0</v>
      </c>
      <c r="AL3582">
        <v>0.66103696704854098</v>
      </c>
      <c r="AM3582">
        <v>0.54587126137841402</v>
      </c>
      <c r="AN3582">
        <v>0.82578023407022105</v>
      </c>
      <c r="AO3582">
        <v>0.82578023407022105</v>
      </c>
      <c r="AP3582">
        <v>0.47896618985695699</v>
      </c>
      <c r="AQ3582">
        <v>6.3361508452535797E-2</v>
      </c>
      <c r="AR3582">
        <v>0</v>
      </c>
      <c r="AS3582">
        <v>0.27990897269180798</v>
      </c>
      <c r="AT3582">
        <v>7.69230769230769E-2</v>
      </c>
      <c r="AU3582">
        <v>0.27591027308192501</v>
      </c>
      <c r="AV3582">
        <v>7.6462938881664499E-2</v>
      </c>
      <c r="AW3582">
        <v>9.5578673602080597E-2</v>
      </c>
      <c r="AX3582">
        <v>5.5331599479844E-2</v>
      </c>
      <c r="AY3582">
        <v>5.851755526658E-2</v>
      </c>
      <c r="AZ3582">
        <v>0</v>
      </c>
      <c r="BA3582">
        <v>4.3888166449934998E-3</v>
      </c>
      <c r="BB3582">
        <v>8.2574772431729497E-3</v>
      </c>
      <c r="BC3582">
        <v>9.0052015604681398E-3</v>
      </c>
      <c r="BD3582">
        <v>2.0058517555266601E-2</v>
      </c>
      <c r="BE3582">
        <v>3.6410923276983102E-3</v>
      </c>
      <c r="BF3582">
        <v>4.6814044213264001</v>
      </c>
      <c r="BG3582">
        <v>4.5714285714285703</v>
      </c>
      <c r="BH3582">
        <v>4.5818181818181802</v>
      </c>
      <c r="BI3582">
        <v>30760</v>
      </c>
      <c r="BJ3582">
        <v>8610</v>
      </c>
      <c r="BK3582">
        <v>9</v>
      </c>
      <c r="BL3582">
        <v>7</v>
      </c>
      <c r="BM3582">
        <v>6.5</v>
      </c>
      <c r="BN3582">
        <v>6</v>
      </c>
      <c r="BO3582">
        <v>22273</v>
      </c>
      <c r="BP3582">
        <v>5.0617283950617299E-2</v>
      </c>
      <c r="BQ3582">
        <v>0</v>
      </c>
      <c r="BR3582" s="1">
        <f>+VALUE(Table1[[#This Row],[''tbDimTime'''[datechar']]])</f>
        <v>43853</v>
      </c>
      <c r="BS3582" s="2">
        <f>+VALUE(Table1[[#This Row],[Interval]])</f>
        <v>0.79166666666666663</v>
      </c>
      <c r="BT3582" t="str">
        <f>+YEAR(Table1[[#This Row],[Date]])&amp;0&amp;WEEKNUM(Table1[[#This Row],[Date]],2)</f>
        <v>202004</v>
      </c>
    </row>
    <row r="3583" spans="1:72" x14ac:dyDescent="0.25">
      <c r="A3583">
        <v>2020</v>
      </c>
      <c r="B3583" t="s">
        <v>211</v>
      </c>
      <c r="C3583" t="s">
        <v>233</v>
      </c>
      <c r="D3583" t="s">
        <v>100</v>
      </c>
      <c r="E3583">
        <v>18</v>
      </c>
      <c r="F3583">
        <v>1.8333333333333299</v>
      </c>
      <c r="G3583">
        <v>2.1779920614375698</v>
      </c>
      <c r="H3583">
        <v>33</v>
      </c>
      <c r="I3583">
        <v>39.203857105876303</v>
      </c>
      <c r="J3583">
        <v>41</v>
      </c>
      <c r="K3583">
        <v>29</v>
      </c>
      <c r="L3583">
        <v>2.2777777777777799</v>
      </c>
      <c r="M3583">
        <v>1.6111111111111101</v>
      </c>
      <c r="N3583">
        <v>0.94444444444444398</v>
      </c>
      <c r="O3583">
        <v>17</v>
      </c>
      <c r="P3583">
        <v>0.94444444444444398</v>
      </c>
      <c r="Q3583">
        <v>17</v>
      </c>
      <c r="R3583">
        <v>1</v>
      </c>
      <c r="S3583">
        <v>0.51515151515151503</v>
      </c>
      <c r="T3583">
        <v>0.51515151515151503</v>
      </c>
      <c r="V3583">
        <v>0.8</v>
      </c>
      <c r="W3583">
        <v>1</v>
      </c>
      <c r="Y3583">
        <v>17</v>
      </c>
      <c r="Z3583">
        <v>0</v>
      </c>
      <c r="AA3583">
        <v>0</v>
      </c>
      <c r="AB3583">
        <v>454.47058823529397</v>
      </c>
      <c r="AC3583">
        <v>401.60989999999998</v>
      </c>
      <c r="AD3583">
        <v>550</v>
      </c>
      <c r="AE3583">
        <v>375.58823529411802</v>
      </c>
      <c r="AF3583">
        <v>76.058823529411796</v>
      </c>
      <c r="AG3583">
        <v>0</v>
      </c>
      <c r="AH3583">
        <v>7678</v>
      </c>
      <c r="AI3583">
        <v>6385</v>
      </c>
      <c r="AJ3583">
        <v>1293</v>
      </c>
      <c r="AK3583">
        <v>0</v>
      </c>
      <c r="AL3583">
        <v>0.43363080204299298</v>
      </c>
      <c r="AM3583">
        <v>0.30049395200497803</v>
      </c>
      <c r="AN3583">
        <v>0.69297187974018903</v>
      </c>
      <c r="AO3583">
        <v>0.69297187974018903</v>
      </c>
      <c r="AP3583">
        <v>0.248337287542297</v>
      </c>
      <c r="AQ3583">
        <v>5.0289759247014898E-2</v>
      </c>
      <c r="AR3583">
        <v>0</v>
      </c>
      <c r="AS3583">
        <v>0.39247792773521101</v>
      </c>
      <c r="AT3583">
        <v>0.2</v>
      </c>
      <c r="AU3583">
        <v>0.23709696238963901</v>
      </c>
      <c r="AV3583">
        <v>1.2834973357706799E-2</v>
      </c>
      <c r="AW3583">
        <v>0.17762825249892999</v>
      </c>
      <c r="AX3583">
        <v>7.1175761347283296E-3</v>
      </c>
      <c r="AY3583">
        <v>3.6326863988176299E-2</v>
      </c>
      <c r="AZ3583">
        <v>0</v>
      </c>
      <c r="BA3583">
        <v>0</v>
      </c>
      <c r="BB3583">
        <v>6.6508498308117097E-3</v>
      </c>
      <c r="BC3583">
        <v>0</v>
      </c>
      <c r="BD3583">
        <v>0</v>
      </c>
      <c r="BE3583">
        <v>3.65602271401346E-3</v>
      </c>
      <c r="BF3583">
        <v>2.38030414997472</v>
      </c>
      <c r="BG3583">
        <v>3</v>
      </c>
      <c r="BH3583">
        <v>4.5818181818181802</v>
      </c>
      <c r="BI3583">
        <v>25711</v>
      </c>
      <c r="BJ3583">
        <v>10091</v>
      </c>
      <c r="BK3583">
        <v>8</v>
      </c>
      <c r="BL3583">
        <v>6</v>
      </c>
      <c r="BM3583">
        <v>5</v>
      </c>
      <c r="BN3583">
        <v>3.5</v>
      </c>
      <c r="BO3583">
        <v>19615</v>
      </c>
      <c r="BP3583">
        <v>0.107256944444444</v>
      </c>
      <c r="BQ3583">
        <v>0</v>
      </c>
      <c r="BR3583" s="1">
        <f>+VALUE(Table1[[#This Row],[''tbDimTime'''[datechar']]])</f>
        <v>43853</v>
      </c>
      <c r="BS3583" s="2">
        <f>+VALUE(Table1[[#This Row],[Interval]])</f>
        <v>0.8125</v>
      </c>
      <c r="BT3583" t="str">
        <f>+YEAR(Table1[[#This Row],[Date]])&amp;0&amp;WEEKNUM(Table1[[#This Row],[Date]],2)</f>
        <v>202004</v>
      </c>
    </row>
    <row r="3584" spans="1:72" x14ac:dyDescent="0.25">
      <c r="A3584">
        <v>2020</v>
      </c>
      <c r="B3584" t="s">
        <v>211</v>
      </c>
      <c r="C3584" t="s">
        <v>233</v>
      </c>
      <c r="D3584" t="s">
        <v>101</v>
      </c>
      <c r="E3584">
        <v>13</v>
      </c>
      <c r="F3584">
        <v>2.5384615384615401</v>
      </c>
      <c r="G3584">
        <v>4.8213929613353503</v>
      </c>
      <c r="H3584">
        <v>33</v>
      </c>
      <c r="I3584">
        <v>62.678108497359602</v>
      </c>
      <c r="J3584">
        <v>40.5</v>
      </c>
      <c r="K3584">
        <v>49.5</v>
      </c>
      <c r="L3584">
        <v>3.1153846153846199</v>
      </c>
      <c r="M3584">
        <v>3.8076923076923102</v>
      </c>
      <c r="N3584">
        <v>2.0769230769230802</v>
      </c>
      <c r="O3584">
        <v>27</v>
      </c>
      <c r="P3584">
        <v>2.0769230769230802</v>
      </c>
      <c r="Q3584">
        <v>27</v>
      </c>
      <c r="R3584">
        <v>1</v>
      </c>
      <c r="S3584">
        <v>0.81818181818181801</v>
      </c>
      <c r="T3584">
        <v>0.81818181818181801</v>
      </c>
      <c r="V3584">
        <v>0.8</v>
      </c>
      <c r="W3584">
        <v>1</v>
      </c>
      <c r="Y3584">
        <v>27</v>
      </c>
      <c r="Z3584">
        <v>0</v>
      </c>
      <c r="AA3584">
        <v>0</v>
      </c>
      <c r="AB3584">
        <v>308.59259259259301</v>
      </c>
      <c r="AC3584">
        <v>446.62650000000002</v>
      </c>
      <c r="AD3584">
        <v>550</v>
      </c>
      <c r="AE3584">
        <v>247.81481481481501</v>
      </c>
      <c r="AF3584">
        <v>57.8888888888889</v>
      </c>
      <c r="AG3584">
        <v>0</v>
      </c>
      <c r="AH3584">
        <v>8254</v>
      </c>
      <c r="AI3584">
        <v>6691</v>
      </c>
      <c r="AJ3584">
        <v>1563</v>
      </c>
      <c r="AK3584">
        <v>0</v>
      </c>
      <c r="AL3584">
        <v>0.43077241236686997</v>
      </c>
      <c r="AM3584">
        <v>0.330634920634921</v>
      </c>
      <c r="AN3584">
        <v>0.76753968253968297</v>
      </c>
      <c r="AO3584">
        <v>0.76753968253968297</v>
      </c>
      <c r="AP3584">
        <v>0.26551587301587298</v>
      </c>
      <c r="AQ3584">
        <v>6.2023809523809502E-2</v>
      </c>
      <c r="AR3584">
        <v>0</v>
      </c>
      <c r="AS3584">
        <v>0.43690476190476202</v>
      </c>
      <c r="AT3584">
        <v>0.18181818181818199</v>
      </c>
      <c r="AU3584">
        <v>0.21230158730158699</v>
      </c>
      <c r="AV3584">
        <v>5.47619047619048E-3</v>
      </c>
      <c r="AW3584">
        <v>0.13587301587301601</v>
      </c>
      <c r="AX3584">
        <v>0</v>
      </c>
      <c r="AY3584">
        <v>7.0634920634920606E-2</v>
      </c>
      <c r="AZ3584">
        <v>0</v>
      </c>
      <c r="BA3584">
        <v>0</v>
      </c>
      <c r="BB3584">
        <v>0</v>
      </c>
      <c r="BC3584">
        <v>0</v>
      </c>
      <c r="BD3584">
        <v>0</v>
      </c>
      <c r="BE3584">
        <v>3.1746031746031703E-4</v>
      </c>
      <c r="BF3584">
        <v>3.8571428571428599</v>
      </c>
      <c r="BG3584">
        <v>2</v>
      </c>
      <c r="BH3584">
        <v>4.5818181818181802</v>
      </c>
      <c r="BI3584">
        <v>25200</v>
      </c>
      <c r="BJ3584">
        <v>11010</v>
      </c>
      <c r="BK3584">
        <v>8</v>
      </c>
      <c r="BL3584">
        <v>6.5</v>
      </c>
      <c r="BM3584">
        <v>5.5</v>
      </c>
      <c r="BN3584">
        <v>3</v>
      </c>
      <c r="BO3584">
        <v>19850</v>
      </c>
      <c r="BP3584">
        <v>0.125</v>
      </c>
      <c r="BQ3584">
        <v>0</v>
      </c>
      <c r="BR3584" s="1">
        <f>+VALUE(Table1[[#This Row],[''tbDimTime'''[datechar']]])</f>
        <v>43853</v>
      </c>
      <c r="BS3584" s="2">
        <f>+VALUE(Table1[[#This Row],[Interval]])</f>
        <v>0.83333333333333337</v>
      </c>
      <c r="BT3584" t="str">
        <f>+YEAR(Table1[[#This Row],[Date]])&amp;0&amp;WEEKNUM(Table1[[#This Row],[Date]],2)</f>
        <v>202004</v>
      </c>
    </row>
    <row r="3585" spans="1:72" x14ac:dyDescent="0.25">
      <c r="A3585">
        <v>2020</v>
      </c>
      <c r="B3585" t="s">
        <v>211</v>
      </c>
      <c r="C3585" t="s">
        <v>233</v>
      </c>
      <c r="D3585" t="s">
        <v>102</v>
      </c>
      <c r="E3585">
        <v>10</v>
      </c>
      <c r="F3585">
        <v>3.8</v>
      </c>
      <c r="G3585">
        <v>5.1237500000000002</v>
      </c>
      <c r="H3585">
        <v>38</v>
      </c>
      <c r="I3585">
        <v>51.237499999999997</v>
      </c>
      <c r="J3585">
        <v>44.5</v>
      </c>
      <c r="K3585">
        <v>34</v>
      </c>
      <c r="L3585">
        <v>4.45</v>
      </c>
      <c r="M3585">
        <v>3.4</v>
      </c>
      <c r="N3585">
        <v>1.9</v>
      </c>
      <c r="O3585">
        <v>19</v>
      </c>
      <c r="P3585">
        <v>1.9</v>
      </c>
      <c r="Q3585">
        <v>19</v>
      </c>
      <c r="R3585">
        <v>1</v>
      </c>
      <c r="S3585">
        <v>0.5</v>
      </c>
      <c r="T3585">
        <v>0.5</v>
      </c>
      <c r="V3585">
        <v>0.8</v>
      </c>
      <c r="W3585">
        <v>1</v>
      </c>
      <c r="Y3585">
        <v>19</v>
      </c>
      <c r="Z3585">
        <v>0</v>
      </c>
      <c r="AA3585">
        <v>0</v>
      </c>
      <c r="AB3585">
        <v>480</v>
      </c>
      <c r="AC3585">
        <v>475.22859999999997</v>
      </c>
      <c r="AD3585">
        <v>550</v>
      </c>
      <c r="AE3585">
        <v>383.78947368421098</v>
      </c>
      <c r="AF3585">
        <v>93.368421052631604</v>
      </c>
      <c r="AG3585">
        <v>0</v>
      </c>
      <c r="AH3585">
        <v>9066</v>
      </c>
      <c r="AI3585">
        <v>7292</v>
      </c>
      <c r="AJ3585">
        <v>1774</v>
      </c>
      <c r="AK3585">
        <v>0</v>
      </c>
      <c r="AL3585">
        <v>0.37082215174432798</v>
      </c>
      <c r="AM3585">
        <v>0.36190476190476201</v>
      </c>
      <c r="AN3585">
        <v>0.97595238095238102</v>
      </c>
      <c r="AO3585">
        <v>0.97595238095238102</v>
      </c>
      <c r="AP3585">
        <v>0.28936507936507899</v>
      </c>
      <c r="AQ3585">
        <v>7.0396825396825402E-2</v>
      </c>
      <c r="AR3585">
        <v>0</v>
      </c>
      <c r="AS3585">
        <v>0.61404761904761895</v>
      </c>
      <c r="AT3585">
        <v>0.15384615384615399</v>
      </c>
      <c r="AU3585">
        <v>0.121349206349206</v>
      </c>
      <c r="AV3585">
        <v>1.16666666666667E-2</v>
      </c>
      <c r="AW3585">
        <v>1.9444444444444401E-3</v>
      </c>
      <c r="AX3585">
        <v>0</v>
      </c>
      <c r="AY3585">
        <v>7.1428571428571397E-2</v>
      </c>
      <c r="AZ3585">
        <v>0</v>
      </c>
      <c r="BA3585">
        <v>0</v>
      </c>
      <c r="BB3585">
        <v>0</v>
      </c>
      <c r="BC3585">
        <v>0</v>
      </c>
      <c r="BD3585">
        <v>1.8055555555555599E-2</v>
      </c>
      <c r="BE3585">
        <v>1.82539682539683E-2</v>
      </c>
      <c r="BF3585">
        <v>2.71428571428571</v>
      </c>
      <c r="BG3585">
        <v>1.3333333333333299</v>
      </c>
      <c r="BH3585">
        <v>4.5818181818181802</v>
      </c>
      <c r="BI3585">
        <v>25200</v>
      </c>
      <c r="BJ3585">
        <v>15474</v>
      </c>
      <c r="BK3585">
        <v>8</v>
      </c>
      <c r="BL3585">
        <v>7.5</v>
      </c>
      <c r="BM3585">
        <v>6.5</v>
      </c>
      <c r="BN3585">
        <v>2.5</v>
      </c>
      <c r="BO3585">
        <v>22142</v>
      </c>
      <c r="BP3585">
        <v>0.125</v>
      </c>
      <c r="BQ3585">
        <v>0</v>
      </c>
      <c r="BR3585" s="1">
        <f>+VALUE(Table1[[#This Row],[''tbDimTime'''[datechar']]])</f>
        <v>43853</v>
      </c>
      <c r="BS3585" s="2">
        <f>+VALUE(Table1[[#This Row],[Interval]])</f>
        <v>0.85416666666666663</v>
      </c>
      <c r="BT3585" t="str">
        <f>+YEAR(Table1[[#This Row],[Date]])&amp;0&amp;WEEKNUM(Table1[[#This Row],[Date]],2)</f>
        <v>202004</v>
      </c>
    </row>
    <row r="3586" spans="1:72" x14ac:dyDescent="0.25">
      <c r="A3586">
        <v>2020</v>
      </c>
      <c r="B3586" t="s">
        <v>211</v>
      </c>
      <c r="C3586" t="s">
        <v>233</v>
      </c>
      <c r="D3586" t="s">
        <v>103</v>
      </c>
      <c r="E3586">
        <v>8</v>
      </c>
      <c r="F3586">
        <v>2.5</v>
      </c>
      <c r="G3586">
        <v>3.6235721279373401</v>
      </c>
      <c r="H3586">
        <v>20</v>
      </c>
      <c r="I3586">
        <v>28.988577023498699</v>
      </c>
      <c r="J3586">
        <v>20</v>
      </c>
      <c r="K3586">
        <v>16.5</v>
      </c>
      <c r="L3586">
        <v>2.5</v>
      </c>
      <c r="M3586">
        <v>2.0625</v>
      </c>
      <c r="N3586">
        <v>1.125</v>
      </c>
      <c r="O3586">
        <v>9</v>
      </c>
      <c r="P3586">
        <v>1.125</v>
      </c>
      <c r="Q3586">
        <v>9</v>
      </c>
      <c r="R3586">
        <v>1</v>
      </c>
      <c r="S3586">
        <v>0.45</v>
      </c>
      <c r="T3586">
        <v>0.45</v>
      </c>
      <c r="V3586">
        <v>0.8</v>
      </c>
      <c r="W3586">
        <v>1</v>
      </c>
      <c r="Y3586">
        <v>9</v>
      </c>
      <c r="Z3586">
        <v>0</v>
      </c>
      <c r="AA3586">
        <v>0</v>
      </c>
      <c r="AB3586">
        <v>340.444444444444</v>
      </c>
      <c r="AC3586">
        <v>422.16</v>
      </c>
      <c r="AD3586">
        <v>550</v>
      </c>
      <c r="AE3586">
        <v>283.11111111111097</v>
      </c>
      <c r="AF3586">
        <v>54.2222222222222</v>
      </c>
      <c r="AG3586">
        <v>0</v>
      </c>
      <c r="AH3586">
        <v>3036</v>
      </c>
      <c r="AI3586">
        <v>2548</v>
      </c>
      <c r="AJ3586">
        <v>488</v>
      </c>
      <c r="AK3586">
        <v>0</v>
      </c>
      <c r="AL3586">
        <v>0.310467119262337</v>
      </c>
      <c r="AM3586">
        <v>0.274453600859907</v>
      </c>
      <c r="AN3586">
        <v>0.884002149767109</v>
      </c>
      <c r="AO3586">
        <v>0.884002149767109</v>
      </c>
      <c r="AP3586">
        <v>0.22823360802579701</v>
      </c>
      <c r="AQ3586">
        <v>4.3711931207452502E-2</v>
      </c>
      <c r="AR3586">
        <v>0</v>
      </c>
      <c r="AS3586">
        <v>0.609548548907202</v>
      </c>
      <c r="AT3586">
        <v>0</v>
      </c>
      <c r="AU3586">
        <v>7.5510569688283805E-2</v>
      </c>
      <c r="AV3586">
        <v>0</v>
      </c>
      <c r="AW3586">
        <v>6.1537083482622698E-2</v>
      </c>
      <c r="AX3586">
        <v>0</v>
      </c>
      <c r="AY3586">
        <v>2.1497671085632399E-3</v>
      </c>
      <c r="AZ3586">
        <v>0</v>
      </c>
      <c r="BA3586">
        <v>0</v>
      </c>
      <c r="BB3586">
        <v>0</v>
      </c>
      <c r="BC3586">
        <v>0</v>
      </c>
      <c r="BD3586">
        <v>1.18237190970978E-2</v>
      </c>
      <c r="BE3586">
        <v>0</v>
      </c>
      <c r="BF3586">
        <v>2.9021855965603698</v>
      </c>
      <c r="BG3586">
        <v>2.28571428571429</v>
      </c>
      <c r="BH3586">
        <v>4.5818181818181802</v>
      </c>
      <c r="BI3586">
        <v>11164</v>
      </c>
      <c r="BJ3586">
        <v>6805</v>
      </c>
      <c r="BK3586">
        <v>4</v>
      </c>
      <c r="BL3586">
        <v>3.5</v>
      </c>
      <c r="BM3586">
        <v>3.5</v>
      </c>
      <c r="BN3586">
        <v>2</v>
      </c>
      <c r="BO3586">
        <v>10321</v>
      </c>
      <c r="BP3586">
        <v>0.22472222222222199</v>
      </c>
      <c r="BQ3586">
        <v>0</v>
      </c>
      <c r="BR3586" s="1">
        <f>+VALUE(Table1[[#This Row],[''tbDimTime'''[datechar']]])</f>
        <v>43853</v>
      </c>
      <c r="BS3586" s="2">
        <f>+VALUE(Table1[[#This Row],[Interval]])</f>
        <v>0.875</v>
      </c>
      <c r="BT3586" t="str">
        <f>+YEAR(Table1[[#This Row],[Date]])&amp;0&amp;WEEKNUM(Table1[[#This Row],[Date]],2)</f>
        <v>202004</v>
      </c>
    </row>
    <row r="3587" spans="1:72" x14ac:dyDescent="0.25">
      <c r="A3587">
        <v>2020</v>
      </c>
      <c r="B3587" t="s">
        <v>211</v>
      </c>
      <c r="C3587" t="s">
        <v>233</v>
      </c>
      <c r="D3587" t="s">
        <v>104</v>
      </c>
      <c r="E3587">
        <v>5</v>
      </c>
      <c r="F3587">
        <v>2.4</v>
      </c>
      <c r="G3587">
        <v>5.5467048710601699</v>
      </c>
      <c r="H3587">
        <v>12</v>
      </c>
      <c r="I3587">
        <v>27.733524355300901</v>
      </c>
      <c r="J3587">
        <v>12</v>
      </c>
      <c r="K3587">
        <v>16</v>
      </c>
      <c r="L3587">
        <v>2.4</v>
      </c>
      <c r="M3587">
        <v>3.2</v>
      </c>
      <c r="N3587">
        <v>1.6</v>
      </c>
      <c r="O3587">
        <v>8</v>
      </c>
      <c r="P3587">
        <v>1.6</v>
      </c>
      <c r="Q3587">
        <v>8</v>
      </c>
      <c r="R3587">
        <v>1</v>
      </c>
      <c r="S3587">
        <v>0.66666666666666696</v>
      </c>
      <c r="T3587">
        <v>0.66666666666666696</v>
      </c>
      <c r="V3587">
        <v>0.8</v>
      </c>
      <c r="W3587">
        <v>1</v>
      </c>
      <c r="Y3587">
        <v>8</v>
      </c>
      <c r="Z3587">
        <v>0</v>
      </c>
      <c r="AA3587">
        <v>0</v>
      </c>
      <c r="AB3587">
        <v>349</v>
      </c>
      <c r="AC3587">
        <v>670.33330000000001</v>
      </c>
      <c r="AD3587">
        <v>550</v>
      </c>
      <c r="AE3587">
        <v>313.25</v>
      </c>
      <c r="AF3587">
        <v>33</v>
      </c>
      <c r="AG3587">
        <v>0</v>
      </c>
      <c r="AH3587">
        <v>2770</v>
      </c>
      <c r="AI3587">
        <v>2506</v>
      </c>
      <c r="AJ3587">
        <v>264</v>
      </c>
      <c r="AK3587">
        <v>0</v>
      </c>
      <c r="AL3587">
        <v>0.288459551606571</v>
      </c>
      <c r="AM3587">
        <v>0.25851851851851898</v>
      </c>
      <c r="AN3587">
        <v>0.89620370370370395</v>
      </c>
      <c r="AO3587">
        <v>0.89620370370370395</v>
      </c>
      <c r="AP3587">
        <v>0.23203703703703699</v>
      </c>
      <c r="AQ3587">
        <v>2.4444444444444401E-2</v>
      </c>
      <c r="AR3587">
        <v>0</v>
      </c>
      <c r="AS3587">
        <v>0.63768518518518502</v>
      </c>
      <c r="AT3587">
        <v>0</v>
      </c>
      <c r="AU3587">
        <v>0.141296296296296</v>
      </c>
      <c r="AV3587">
        <v>0</v>
      </c>
      <c r="AW3587">
        <v>3.2129629629629598E-2</v>
      </c>
      <c r="AX3587">
        <v>0</v>
      </c>
      <c r="AY3587">
        <v>0</v>
      </c>
      <c r="AZ3587">
        <v>0</v>
      </c>
      <c r="BA3587">
        <v>0</v>
      </c>
      <c r="BB3587">
        <v>0</v>
      </c>
      <c r="BC3587">
        <v>0</v>
      </c>
      <c r="BD3587">
        <v>0.10916666666666699</v>
      </c>
      <c r="BE3587">
        <v>0</v>
      </c>
      <c r="BF3587">
        <v>2.6666666666666701</v>
      </c>
      <c r="BG3587">
        <v>1.4285714285714299</v>
      </c>
      <c r="BH3587">
        <v>4.5818181818181802</v>
      </c>
      <c r="BI3587">
        <v>10800</v>
      </c>
      <c r="BJ3587">
        <v>6887</v>
      </c>
      <c r="BK3587">
        <v>4</v>
      </c>
      <c r="BL3587">
        <v>3.5</v>
      </c>
      <c r="BM3587">
        <v>3.5</v>
      </c>
      <c r="BN3587">
        <v>2</v>
      </c>
      <c r="BO3587">
        <v>9274</v>
      </c>
      <c r="BP3587">
        <v>0.25</v>
      </c>
      <c r="BQ3587">
        <v>0</v>
      </c>
      <c r="BR3587" s="1">
        <f>+VALUE(Table1[[#This Row],[''tbDimTime'''[datechar']]])</f>
        <v>43853</v>
      </c>
      <c r="BS3587" s="2">
        <f>+VALUE(Table1[[#This Row],[Interval]])</f>
        <v>0.89583333333333337</v>
      </c>
      <c r="BT3587" t="str">
        <f>+YEAR(Table1[[#This Row],[Date]])&amp;0&amp;WEEKNUM(Table1[[#This Row],[Date]],2)</f>
        <v>202004</v>
      </c>
    </row>
    <row r="3588" spans="1:72" x14ac:dyDescent="0.25">
      <c r="A3588">
        <v>2020</v>
      </c>
      <c r="B3588" t="s">
        <v>211</v>
      </c>
      <c r="C3588" t="s">
        <v>233</v>
      </c>
      <c r="D3588" t="s">
        <v>105</v>
      </c>
      <c r="E3588">
        <v>0</v>
      </c>
      <c r="H3588">
        <v>0</v>
      </c>
      <c r="I3588">
        <v>1.07261146496815</v>
      </c>
      <c r="J3588">
        <v>0</v>
      </c>
      <c r="K3588">
        <v>0</v>
      </c>
      <c r="O3588">
        <v>1</v>
      </c>
      <c r="Q3588">
        <v>1</v>
      </c>
      <c r="R3588">
        <v>1</v>
      </c>
      <c r="V3588">
        <v>0.8</v>
      </c>
      <c r="W3588">
        <v>1</v>
      </c>
      <c r="Y3588">
        <v>1</v>
      </c>
      <c r="Z3588">
        <v>0</v>
      </c>
      <c r="AA3588">
        <v>0</v>
      </c>
      <c r="AB3588">
        <v>785</v>
      </c>
      <c r="AD3588">
        <v>550</v>
      </c>
      <c r="AE3588">
        <v>628</v>
      </c>
      <c r="AF3588">
        <v>153</v>
      </c>
      <c r="AG3588">
        <v>0</v>
      </c>
      <c r="AH3588">
        <v>781</v>
      </c>
      <c r="AI3588">
        <v>628</v>
      </c>
      <c r="AJ3588">
        <v>153</v>
      </c>
      <c r="AK3588">
        <v>0</v>
      </c>
      <c r="AL3588">
        <v>0.93230403800475103</v>
      </c>
      <c r="AM3588">
        <v>2.0767195767195799</v>
      </c>
      <c r="AN3588">
        <v>2.2275132275132301</v>
      </c>
      <c r="AO3588">
        <v>2.2275132275132301</v>
      </c>
      <c r="AP3588">
        <v>1.6613756613756601</v>
      </c>
      <c r="AQ3588">
        <v>0.40476190476190499</v>
      </c>
      <c r="AR3588">
        <v>0</v>
      </c>
      <c r="AS3588">
        <v>0.15079365079365101</v>
      </c>
      <c r="AU3588">
        <v>5.8201058201058198E-2</v>
      </c>
      <c r="AV3588">
        <v>0</v>
      </c>
      <c r="AW3588">
        <v>0</v>
      </c>
      <c r="AX3588">
        <v>0</v>
      </c>
      <c r="AY3588">
        <v>0</v>
      </c>
      <c r="AZ3588">
        <v>0</v>
      </c>
      <c r="BA3588">
        <v>0</v>
      </c>
      <c r="BB3588">
        <v>0</v>
      </c>
      <c r="BC3588">
        <v>0</v>
      </c>
      <c r="BD3588">
        <v>5.8201058201058198E-2</v>
      </c>
      <c r="BE3588">
        <v>0</v>
      </c>
      <c r="BF3588">
        <v>9.5238095238095202</v>
      </c>
      <c r="BH3588">
        <v>4.5818181818181802</v>
      </c>
      <c r="BI3588">
        <v>378</v>
      </c>
      <c r="BJ3588">
        <v>57</v>
      </c>
      <c r="BK3588">
        <v>0</v>
      </c>
      <c r="BL3588">
        <v>0</v>
      </c>
      <c r="BM3588">
        <v>0</v>
      </c>
      <c r="BN3588">
        <v>0</v>
      </c>
      <c r="BO3588">
        <v>356</v>
      </c>
      <c r="BR3588" s="1">
        <f>+VALUE(Table1[[#This Row],[''tbDimTime'''[datechar']]])</f>
        <v>43853</v>
      </c>
      <c r="BS3588" s="2">
        <f>+VALUE(Table1[[#This Row],[Interval]])</f>
        <v>0.91666666666666663</v>
      </c>
      <c r="BT3588" t="str">
        <f>+YEAR(Table1[[#This Row],[Date]])&amp;0&amp;WEEKNUM(Table1[[#This Row],[Date]],2)</f>
        <v>202004</v>
      </c>
    </row>
    <row r="3589" spans="1:72" x14ac:dyDescent="0.25">
      <c r="A3589">
        <v>2020</v>
      </c>
      <c r="B3589" t="s">
        <v>211</v>
      </c>
      <c r="C3589" t="s">
        <v>234</v>
      </c>
      <c r="D3589" t="s">
        <v>75</v>
      </c>
      <c r="E3589">
        <v>4</v>
      </c>
      <c r="F3589">
        <v>36.375</v>
      </c>
      <c r="G3589">
        <v>16.821163366336599</v>
      </c>
      <c r="H3589">
        <v>145.5</v>
      </c>
      <c r="I3589">
        <v>67.284653465346494</v>
      </c>
      <c r="J3589">
        <v>145.5</v>
      </c>
      <c r="K3589">
        <v>48</v>
      </c>
      <c r="L3589">
        <v>36.375</v>
      </c>
      <c r="M3589">
        <v>12</v>
      </c>
      <c r="N3589">
        <v>0.75</v>
      </c>
      <c r="O3589">
        <v>3</v>
      </c>
      <c r="P3589">
        <v>0.75</v>
      </c>
      <c r="Q3589">
        <v>3</v>
      </c>
      <c r="R3589">
        <v>1</v>
      </c>
      <c r="S3589">
        <v>2.06185567010309E-2</v>
      </c>
      <c r="T3589">
        <v>2.06185567010309E-2</v>
      </c>
      <c r="V3589">
        <v>0.8</v>
      </c>
      <c r="W3589">
        <v>1</v>
      </c>
      <c r="Y3589">
        <v>3</v>
      </c>
      <c r="Z3589">
        <v>0</v>
      </c>
      <c r="AA3589">
        <v>0</v>
      </c>
      <c r="AB3589">
        <v>134.666666666667</v>
      </c>
      <c r="AC3589">
        <v>60.606900000000003</v>
      </c>
      <c r="AD3589">
        <v>550</v>
      </c>
      <c r="AE3589">
        <v>116</v>
      </c>
      <c r="AF3589">
        <v>16</v>
      </c>
      <c r="AG3589">
        <v>0</v>
      </c>
      <c r="AH3589">
        <v>396</v>
      </c>
      <c r="AI3589">
        <v>348</v>
      </c>
      <c r="AJ3589">
        <v>48</v>
      </c>
      <c r="AK3589">
        <v>0</v>
      </c>
      <c r="AL3589">
        <v>4.4586690210793499E-2</v>
      </c>
      <c r="AM3589">
        <v>3.9944631204271303E-2</v>
      </c>
      <c r="AN3589">
        <v>0.89588688946015405</v>
      </c>
      <c r="AO3589">
        <v>0.89588688946015405</v>
      </c>
      <c r="AP3589">
        <v>3.4407751631402E-2</v>
      </c>
      <c r="AQ3589">
        <v>4.7458967767451104E-3</v>
      </c>
      <c r="AR3589">
        <v>0</v>
      </c>
      <c r="AS3589">
        <v>0.85594225825588299</v>
      </c>
      <c r="AT3589">
        <v>0</v>
      </c>
      <c r="AU3589">
        <v>0.102728890646628</v>
      </c>
      <c r="AV3589">
        <v>1.0876013446707499E-2</v>
      </c>
      <c r="AW3589">
        <v>0</v>
      </c>
      <c r="AX3589">
        <v>0</v>
      </c>
      <c r="AY3589">
        <v>1.1370377694285101E-2</v>
      </c>
      <c r="AZ3589">
        <v>0</v>
      </c>
      <c r="BA3589">
        <v>8.0482499505635796E-2</v>
      </c>
      <c r="BB3589">
        <v>0</v>
      </c>
      <c r="BC3589">
        <v>0</v>
      </c>
      <c r="BD3589">
        <v>0</v>
      </c>
      <c r="BE3589">
        <v>0</v>
      </c>
      <c r="BF3589">
        <v>1.06782677476765</v>
      </c>
      <c r="BG3589">
        <v>1.3333333333333299</v>
      </c>
      <c r="BH3589">
        <v>4.5818181818181802</v>
      </c>
      <c r="BI3589">
        <v>10114</v>
      </c>
      <c r="BJ3589">
        <v>8657</v>
      </c>
      <c r="BK3589">
        <v>3.5</v>
      </c>
      <c r="BL3589">
        <v>3</v>
      </c>
      <c r="BM3589">
        <v>3</v>
      </c>
      <c r="BN3589">
        <v>0.5</v>
      </c>
      <c r="BO3589">
        <v>9075</v>
      </c>
      <c r="BP3589">
        <v>0.19730158730158701</v>
      </c>
      <c r="BQ3589">
        <v>0</v>
      </c>
      <c r="BR3589" s="1">
        <f>+VALUE(Table1[[#This Row],[''tbDimTime'''[datechar']]])</f>
        <v>43854</v>
      </c>
      <c r="BS3589" s="2">
        <f>+VALUE(Table1[[#This Row],[Interval]])</f>
        <v>0.29166666666666669</v>
      </c>
      <c r="BT3589" t="str">
        <f>+YEAR(Table1[[#This Row],[Date]])&amp;0&amp;WEEKNUM(Table1[[#This Row],[Date]],2)</f>
        <v>202004</v>
      </c>
    </row>
    <row r="3590" spans="1:72" x14ac:dyDescent="0.25">
      <c r="A3590">
        <v>2020</v>
      </c>
      <c r="B3590" t="s">
        <v>211</v>
      </c>
      <c r="C3590" t="s">
        <v>234</v>
      </c>
      <c r="D3590" t="s">
        <v>76</v>
      </c>
      <c r="E3590">
        <v>6</v>
      </c>
      <c r="F3590">
        <v>3.5</v>
      </c>
      <c r="G3590">
        <v>10.708106143220601</v>
      </c>
      <c r="H3590">
        <v>21</v>
      </c>
      <c r="I3590">
        <v>64.248636859323895</v>
      </c>
      <c r="J3590">
        <v>21</v>
      </c>
      <c r="K3590">
        <v>47</v>
      </c>
      <c r="L3590">
        <v>3.5</v>
      </c>
      <c r="M3590">
        <v>7.8333333333333304</v>
      </c>
      <c r="N3590">
        <v>1.8333333333333299</v>
      </c>
      <c r="O3590">
        <v>11</v>
      </c>
      <c r="P3590">
        <v>1.8333333333333299</v>
      </c>
      <c r="Q3590">
        <v>11</v>
      </c>
      <c r="R3590">
        <v>1</v>
      </c>
      <c r="S3590">
        <v>0.52380952380952395</v>
      </c>
      <c r="T3590">
        <v>0.52380952380952395</v>
      </c>
      <c r="V3590">
        <v>0.8</v>
      </c>
      <c r="W3590">
        <v>1</v>
      </c>
      <c r="Y3590">
        <v>11</v>
      </c>
      <c r="Z3590">
        <v>0</v>
      </c>
      <c r="AA3590">
        <v>0</v>
      </c>
      <c r="AB3590">
        <v>166.727272727273</v>
      </c>
      <c r="AC3590">
        <v>342.06979999999999</v>
      </c>
      <c r="AD3590">
        <v>550</v>
      </c>
      <c r="AE3590">
        <v>152.81818181818201</v>
      </c>
      <c r="AF3590">
        <v>11.090909090909101</v>
      </c>
      <c r="AG3590">
        <v>0</v>
      </c>
      <c r="AH3590">
        <v>1803</v>
      </c>
      <c r="AI3590">
        <v>1681</v>
      </c>
      <c r="AJ3590">
        <v>122</v>
      </c>
      <c r="AK3590">
        <v>0</v>
      </c>
      <c r="AL3590">
        <v>0.171209858103062</v>
      </c>
      <c r="AM3590">
        <v>0.169814814814815</v>
      </c>
      <c r="AN3590">
        <v>0.99185185185185198</v>
      </c>
      <c r="AO3590">
        <v>0.99185185185185198</v>
      </c>
      <c r="AP3590">
        <v>0.15564814814814801</v>
      </c>
      <c r="AQ3590">
        <v>1.1296296296296301E-2</v>
      </c>
      <c r="AR3590">
        <v>0</v>
      </c>
      <c r="AS3590">
        <v>0.82203703703703701</v>
      </c>
      <c r="AT3590">
        <v>0</v>
      </c>
      <c r="AU3590">
        <v>0</v>
      </c>
      <c r="AV3590">
        <v>0</v>
      </c>
      <c r="AW3590">
        <v>0</v>
      </c>
      <c r="AX3590">
        <v>0</v>
      </c>
      <c r="AY3590">
        <v>0</v>
      </c>
      <c r="AZ3590">
        <v>0</v>
      </c>
      <c r="BA3590">
        <v>0</v>
      </c>
      <c r="BB3590">
        <v>0</v>
      </c>
      <c r="BC3590">
        <v>0</v>
      </c>
      <c r="BD3590">
        <v>0</v>
      </c>
      <c r="BE3590">
        <v>0</v>
      </c>
      <c r="BF3590">
        <v>3.6666666666666701</v>
      </c>
      <c r="BG3590">
        <v>2</v>
      </c>
      <c r="BH3590">
        <v>4.5818181818181802</v>
      </c>
      <c r="BI3590">
        <v>10800</v>
      </c>
      <c r="BJ3590">
        <v>8878</v>
      </c>
      <c r="BK3590">
        <v>3.5</v>
      </c>
      <c r="BL3590">
        <v>3</v>
      </c>
      <c r="BM3590">
        <v>3</v>
      </c>
      <c r="BN3590">
        <v>1.5</v>
      </c>
      <c r="BO3590">
        <v>10800</v>
      </c>
      <c r="BP3590">
        <v>0.14285714285714299</v>
      </c>
      <c r="BQ3590">
        <v>0</v>
      </c>
      <c r="BR3590" s="1">
        <f>+VALUE(Table1[[#This Row],[''tbDimTime'''[datechar']]])</f>
        <v>43854</v>
      </c>
      <c r="BS3590" s="2">
        <f>+VALUE(Table1[[#This Row],[Interval]])</f>
        <v>0.3125</v>
      </c>
      <c r="BT3590" t="str">
        <f>+YEAR(Table1[[#This Row],[Date]])&amp;0&amp;WEEKNUM(Table1[[#This Row],[Date]],2)</f>
        <v>202004</v>
      </c>
    </row>
    <row r="3591" spans="1:72" x14ac:dyDescent="0.25">
      <c r="A3591">
        <v>2020</v>
      </c>
      <c r="B3591" t="s">
        <v>211</v>
      </c>
      <c r="C3591" t="s">
        <v>234</v>
      </c>
      <c r="D3591" t="s">
        <v>77</v>
      </c>
      <c r="E3591">
        <v>13</v>
      </c>
      <c r="F3591">
        <v>3.3846153846153801</v>
      </c>
      <c r="G3591">
        <v>3.8218377367313501</v>
      </c>
      <c r="H3591">
        <v>44</v>
      </c>
      <c r="I3591">
        <v>49.683890577507597</v>
      </c>
      <c r="J3591">
        <v>49</v>
      </c>
      <c r="K3591">
        <v>36.5</v>
      </c>
      <c r="L3591">
        <v>3.7692307692307701</v>
      </c>
      <c r="M3591">
        <v>2.8076923076923102</v>
      </c>
      <c r="N3591">
        <v>0.84615384615384603</v>
      </c>
      <c r="O3591">
        <v>11</v>
      </c>
      <c r="P3591">
        <v>0.84615384615384603</v>
      </c>
      <c r="Q3591">
        <v>11</v>
      </c>
      <c r="R3591">
        <v>1</v>
      </c>
      <c r="S3591">
        <v>0.25</v>
      </c>
      <c r="T3591">
        <v>0.25</v>
      </c>
      <c r="V3591">
        <v>0.8</v>
      </c>
      <c r="W3591">
        <v>1</v>
      </c>
      <c r="Y3591">
        <v>11</v>
      </c>
      <c r="Z3591">
        <v>0</v>
      </c>
      <c r="AA3591">
        <v>0</v>
      </c>
      <c r="AB3591">
        <v>329</v>
      </c>
      <c r="AC3591">
        <v>341.58150000000001</v>
      </c>
      <c r="AD3591">
        <v>550</v>
      </c>
      <c r="AE3591">
        <v>259.72727272727298</v>
      </c>
      <c r="AF3591">
        <v>66.636363636363598</v>
      </c>
      <c r="AG3591">
        <v>0</v>
      </c>
      <c r="AH3591">
        <v>3590</v>
      </c>
      <c r="AI3591">
        <v>2857</v>
      </c>
      <c r="AJ3591">
        <v>733</v>
      </c>
      <c r="AK3591">
        <v>0</v>
      </c>
      <c r="AL3591">
        <v>0.22139973082099601</v>
      </c>
      <c r="AM3591">
        <v>0.17343173431734299</v>
      </c>
      <c r="AN3591">
        <v>0.78334211913547702</v>
      </c>
      <c r="AO3591">
        <v>0.78334211913547702</v>
      </c>
      <c r="AP3591">
        <v>0.13691474577083401</v>
      </c>
      <c r="AQ3591">
        <v>3.5127234389226998E-2</v>
      </c>
      <c r="AR3591">
        <v>0</v>
      </c>
      <c r="AS3591">
        <v>0.60991038481813398</v>
      </c>
      <c r="AT3591">
        <v>9.0909090909090898E-2</v>
      </c>
      <c r="AU3591">
        <v>0.17645085541764499</v>
      </c>
      <c r="AV3591">
        <v>4.61494225331864E-2</v>
      </c>
      <c r="AW3591">
        <v>0</v>
      </c>
      <c r="AX3591">
        <v>0</v>
      </c>
      <c r="AY3591">
        <v>8.4439545694158194E-2</v>
      </c>
      <c r="AZ3591">
        <v>0</v>
      </c>
      <c r="BA3591">
        <v>7.9551444865098003E-3</v>
      </c>
      <c r="BB3591">
        <v>0</v>
      </c>
      <c r="BC3591">
        <v>0</v>
      </c>
      <c r="BD3591">
        <v>3.79067427037907E-2</v>
      </c>
      <c r="BE3591">
        <v>0</v>
      </c>
      <c r="BF3591">
        <v>1.8977332630469199</v>
      </c>
      <c r="BG3591">
        <v>2.1666666666666701</v>
      </c>
      <c r="BH3591">
        <v>4.5818181818181802</v>
      </c>
      <c r="BI3591">
        <v>20867</v>
      </c>
      <c r="BJ3591">
        <v>12727</v>
      </c>
      <c r="BK3591">
        <v>6.5</v>
      </c>
      <c r="BL3591">
        <v>6</v>
      </c>
      <c r="BM3591">
        <v>5.5</v>
      </c>
      <c r="BN3591">
        <v>2.5</v>
      </c>
      <c r="BO3591">
        <v>17185</v>
      </c>
      <c r="BP3591">
        <v>0.10824786324786299</v>
      </c>
      <c r="BQ3591">
        <v>0</v>
      </c>
      <c r="BR3591" s="1">
        <f>+VALUE(Table1[[#This Row],[''tbDimTime'''[datechar']]])</f>
        <v>43854</v>
      </c>
      <c r="BS3591" s="2">
        <f>+VALUE(Table1[[#This Row],[Interval]])</f>
        <v>0.33333333333333331</v>
      </c>
      <c r="BT3591" t="str">
        <f>+YEAR(Table1[[#This Row],[Date]])&amp;0&amp;WEEKNUM(Table1[[#This Row],[Date]],2)</f>
        <v>202004</v>
      </c>
    </row>
    <row r="3592" spans="1:72" x14ac:dyDescent="0.25">
      <c r="A3592">
        <v>2020</v>
      </c>
      <c r="B3592" t="s">
        <v>211</v>
      </c>
      <c r="C3592" t="s">
        <v>234</v>
      </c>
      <c r="D3592" t="s">
        <v>78</v>
      </c>
      <c r="E3592">
        <v>17</v>
      </c>
      <c r="F3592">
        <v>4.5</v>
      </c>
      <c r="G3592">
        <v>2.9294581230040202</v>
      </c>
      <c r="H3592">
        <v>76.5</v>
      </c>
      <c r="I3592">
        <v>49.800788091068299</v>
      </c>
      <c r="J3592">
        <v>104.5</v>
      </c>
      <c r="K3592">
        <v>47</v>
      </c>
      <c r="L3592">
        <v>6.1470588235294104</v>
      </c>
      <c r="M3592">
        <v>2.7647058823529398</v>
      </c>
      <c r="N3592">
        <v>1.1764705882352899</v>
      </c>
      <c r="O3592">
        <v>20</v>
      </c>
      <c r="P3592">
        <v>1.1764705882352899</v>
      </c>
      <c r="Q3592">
        <v>20</v>
      </c>
      <c r="R3592">
        <v>1</v>
      </c>
      <c r="S3592">
        <v>0.26143790849673199</v>
      </c>
      <c r="T3592">
        <v>0.26143790849673199</v>
      </c>
      <c r="V3592">
        <v>0.8</v>
      </c>
      <c r="W3592">
        <v>1</v>
      </c>
      <c r="Y3592">
        <v>20</v>
      </c>
      <c r="Z3592">
        <v>0</v>
      </c>
      <c r="AA3592">
        <v>0</v>
      </c>
      <c r="AB3592">
        <v>456.8</v>
      </c>
      <c r="AC3592">
        <v>307.38069999999999</v>
      </c>
      <c r="AD3592">
        <v>550</v>
      </c>
      <c r="AE3592">
        <v>361.5</v>
      </c>
      <c r="AF3592">
        <v>92.1</v>
      </c>
      <c r="AG3592">
        <v>0</v>
      </c>
      <c r="AH3592">
        <v>9072</v>
      </c>
      <c r="AI3592">
        <v>7230</v>
      </c>
      <c r="AJ3592">
        <v>1842</v>
      </c>
      <c r="AK3592">
        <v>0</v>
      </c>
      <c r="AL3592">
        <v>0.40160007033276202</v>
      </c>
      <c r="AM3592">
        <v>0.228428553569196</v>
      </c>
      <c r="AN3592">
        <v>0.56879609951243904</v>
      </c>
      <c r="AO3592">
        <v>0.56879609951243904</v>
      </c>
      <c r="AP3592">
        <v>0.18077259657457201</v>
      </c>
      <c r="AQ3592">
        <v>4.6055756969621199E-2</v>
      </c>
      <c r="AR3592">
        <v>0</v>
      </c>
      <c r="AS3592">
        <v>0.34036754594324298</v>
      </c>
      <c r="AT3592">
        <v>0.3125</v>
      </c>
      <c r="AU3592">
        <v>0.32251531441430198</v>
      </c>
      <c r="AV3592">
        <v>2.3902987873484199E-2</v>
      </c>
      <c r="AW3592">
        <v>6.2582822852856601E-2</v>
      </c>
      <c r="AX3592">
        <v>0</v>
      </c>
      <c r="AY3592">
        <v>8.9336167020877599E-2</v>
      </c>
      <c r="AZ3592">
        <v>0.12246530816352</v>
      </c>
      <c r="BA3592">
        <v>0</v>
      </c>
      <c r="BB3592">
        <v>0</v>
      </c>
      <c r="BC3592">
        <v>2.1327665958244799E-2</v>
      </c>
      <c r="BD3592">
        <v>2.9003625453181601E-3</v>
      </c>
      <c r="BE3592">
        <v>0</v>
      </c>
      <c r="BF3592">
        <v>1.8002250281285199</v>
      </c>
      <c r="BG3592">
        <v>1.61904761904762</v>
      </c>
      <c r="BH3592">
        <v>4.5818181818181802</v>
      </c>
      <c r="BI3592">
        <v>39995</v>
      </c>
      <c r="BJ3592">
        <v>13613</v>
      </c>
      <c r="BK3592">
        <v>13</v>
      </c>
      <c r="BL3592">
        <v>10.5</v>
      </c>
      <c r="BM3592">
        <v>8</v>
      </c>
      <c r="BN3592">
        <v>2.5</v>
      </c>
      <c r="BO3592">
        <v>27096</v>
      </c>
      <c r="BP3592">
        <v>0.145405982905983</v>
      </c>
      <c r="BQ3592">
        <v>0</v>
      </c>
      <c r="BR3592" s="1">
        <f>+VALUE(Table1[[#This Row],[''tbDimTime'''[datechar']]])</f>
        <v>43854</v>
      </c>
      <c r="BS3592" s="2">
        <f>+VALUE(Table1[[#This Row],[Interval]])</f>
        <v>0.35416666666666669</v>
      </c>
      <c r="BT3592" t="str">
        <f>+YEAR(Table1[[#This Row],[Date]])&amp;0&amp;WEEKNUM(Table1[[#This Row],[Date]],2)</f>
        <v>202004</v>
      </c>
    </row>
    <row r="3593" spans="1:72" x14ac:dyDescent="0.25">
      <c r="A3593">
        <v>2020</v>
      </c>
      <c r="B3593" t="s">
        <v>211</v>
      </c>
      <c r="C3593" t="s">
        <v>234</v>
      </c>
      <c r="D3593" t="s">
        <v>79</v>
      </c>
      <c r="E3593">
        <v>30</v>
      </c>
      <c r="F3593">
        <v>1.9666666666666699</v>
      </c>
      <c r="G3593">
        <v>1.9944611413920199</v>
      </c>
      <c r="H3593">
        <v>59</v>
      </c>
      <c r="I3593">
        <v>59.833834241760499</v>
      </c>
      <c r="J3593">
        <v>85</v>
      </c>
      <c r="K3593">
        <v>48</v>
      </c>
      <c r="L3593">
        <v>2.8333333333333299</v>
      </c>
      <c r="M3593">
        <v>1.6</v>
      </c>
      <c r="N3593">
        <v>1.13333333333333</v>
      </c>
      <c r="O3593">
        <v>34</v>
      </c>
      <c r="P3593">
        <v>1.13333333333333</v>
      </c>
      <c r="Q3593">
        <v>34</v>
      </c>
      <c r="R3593">
        <v>1</v>
      </c>
      <c r="S3593">
        <v>0.57627118644067798</v>
      </c>
      <c r="T3593">
        <v>0.57627118644067798</v>
      </c>
      <c r="V3593">
        <v>0.8</v>
      </c>
      <c r="W3593">
        <v>1</v>
      </c>
      <c r="Y3593">
        <v>34</v>
      </c>
      <c r="Z3593">
        <v>0</v>
      </c>
      <c r="AA3593">
        <v>0</v>
      </c>
      <c r="AB3593">
        <v>577.38235294117601</v>
      </c>
      <c r="AC3593">
        <v>447.08629999999999</v>
      </c>
      <c r="AD3593">
        <v>550</v>
      </c>
      <c r="AE3593">
        <v>482.20588235294099</v>
      </c>
      <c r="AF3593">
        <v>92.117647058823493</v>
      </c>
      <c r="AG3593">
        <v>0</v>
      </c>
      <c r="AH3593">
        <v>19527</v>
      </c>
      <c r="AI3593">
        <v>16395</v>
      </c>
      <c r="AJ3593">
        <v>3132</v>
      </c>
      <c r="AK3593">
        <v>0</v>
      </c>
      <c r="AL3593">
        <v>0.56824036819405399</v>
      </c>
      <c r="AM3593">
        <v>0.41887509068407802</v>
      </c>
      <c r="AN3593">
        <v>0.73714419835275002</v>
      </c>
      <c r="AO3593">
        <v>0.73714419835275002</v>
      </c>
      <c r="AP3593">
        <v>0.34982716681602899</v>
      </c>
      <c r="AQ3593">
        <v>6.6828831135577998E-2</v>
      </c>
      <c r="AR3593">
        <v>0</v>
      </c>
      <c r="AS3593">
        <v>0.318269107668672</v>
      </c>
      <c r="AT3593">
        <v>0.38888888888888901</v>
      </c>
      <c r="AU3593">
        <v>0.25692399607391297</v>
      </c>
      <c r="AV3593">
        <v>1.3869329577945601E-2</v>
      </c>
      <c r="AW3593">
        <v>7.5705202065463204E-2</v>
      </c>
      <c r="AX3593">
        <v>0</v>
      </c>
      <c r="AY3593">
        <v>7.6814748431698901E-2</v>
      </c>
      <c r="AZ3593">
        <v>3.5633508300260297E-2</v>
      </c>
      <c r="BA3593">
        <v>0</v>
      </c>
      <c r="BB3593">
        <v>0</v>
      </c>
      <c r="BC3593">
        <v>1.23757094695515E-3</v>
      </c>
      <c r="BD3593">
        <v>3.7233815559254001E-2</v>
      </c>
      <c r="BE3593">
        <v>1.64298211923356E-2</v>
      </c>
      <c r="BF3593">
        <v>2.6117014466777602</v>
      </c>
      <c r="BG3593">
        <v>2.4</v>
      </c>
      <c r="BH3593">
        <v>4.5818181818181802</v>
      </c>
      <c r="BI3593">
        <v>46866</v>
      </c>
      <c r="BJ3593">
        <v>14916</v>
      </c>
      <c r="BK3593">
        <v>14.5</v>
      </c>
      <c r="BL3593">
        <v>12.5</v>
      </c>
      <c r="BM3593">
        <v>9</v>
      </c>
      <c r="BN3593">
        <v>5.5</v>
      </c>
      <c r="BO3593">
        <v>34825</v>
      </c>
      <c r="BP3593">
        <v>0.102183908045977</v>
      </c>
      <c r="BQ3593">
        <v>0</v>
      </c>
      <c r="BR3593" s="1">
        <f>+VALUE(Table1[[#This Row],[''tbDimTime'''[datechar']]])</f>
        <v>43854</v>
      </c>
      <c r="BS3593" s="2">
        <f>+VALUE(Table1[[#This Row],[Interval]])</f>
        <v>0.375</v>
      </c>
      <c r="BT3593" t="str">
        <f>+YEAR(Table1[[#This Row],[Date]])&amp;0&amp;WEEKNUM(Table1[[#This Row],[Date]],2)</f>
        <v>202004</v>
      </c>
    </row>
    <row r="3594" spans="1:72" x14ac:dyDescent="0.25">
      <c r="A3594">
        <v>2020</v>
      </c>
      <c r="B3594" t="s">
        <v>211</v>
      </c>
      <c r="C3594" t="s">
        <v>234</v>
      </c>
      <c r="D3594" t="s">
        <v>80</v>
      </c>
      <c r="E3594">
        <v>35</v>
      </c>
      <c r="F3594">
        <v>1.25714285714286</v>
      </c>
      <c r="G3594">
        <v>1.83469941453663</v>
      </c>
      <c r="H3594">
        <v>44</v>
      </c>
      <c r="I3594">
        <v>64.214479508781906</v>
      </c>
      <c r="J3594">
        <v>61</v>
      </c>
      <c r="K3594">
        <v>49</v>
      </c>
      <c r="L3594">
        <v>1.74285714285714</v>
      </c>
      <c r="M3594">
        <v>1.4</v>
      </c>
      <c r="N3594">
        <v>1.2</v>
      </c>
      <c r="O3594">
        <v>42</v>
      </c>
      <c r="P3594">
        <v>1.2</v>
      </c>
      <c r="Q3594">
        <v>42</v>
      </c>
      <c r="R3594">
        <v>1</v>
      </c>
      <c r="S3594">
        <v>0.95454545454545503</v>
      </c>
      <c r="T3594">
        <v>0.95454545454545503</v>
      </c>
      <c r="V3594">
        <v>0.8</v>
      </c>
      <c r="W3594">
        <v>1</v>
      </c>
      <c r="Y3594">
        <v>42</v>
      </c>
      <c r="Z3594">
        <v>0</v>
      </c>
      <c r="AA3594">
        <v>0</v>
      </c>
      <c r="AB3594">
        <v>500.21428571428601</v>
      </c>
      <c r="AC3594">
        <v>586.50570000000005</v>
      </c>
      <c r="AD3594">
        <v>550</v>
      </c>
      <c r="AE3594">
        <v>393.40476190476198</v>
      </c>
      <c r="AF3594">
        <v>103.833333333333</v>
      </c>
      <c r="AG3594">
        <v>0</v>
      </c>
      <c r="AH3594">
        <v>20884</v>
      </c>
      <c r="AI3594">
        <v>16523</v>
      </c>
      <c r="AJ3594">
        <v>4361</v>
      </c>
      <c r="AK3594">
        <v>0</v>
      </c>
      <c r="AL3594">
        <v>0.65405809283646199</v>
      </c>
      <c r="AM3594">
        <v>0.416903141309309</v>
      </c>
      <c r="AN3594">
        <v>0.63740995773222497</v>
      </c>
      <c r="AO3594">
        <v>0.63740995773222497</v>
      </c>
      <c r="AP3594">
        <v>0.32788284087075598</v>
      </c>
      <c r="AQ3594">
        <v>8.6539797194054704E-2</v>
      </c>
      <c r="AR3594">
        <v>0</v>
      </c>
      <c r="AS3594">
        <v>0.220506816422916</v>
      </c>
      <c r="AT3594">
        <v>0.33333333333333298</v>
      </c>
      <c r="AU3594">
        <v>0.388030083543349</v>
      </c>
      <c r="AV3594">
        <v>2.7027563352052902E-2</v>
      </c>
      <c r="AW3594">
        <v>9.2155656539598799E-2</v>
      </c>
      <c r="AX3594">
        <v>0</v>
      </c>
      <c r="AY3594">
        <v>5.5761712936320498E-2</v>
      </c>
      <c r="AZ3594">
        <v>0.13549500922747201</v>
      </c>
      <c r="BA3594">
        <v>0</v>
      </c>
      <c r="BB3594">
        <v>0</v>
      </c>
      <c r="BC3594">
        <v>0</v>
      </c>
      <c r="BD3594">
        <v>3.94102355485881E-2</v>
      </c>
      <c r="BE3594">
        <v>3.8179905939316999E-2</v>
      </c>
      <c r="BF3594">
        <v>3.0004167245450799</v>
      </c>
      <c r="BG3594">
        <v>2.9166666666666701</v>
      </c>
      <c r="BH3594">
        <v>4.5818181818181802</v>
      </c>
      <c r="BI3594">
        <v>50393</v>
      </c>
      <c r="BJ3594">
        <v>11112</v>
      </c>
      <c r="BK3594">
        <v>15.5</v>
      </c>
      <c r="BL3594">
        <v>12</v>
      </c>
      <c r="BM3594">
        <v>9</v>
      </c>
      <c r="BN3594">
        <v>7.5</v>
      </c>
      <c r="BO3594">
        <v>30839</v>
      </c>
      <c r="BP3594">
        <v>9.6899641577060894E-2</v>
      </c>
      <c r="BQ3594">
        <v>0</v>
      </c>
      <c r="BR3594" s="1">
        <f>+VALUE(Table1[[#This Row],[''tbDimTime'''[datechar']]])</f>
        <v>43854</v>
      </c>
      <c r="BS3594" s="2">
        <f>+VALUE(Table1[[#This Row],[Interval]])</f>
        <v>0.39583333333333331</v>
      </c>
      <c r="BT3594" t="str">
        <f>+YEAR(Table1[[#This Row],[Date]])&amp;0&amp;WEEKNUM(Table1[[#This Row],[Date]],2)</f>
        <v>202004</v>
      </c>
    </row>
    <row r="3595" spans="1:72" x14ac:dyDescent="0.25">
      <c r="A3595">
        <v>2020</v>
      </c>
      <c r="B3595" t="s">
        <v>211</v>
      </c>
      <c r="C3595" t="s">
        <v>234</v>
      </c>
      <c r="D3595" t="s">
        <v>81</v>
      </c>
      <c r="E3595">
        <v>50</v>
      </c>
      <c r="F3595">
        <v>1.1599999999999999</v>
      </c>
      <c r="G3595">
        <v>1.49644798285233</v>
      </c>
      <c r="H3595">
        <v>58</v>
      </c>
      <c r="I3595">
        <v>74.822399142616504</v>
      </c>
      <c r="J3595">
        <v>73.5</v>
      </c>
      <c r="K3595">
        <v>66</v>
      </c>
      <c r="L3595">
        <v>1.47</v>
      </c>
      <c r="M3595">
        <v>1.32</v>
      </c>
      <c r="N3595">
        <v>1.1000000000000001</v>
      </c>
      <c r="O3595">
        <v>55</v>
      </c>
      <c r="P3595">
        <v>1.1000000000000001</v>
      </c>
      <c r="Q3595">
        <v>55</v>
      </c>
      <c r="R3595">
        <v>1</v>
      </c>
      <c r="S3595">
        <v>0.94827586206896597</v>
      </c>
      <c r="T3595">
        <v>0.94827586206896597</v>
      </c>
      <c r="V3595">
        <v>0.8</v>
      </c>
      <c r="W3595">
        <v>1</v>
      </c>
      <c r="Y3595">
        <v>55</v>
      </c>
      <c r="Z3595">
        <v>0</v>
      </c>
      <c r="AA3595">
        <v>0</v>
      </c>
      <c r="AB3595">
        <v>475.01818181818197</v>
      </c>
      <c r="AC3595">
        <v>560.40970000000004</v>
      </c>
      <c r="AD3595">
        <v>550</v>
      </c>
      <c r="AE3595">
        <v>391.14545454545498</v>
      </c>
      <c r="AF3595">
        <v>80.927272727272694</v>
      </c>
      <c r="AG3595">
        <v>0</v>
      </c>
      <c r="AH3595">
        <v>25964</v>
      </c>
      <c r="AI3595">
        <v>21513</v>
      </c>
      <c r="AJ3595">
        <v>4451</v>
      </c>
      <c r="AK3595">
        <v>0</v>
      </c>
      <c r="AL3595">
        <v>0.73507399696134101</v>
      </c>
      <c r="AM3595">
        <v>0.51106199018016096</v>
      </c>
      <c r="AN3595">
        <v>0.69525244028872701</v>
      </c>
      <c r="AO3595">
        <v>0.69525244028872701</v>
      </c>
      <c r="AP3595">
        <v>0.420825101230414</v>
      </c>
      <c r="AQ3595">
        <v>8.7067936855695305E-2</v>
      </c>
      <c r="AR3595">
        <v>0</v>
      </c>
      <c r="AS3595">
        <v>0.184190450108566</v>
      </c>
      <c r="AT3595">
        <v>0.22727272727272699</v>
      </c>
      <c r="AU3595">
        <v>0.23704544120811399</v>
      </c>
      <c r="AV3595">
        <v>9.5068562821540997E-3</v>
      </c>
      <c r="AW3595">
        <v>0.108194284149371</v>
      </c>
      <c r="AX3595">
        <v>0</v>
      </c>
      <c r="AY3595">
        <v>5.08597249662565E-2</v>
      </c>
      <c r="AZ3595">
        <v>2.3023806263570701E-2</v>
      </c>
      <c r="BA3595">
        <v>0</v>
      </c>
      <c r="BB3595">
        <v>2.3023806263570701E-2</v>
      </c>
      <c r="BC3595">
        <v>0</v>
      </c>
      <c r="BD3595">
        <v>1.51796717591596E-2</v>
      </c>
      <c r="BE3595">
        <v>7.2572915240312202E-3</v>
      </c>
      <c r="BF3595">
        <v>3.8731636705072301</v>
      </c>
      <c r="BG3595">
        <v>3.7037037037037002</v>
      </c>
      <c r="BH3595">
        <v>4.5818181818181802</v>
      </c>
      <c r="BI3595">
        <v>51121</v>
      </c>
      <c r="BJ3595">
        <v>9416</v>
      </c>
      <c r="BK3595">
        <v>16</v>
      </c>
      <c r="BL3595">
        <v>13.5</v>
      </c>
      <c r="BM3595">
        <v>11</v>
      </c>
      <c r="BN3595">
        <v>10</v>
      </c>
      <c r="BO3595">
        <v>39003</v>
      </c>
      <c r="BP3595">
        <v>0.112482638888889</v>
      </c>
      <c r="BQ3595">
        <v>0</v>
      </c>
      <c r="BR3595" s="1">
        <f>+VALUE(Table1[[#This Row],[''tbDimTime'''[datechar']]])</f>
        <v>43854</v>
      </c>
      <c r="BS3595" s="2">
        <f>+VALUE(Table1[[#This Row],[Interval]])</f>
        <v>0.41666666666666669</v>
      </c>
      <c r="BT3595" t="str">
        <f>+YEAR(Table1[[#This Row],[Date]])&amp;0&amp;WEEKNUM(Table1[[#This Row],[Date]],2)</f>
        <v>202004</v>
      </c>
    </row>
    <row r="3596" spans="1:72" x14ac:dyDescent="0.25">
      <c r="A3596">
        <v>2020</v>
      </c>
      <c r="B3596" t="s">
        <v>211</v>
      </c>
      <c r="C3596" t="s">
        <v>234</v>
      </c>
      <c r="D3596" t="s">
        <v>82</v>
      </c>
      <c r="E3596">
        <v>57</v>
      </c>
      <c r="F3596">
        <v>1.06140350877193</v>
      </c>
      <c r="G3596">
        <v>1.7792408490040801</v>
      </c>
      <c r="H3596">
        <v>60.5</v>
      </c>
      <c r="I3596">
        <v>101.416728393233</v>
      </c>
      <c r="J3596">
        <v>83.5</v>
      </c>
      <c r="K3596">
        <v>77</v>
      </c>
      <c r="L3596">
        <v>1.4649122807017501</v>
      </c>
      <c r="M3596">
        <v>1.3508771929824599</v>
      </c>
      <c r="N3596">
        <v>1.1929824561403499</v>
      </c>
      <c r="O3596">
        <v>68</v>
      </c>
      <c r="P3596">
        <v>1.1929824561403499</v>
      </c>
      <c r="Q3596">
        <v>68</v>
      </c>
      <c r="R3596">
        <v>1</v>
      </c>
      <c r="S3596">
        <v>1.1239669421487599</v>
      </c>
      <c r="T3596">
        <v>1.1239669421487599</v>
      </c>
      <c r="V3596">
        <v>0.8</v>
      </c>
      <c r="W3596">
        <v>0.95588235294117696</v>
      </c>
      <c r="Y3596">
        <v>65</v>
      </c>
      <c r="Z3596">
        <v>0</v>
      </c>
      <c r="AA3596">
        <v>0</v>
      </c>
      <c r="AB3596">
        <v>496.33823529411802</v>
      </c>
      <c r="AC3596">
        <v>591.9905</v>
      </c>
      <c r="AD3596">
        <v>550</v>
      </c>
      <c r="AE3596">
        <v>380.48529411764702</v>
      </c>
      <c r="AF3596">
        <v>113.029411764706</v>
      </c>
      <c r="AG3596">
        <v>0</v>
      </c>
      <c r="AH3596">
        <v>33559</v>
      </c>
      <c r="AI3596">
        <v>25873</v>
      </c>
      <c r="AJ3596">
        <v>7686</v>
      </c>
      <c r="AK3596">
        <v>0</v>
      </c>
      <c r="AL3596">
        <v>0.67050082444325199</v>
      </c>
      <c r="AM3596">
        <v>0.60734915693437197</v>
      </c>
      <c r="AN3596">
        <v>0.90581418365694299</v>
      </c>
      <c r="AO3596">
        <v>0.90581418365694299</v>
      </c>
      <c r="AP3596">
        <v>0.46558456749023802</v>
      </c>
      <c r="AQ3596">
        <v>0.13830954994511499</v>
      </c>
      <c r="AR3596">
        <v>0</v>
      </c>
      <c r="AS3596">
        <v>0.29846502672257103</v>
      </c>
      <c r="AT3596">
        <v>0.33333333333333298</v>
      </c>
      <c r="AU3596">
        <v>0.17887027406381001</v>
      </c>
      <c r="AV3596">
        <v>3.3542675136312101E-2</v>
      </c>
      <c r="AW3596">
        <v>3.01236256320743E-2</v>
      </c>
      <c r="AX3596">
        <v>0</v>
      </c>
      <c r="AY3596">
        <v>6.4781990606611398E-2</v>
      </c>
      <c r="AZ3596">
        <v>0</v>
      </c>
      <c r="BA3596">
        <v>0</v>
      </c>
      <c r="BB3596">
        <v>2.28536466862212E-2</v>
      </c>
      <c r="BC3596">
        <v>5.8123841572043002E-3</v>
      </c>
      <c r="BD3596">
        <v>0</v>
      </c>
      <c r="BE3596">
        <v>2.1755951845386999E-2</v>
      </c>
      <c r="BF3596">
        <v>4.4051753612495697</v>
      </c>
      <c r="BG3596">
        <v>3.5625</v>
      </c>
      <c r="BH3596">
        <v>4.5818181818181802</v>
      </c>
      <c r="BI3596">
        <v>55571</v>
      </c>
      <c r="BJ3596">
        <v>16586</v>
      </c>
      <c r="BK3596">
        <v>18</v>
      </c>
      <c r="BL3596">
        <v>16</v>
      </c>
      <c r="BM3596">
        <v>12</v>
      </c>
      <c r="BN3596">
        <v>11.5</v>
      </c>
      <c r="BO3596">
        <v>45631</v>
      </c>
      <c r="BP3596">
        <v>0.14242283950617299</v>
      </c>
      <c r="BQ3596">
        <v>0</v>
      </c>
      <c r="BR3596" s="1">
        <f>+VALUE(Table1[[#This Row],[''tbDimTime'''[datechar']]])</f>
        <v>43854</v>
      </c>
      <c r="BS3596" s="2">
        <f>+VALUE(Table1[[#This Row],[Interval]])</f>
        <v>0.4375</v>
      </c>
      <c r="BT3596" t="str">
        <f>+YEAR(Table1[[#This Row],[Date]])&amp;0&amp;WEEKNUM(Table1[[#This Row],[Date]],2)</f>
        <v>202004</v>
      </c>
    </row>
    <row r="3597" spans="1:72" x14ac:dyDescent="0.25">
      <c r="A3597">
        <v>2020</v>
      </c>
      <c r="B3597" t="s">
        <v>211</v>
      </c>
      <c r="C3597" t="s">
        <v>234</v>
      </c>
      <c r="D3597" t="s">
        <v>83</v>
      </c>
      <c r="E3597">
        <v>67</v>
      </c>
      <c r="F3597">
        <v>1.12686567164179</v>
      </c>
      <c r="G3597">
        <v>1.4125767786077501</v>
      </c>
      <c r="H3597">
        <v>75.5</v>
      </c>
      <c r="I3597">
        <v>94.642644166719506</v>
      </c>
      <c r="J3597">
        <v>91.5</v>
      </c>
      <c r="K3597">
        <v>82.5</v>
      </c>
      <c r="L3597">
        <v>1.3656716417910399</v>
      </c>
      <c r="M3597">
        <v>1.2313432835820901</v>
      </c>
      <c r="N3597">
        <v>1.0298507462686599</v>
      </c>
      <c r="O3597">
        <v>69</v>
      </c>
      <c r="P3597">
        <v>1.01492537313433</v>
      </c>
      <c r="Q3597">
        <v>68</v>
      </c>
      <c r="R3597">
        <v>0.98550724637681197</v>
      </c>
      <c r="S3597">
        <v>0.90066225165562896</v>
      </c>
      <c r="T3597">
        <v>0.91390728476821204</v>
      </c>
      <c r="V3597">
        <v>0.8</v>
      </c>
      <c r="W3597">
        <v>0.98550724637681197</v>
      </c>
      <c r="Y3597">
        <v>68</v>
      </c>
      <c r="Z3597">
        <v>1.4492753623188401E-2</v>
      </c>
      <c r="AA3597">
        <v>1</v>
      </c>
      <c r="AB3597">
        <v>463.61764705882399</v>
      </c>
      <c r="AC3597">
        <v>522.88969999999995</v>
      </c>
      <c r="AD3597">
        <v>550</v>
      </c>
      <c r="AE3597">
        <v>374.22058823529397</v>
      </c>
      <c r="AF3597">
        <v>86.352941176470594</v>
      </c>
      <c r="AG3597">
        <v>0</v>
      </c>
      <c r="AH3597">
        <v>31319</v>
      </c>
      <c r="AI3597">
        <v>25447</v>
      </c>
      <c r="AJ3597">
        <v>5872</v>
      </c>
      <c r="AK3597">
        <v>0</v>
      </c>
      <c r="AL3597">
        <v>0.71849218287068695</v>
      </c>
      <c r="AM3597">
        <v>0.57641745744427997</v>
      </c>
      <c r="AN3597">
        <v>0.80225988700564999</v>
      </c>
      <c r="AO3597">
        <v>0.80225988700564999</v>
      </c>
      <c r="AP3597">
        <v>0.46526977858226798</v>
      </c>
      <c r="AQ3597">
        <v>0.10736291664381201</v>
      </c>
      <c r="AR3597">
        <v>0</v>
      </c>
      <c r="AS3597">
        <v>0.22584242956136999</v>
      </c>
      <c r="AT3597">
        <v>0.19230769230769201</v>
      </c>
      <c r="AU3597">
        <v>0.15188415336514699</v>
      </c>
      <c r="AV3597">
        <v>3.2837840308631801E-2</v>
      </c>
      <c r="AW3597">
        <v>4.5344011116596299E-3</v>
      </c>
      <c r="AX3597">
        <v>2.2745141060099099E-2</v>
      </c>
      <c r="AY3597">
        <v>6.5821951620865599E-2</v>
      </c>
      <c r="AZ3597">
        <v>4.13215585175434E-3</v>
      </c>
      <c r="BA3597">
        <v>1.1518841533651499E-3</v>
      </c>
      <c r="BB3597">
        <v>0</v>
      </c>
      <c r="BC3597">
        <v>0</v>
      </c>
      <c r="BD3597">
        <v>2.4006728466165701E-2</v>
      </c>
      <c r="BE3597">
        <v>1.9399191852705101E-2</v>
      </c>
      <c r="BF3597">
        <v>4.4758927102188597</v>
      </c>
      <c r="BG3597">
        <v>4.32258064516129</v>
      </c>
      <c r="BH3597">
        <v>4.5818181818181802</v>
      </c>
      <c r="BI3597">
        <v>54693</v>
      </c>
      <c r="BJ3597">
        <v>12352</v>
      </c>
      <c r="BK3597">
        <v>17</v>
      </c>
      <c r="BL3597">
        <v>15.5</v>
      </c>
      <c r="BM3597">
        <v>13</v>
      </c>
      <c r="BN3597">
        <v>12</v>
      </c>
      <c r="BO3597">
        <v>46386</v>
      </c>
      <c r="BP3597">
        <v>0.106323529411765</v>
      </c>
      <c r="BQ3597">
        <v>0</v>
      </c>
      <c r="BR3597" s="1">
        <f>+VALUE(Table1[[#This Row],[''tbDimTime'''[datechar']]])</f>
        <v>43854</v>
      </c>
      <c r="BS3597" s="2">
        <f>+VALUE(Table1[[#This Row],[Interval]])</f>
        <v>0.45833333333333331</v>
      </c>
      <c r="BT3597" t="str">
        <f>+YEAR(Table1[[#This Row],[Date]])&amp;0&amp;WEEKNUM(Table1[[#This Row],[Date]],2)</f>
        <v>202004</v>
      </c>
    </row>
    <row r="3598" spans="1:72" x14ac:dyDescent="0.25">
      <c r="A3598">
        <v>2020</v>
      </c>
      <c r="B3598" t="s">
        <v>211</v>
      </c>
      <c r="C3598" t="s">
        <v>234</v>
      </c>
      <c r="D3598" t="s">
        <v>84</v>
      </c>
      <c r="E3598">
        <v>66</v>
      </c>
      <c r="F3598">
        <v>1.0909090909090899</v>
      </c>
      <c r="G3598">
        <v>1.6636983396940299</v>
      </c>
      <c r="H3598">
        <v>72</v>
      </c>
      <c r="I3598">
        <v>109.804090419806</v>
      </c>
      <c r="J3598">
        <v>90</v>
      </c>
      <c r="K3598">
        <v>86</v>
      </c>
      <c r="L3598">
        <v>1.36363636363636</v>
      </c>
      <c r="M3598">
        <v>1.3030303030303001</v>
      </c>
      <c r="N3598">
        <v>1.1818181818181801</v>
      </c>
      <c r="O3598">
        <v>78</v>
      </c>
      <c r="P3598">
        <v>1.1818181818181801</v>
      </c>
      <c r="Q3598">
        <v>78</v>
      </c>
      <c r="R3598">
        <v>1</v>
      </c>
      <c r="S3598">
        <v>1.0833333333333299</v>
      </c>
      <c r="T3598">
        <v>1.0833333333333299</v>
      </c>
      <c r="V3598">
        <v>0.8</v>
      </c>
      <c r="W3598">
        <v>0.987179487179487</v>
      </c>
      <c r="Y3598">
        <v>77</v>
      </c>
      <c r="Z3598">
        <v>0</v>
      </c>
      <c r="AA3598">
        <v>0</v>
      </c>
      <c r="AB3598">
        <v>464.5</v>
      </c>
      <c r="AC3598">
        <v>569.70619999999997</v>
      </c>
      <c r="AD3598">
        <v>550</v>
      </c>
      <c r="AE3598">
        <v>365.41025641025601</v>
      </c>
      <c r="AF3598">
        <v>96.217948717948701</v>
      </c>
      <c r="AG3598">
        <v>0</v>
      </c>
      <c r="AH3598">
        <v>36007</v>
      </c>
      <c r="AI3598">
        <v>28502</v>
      </c>
      <c r="AJ3598">
        <v>7505</v>
      </c>
      <c r="AK3598">
        <v>0</v>
      </c>
      <c r="AL3598">
        <v>0.71035605050584305</v>
      </c>
      <c r="AM3598">
        <v>0.63001669332962396</v>
      </c>
      <c r="AN3598">
        <v>0.88690269179940195</v>
      </c>
      <c r="AO3598">
        <v>0.88690269179940195</v>
      </c>
      <c r="AP3598">
        <v>0.49561800097377801</v>
      </c>
      <c r="AQ3598">
        <v>0.13050358211031499</v>
      </c>
      <c r="AR3598">
        <v>0</v>
      </c>
      <c r="AS3598">
        <v>0.256885998469778</v>
      </c>
      <c r="AT3598">
        <v>0.22222222222222199</v>
      </c>
      <c r="AU3598">
        <v>0.18411351464144099</v>
      </c>
      <c r="AV3598">
        <v>3.9351046810878497E-2</v>
      </c>
      <c r="AW3598">
        <v>4.6776100716422103E-2</v>
      </c>
      <c r="AX3598">
        <v>3.50733810948042E-2</v>
      </c>
      <c r="AY3598">
        <v>4.8932322459483903E-2</v>
      </c>
      <c r="AZ3598">
        <v>1.1476664116296901E-3</v>
      </c>
      <c r="BA3598">
        <v>1.3911108019753801E-3</v>
      </c>
      <c r="BB3598">
        <v>0</v>
      </c>
      <c r="BC3598">
        <v>0</v>
      </c>
      <c r="BD3598">
        <v>2.0501495444112099E-2</v>
      </c>
      <c r="BE3598">
        <v>2.6013771996939598E-2</v>
      </c>
      <c r="BF3598">
        <v>4.88279891493357</v>
      </c>
      <c r="BG3598">
        <v>4</v>
      </c>
      <c r="BH3598">
        <v>4.5818181818181802</v>
      </c>
      <c r="BI3598">
        <v>57508</v>
      </c>
      <c r="BJ3598">
        <v>14773</v>
      </c>
      <c r="BK3598">
        <v>19</v>
      </c>
      <c r="BL3598">
        <v>16.5</v>
      </c>
      <c r="BM3598">
        <v>13.5</v>
      </c>
      <c r="BN3598">
        <v>12.5</v>
      </c>
      <c r="BO3598">
        <v>46920</v>
      </c>
      <c r="BP3598">
        <v>0.15923976608187099</v>
      </c>
      <c r="BQ3598">
        <v>0</v>
      </c>
      <c r="BR3598" s="1">
        <f>+VALUE(Table1[[#This Row],[''tbDimTime'''[datechar']]])</f>
        <v>43854</v>
      </c>
      <c r="BS3598" s="2">
        <f>+VALUE(Table1[[#This Row],[Interval]])</f>
        <v>0.47916666666666669</v>
      </c>
      <c r="BT3598" t="str">
        <f>+YEAR(Table1[[#This Row],[Date]])&amp;0&amp;WEEKNUM(Table1[[#This Row],[Date]],2)</f>
        <v>202004</v>
      </c>
    </row>
    <row r="3599" spans="1:72" x14ac:dyDescent="0.25">
      <c r="A3599">
        <v>2020</v>
      </c>
      <c r="B3599" t="s">
        <v>211</v>
      </c>
      <c r="C3599" t="s">
        <v>234</v>
      </c>
      <c r="D3599" t="s">
        <v>85</v>
      </c>
      <c r="E3599">
        <v>76</v>
      </c>
      <c r="F3599">
        <v>1.1052631578947401</v>
      </c>
      <c r="G3599">
        <v>1.5902984980220001</v>
      </c>
      <c r="H3599">
        <v>84</v>
      </c>
      <c r="I3599">
        <v>120.862685849672</v>
      </c>
      <c r="J3599">
        <v>100.5</v>
      </c>
      <c r="K3599">
        <v>94</v>
      </c>
      <c r="L3599">
        <v>1.3223684210526301</v>
      </c>
      <c r="M3599">
        <v>1.23684210526316</v>
      </c>
      <c r="N3599">
        <v>0.89473684210526305</v>
      </c>
      <c r="O3599">
        <v>68</v>
      </c>
      <c r="P3599">
        <v>0.89473684210526305</v>
      </c>
      <c r="Q3599">
        <v>68</v>
      </c>
      <c r="R3599">
        <v>1</v>
      </c>
      <c r="S3599">
        <v>0.80952380952380998</v>
      </c>
      <c r="T3599">
        <v>0.80952380952380998</v>
      </c>
      <c r="V3599">
        <v>0.8</v>
      </c>
      <c r="W3599">
        <v>1</v>
      </c>
      <c r="Y3599">
        <v>68</v>
      </c>
      <c r="Z3599">
        <v>0</v>
      </c>
      <c r="AA3599">
        <v>0</v>
      </c>
      <c r="AB3599">
        <v>428.27941176470603</v>
      </c>
      <c r="AC3599">
        <v>529.29639999999995</v>
      </c>
      <c r="AD3599">
        <v>550</v>
      </c>
      <c r="AE3599">
        <v>330.72058823529397</v>
      </c>
      <c r="AF3599">
        <v>94.529411764705898</v>
      </c>
      <c r="AG3599">
        <v>0</v>
      </c>
      <c r="AH3599">
        <v>28917</v>
      </c>
      <c r="AI3599">
        <v>22489</v>
      </c>
      <c r="AJ3599">
        <v>6428</v>
      </c>
      <c r="AK3599">
        <v>0</v>
      </c>
      <c r="AL3599">
        <v>0.56262195004153503</v>
      </c>
      <c r="AM3599">
        <v>0.48132416619839402</v>
      </c>
      <c r="AN3599">
        <v>0.85550193369252603</v>
      </c>
      <c r="AO3599">
        <v>0.85550193369252603</v>
      </c>
      <c r="AP3599">
        <v>0.37168214722506898</v>
      </c>
      <c r="AQ3599">
        <v>0.106237397944006</v>
      </c>
      <c r="AR3599">
        <v>0</v>
      </c>
      <c r="AS3599">
        <v>0.37417776749413301</v>
      </c>
      <c r="AT3599">
        <v>0.17241379310344801</v>
      </c>
      <c r="AU3599">
        <v>0.19824480216838</v>
      </c>
      <c r="AV3599">
        <v>8.7759891581000206E-3</v>
      </c>
      <c r="AW3599">
        <v>1.6626450269394799E-2</v>
      </c>
      <c r="AX3599">
        <v>3.9996033451228001E-3</v>
      </c>
      <c r="AY3599">
        <v>6.3183816481010194E-2</v>
      </c>
      <c r="AZ3599">
        <v>5.7151356890225803E-2</v>
      </c>
      <c r="BA3599">
        <v>0</v>
      </c>
      <c r="BB3599">
        <v>2.8096387135160199E-3</v>
      </c>
      <c r="BC3599">
        <v>0</v>
      </c>
      <c r="BD3599">
        <v>5.7514957194327804E-3</v>
      </c>
      <c r="BE3599">
        <v>4.39460549367005E-2</v>
      </c>
      <c r="BF3599">
        <v>4.0458797474630597</v>
      </c>
      <c r="BG3599">
        <v>4.4705882352941204</v>
      </c>
      <c r="BH3599">
        <v>4.5818181818181802</v>
      </c>
      <c r="BI3599">
        <v>60506</v>
      </c>
      <c r="BJ3599">
        <v>22640</v>
      </c>
      <c r="BK3599">
        <v>19</v>
      </c>
      <c r="BL3599">
        <v>17</v>
      </c>
      <c r="BM3599">
        <v>14.5</v>
      </c>
      <c r="BN3599">
        <v>13.5</v>
      </c>
      <c r="BO3599">
        <v>48511</v>
      </c>
      <c r="BP3599">
        <v>0.115409356725146</v>
      </c>
      <c r="BQ3599">
        <v>0</v>
      </c>
      <c r="BR3599" s="1">
        <f>+VALUE(Table1[[#This Row],[''tbDimTime'''[datechar']]])</f>
        <v>43854</v>
      </c>
      <c r="BS3599" s="2">
        <f>+VALUE(Table1[[#This Row],[Interval]])</f>
        <v>0.5</v>
      </c>
      <c r="BT3599" t="str">
        <f>+YEAR(Table1[[#This Row],[Date]])&amp;0&amp;WEEKNUM(Table1[[#This Row],[Date]],2)</f>
        <v>202004</v>
      </c>
    </row>
    <row r="3600" spans="1:72" x14ac:dyDescent="0.25">
      <c r="A3600">
        <v>2020</v>
      </c>
      <c r="B3600" t="s">
        <v>211</v>
      </c>
      <c r="C3600" t="s">
        <v>234</v>
      </c>
      <c r="D3600" t="s">
        <v>86</v>
      </c>
      <c r="E3600">
        <v>64</v>
      </c>
      <c r="F3600">
        <v>1.15625</v>
      </c>
      <c r="G3600">
        <v>1.42344537776469</v>
      </c>
      <c r="H3600">
        <v>74</v>
      </c>
      <c r="I3600">
        <v>91.100504176940305</v>
      </c>
      <c r="J3600">
        <v>91</v>
      </c>
      <c r="K3600">
        <v>87.5</v>
      </c>
      <c r="L3600">
        <v>1.421875</v>
      </c>
      <c r="M3600">
        <v>1.3671875</v>
      </c>
      <c r="N3600">
        <v>0.96875</v>
      </c>
      <c r="O3600">
        <v>62</v>
      </c>
      <c r="P3600">
        <v>0.96875</v>
      </c>
      <c r="Q3600">
        <v>62</v>
      </c>
      <c r="R3600">
        <v>1</v>
      </c>
      <c r="S3600">
        <v>0.83783783783783805</v>
      </c>
      <c r="T3600">
        <v>0.83783783783783805</v>
      </c>
      <c r="V3600">
        <v>0.8</v>
      </c>
      <c r="W3600">
        <v>1</v>
      </c>
      <c r="Y3600">
        <v>62</v>
      </c>
      <c r="Z3600">
        <v>0</v>
      </c>
      <c r="AA3600">
        <v>0</v>
      </c>
      <c r="AB3600">
        <v>438.27419354838702</v>
      </c>
      <c r="AC3600">
        <v>490.40440000000001</v>
      </c>
      <c r="AD3600">
        <v>550</v>
      </c>
      <c r="AE3600">
        <v>362.87096774193498</v>
      </c>
      <c r="AF3600">
        <v>72.661290322580598</v>
      </c>
      <c r="AG3600">
        <v>0</v>
      </c>
      <c r="AH3600">
        <v>27003</v>
      </c>
      <c r="AI3600">
        <v>22498</v>
      </c>
      <c r="AJ3600">
        <v>4505</v>
      </c>
      <c r="AK3600">
        <v>0</v>
      </c>
      <c r="AL3600">
        <v>0.68056703483858005</v>
      </c>
      <c r="AM3600">
        <v>0.47159791041149601</v>
      </c>
      <c r="AN3600">
        <v>0.69294850656901397</v>
      </c>
      <c r="AO3600">
        <v>0.69294850656901397</v>
      </c>
      <c r="AP3600">
        <v>0.39046147972023099</v>
      </c>
      <c r="AQ3600">
        <v>7.8186015029764494E-2</v>
      </c>
      <c r="AR3600">
        <v>0</v>
      </c>
      <c r="AS3600">
        <v>0.22135059615751701</v>
      </c>
      <c r="AT3600">
        <v>0.20833333333333301</v>
      </c>
      <c r="AU3600">
        <v>0.213037366146584</v>
      </c>
      <c r="AV3600">
        <v>1.44396813551086E-2</v>
      </c>
      <c r="AW3600">
        <v>7.0289314288689494E-2</v>
      </c>
      <c r="AX3600">
        <v>0.15132161266249</v>
      </c>
      <c r="AY3600">
        <v>3.85810236206807E-2</v>
      </c>
      <c r="AZ3600">
        <v>6.4249639875735398E-2</v>
      </c>
      <c r="BA3600">
        <v>2.0479355768062602E-3</v>
      </c>
      <c r="BB3600">
        <v>0</v>
      </c>
      <c r="BC3600">
        <v>0</v>
      </c>
      <c r="BD3600">
        <v>8.12232076224856E-3</v>
      </c>
      <c r="BE3600">
        <v>1.53074506673146E-2</v>
      </c>
      <c r="BF3600">
        <v>3.8737222096877799</v>
      </c>
      <c r="BG3600">
        <v>4.4137931034482802</v>
      </c>
      <c r="BH3600">
        <v>4.5818181818181802</v>
      </c>
      <c r="BI3600">
        <v>57619</v>
      </c>
      <c r="BJ3600">
        <v>12754</v>
      </c>
      <c r="BK3600">
        <v>17.5</v>
      </c>
      <c r="BL3600">
        <v>14.5</v>
      </c>
      <c r="BM3600">
        <v>12</v>
      </c>
      <c r="BN3600">
        <v>11</v>
      </c>
      <c r="BO3600">
        <v>45344</v>
      </c>
      <c r="BP3600">
        <v>8.5412698412698398E-2</v>
      </c>
      <c r="BQ3600">
        <v>0</v>
      </c>
      <c r="BR3600" s="1">
        <f>+VALUE(Table1[[#This Row],[''tbDimTime'''[datechar']]])</f>
        <v>43854</v>
      </c>
      <c r="BS3600" s="2">
        <f>+VALUE(Table1[[#This Row],[Interval]])</f>
        <v>0.52083333333333337</v>
      </c>
      <c r="BT3600" t="str">
        <f>+YEAR(Table1[[#This Row],[Date]])&amp;0&amp;WEEKNUM(Table1[[#This Row],[Date]],2)</f>
        <v>202004</v>
      </c>
    </row>
    <row r="3601" spans="1:72" x14ac:dyDescent="0.25">
      <c r="A3601">
        <v>2020</v>
      </c>
      <c r="B3601" t="s">
        <v>211</v>
      </c>
      <c r="C3601" t="s">
        <v>234</v>
      </c>
      <c r="D3601" t="s">
        <v>87</v>
      </c>
      <c r="E3601">
        <v>67</v>
      </c>
      <c r="F3601">
        <v>1.14925373134328</v>
      </c>
      <c r="G3601">
        <v>1.44961056354122</v>
      </c>
      <c r="H3601">
        <v>77</v>
      </c>
      <c r="I3601">
        <v>97.123907757261605</v>
      </c>
      <c r="J3601">
        <v>92</v>
      </c>
      <c r="K3601">
        <v>69</v>
      </c>
      <c r="L3601">
        <v>1.37313432835821</v>
      </c>
      <c r="M3601">
        <v>1.0298507462686599</v>
      </c>
      <c r="N3601">
        <v>1.0447761194029801</v>
      </c>
      <c r="O3601">
        <v>70</v>
      </c>
      <c r="P3601">
        <v>1.01492537313433</v>
      </c>
      <c r="Q3601">
        <v>68</v>
      </c>
      <c r="R3601">
        <v>0.97142857142857097</v>
      </c>
      <c r="S3601">
        <v>0.88311688311688297</v>
      </c>
      <c r="T3601">
        <v>0.90909090909090895</v>
      </c>
      <c r="V3601">
        <v>0.8</v>
      </c>
      <c r="W3601">
        <v>0.97142857142857097</v>
      </c>
      <c r="Y3601">
        <v>68</v>
      </c>
      <c r="Z3601">
        <v>2.8571428571428598E-2</v>
      </c>
      <c r="AA3601">
        <v>2</v>
      </c>
      <c r="AB3601">
        <v>550.33823529411802</v>
      </c>
      <c r="AC3601">
        <v>576.00850000000003</v>
      </c>
      <c r="AD3601">
        <v>550</v>
      </c>
      <c r="AE3601">
        <v>459.63235294117601</v>
      </c>
      <c r="AF3601">
        <v>87.764705882352899</v>
      </c>
      <c r="AG3601">
        <v>0</v>
      </c>
      <c r="AH3601">
        <v>37223</v>
      </c>
      <c r="AI3601">
        <v>31255</v>
      </c>
      <c r="AJ3601">
        <v>5968</v>
      </c>
      <c r="AK3601">
        <v>0</v>
      </c>
      <c r="AL3601">
        <v>0.70013657368430904</v>
      </c>
      <c r="AM3601">
        <v>0.67826008155867701</v>
      </c>
      <c r="AN3601">
        <v>0.96875396465790697</v>
      </c>
      <c r="AO3601">
        <v>0.96875396465790697</v>
      </c>
      <c r="AP3601">
        <v>0.56647032170366995</v>
      </c>
      <c r="AQ3601">
        <v>0.10816492976891701</v>
      </c>
      <c r="AR3601">
        <v>0</v>
      </c>
      <c r="AS3601">
        <v>0.29049388309923002</v>
      </c>
      <c r="AT3601">
        <v>0.17241379310344801</v>
      </c>
      <c r="AU3601">
        <v>0.16657906660625299</v>
      </c>
      <c r="AV3601">
        <v>2.67512460353421E-2</v>
      </c>
      <c r="AW3601">
        <v>4.0797462618939698E-2</v>
      </c>
      <c r="AX3601">
        <v>0.20706841866787501</v>
      </c>
      <c r="AY3601">
        <v>2.1748980516538299E-2</v>
      </c>
      <c r="AZ3601">
        <v>3.86406887177164E-2</v>
      </c>
      <c r="BA3601">
        <v>0</v>
      </c>
      <c r="BB3601">
        <v>1.53330312641595E-2</v>
      </c>
      <c r="BC3601">
        <v>0</v>
      </c>
      <c r="BD3601">
        <v>1.03488898957861E-2</v>
      </c>
      <c r="BE3601">
        <v>1.2958767557770701E-2</v>
      </c>
      <c r="BF3601">
        <v>4.4367920253738102</v>
      </c>
      <c r="BG3601">
        <v>3.9411764705882399</v>
      </c>
      <c r="BH3601">
        <v>4.5818181818181802</v>
      </c>
      <c r="BI3601">
        <v>55175</v>
      </c>
      <c r="BJ3601">
        <v>16028</v>
      </c>
      <c r="BK3601">
        <v>19</v>
      </c>
      <c r="BL3601">
        <v>17</v>
      </c>
      <c r="BM3601">
        <v>14.5</v>
      </c>
      <c r="BN3601">
        <v>13</v>
      </c>
      <c r="BO3601">
        <v>45984</v>
      </c>
      <c r="BP3601">
        <v>0.19334795321637399</v>
      </c>
      <c r="BQ3601">
        <v>0</v>
      </c>
      <c r="BR3601" s="1">
        <f>+VALUE(Table1[[#This Row],[''tbDimTime'''[datechar']]])</f>
        <v>43854</v>
      </c>
      <c r="BS3601" s="2">
        <f>+VALUE(Table1[[#This Row],[Interval]])</f>
        <v>0.54166666666666663</v>
      </c>
      <c r="BT3601" t="str">
        <f>+YEAR(Table1[[#This Row],[Date]])&amp;0&amp;WEEKNUM(Table1[[#This Row],[Date]],2)</f>
        <v>202004</v>
      </c>
    </row>
    <row r="3602" spans="1:72" x14ac:dyDescent="0.25">
      <c r="A3602">
        <v>2020</v>
      </c>
      <c r="B3602" t="s">
        <v>211</v>
      </c>
      <c r="C3602" t="s">
        <v>234</v>
      </c>
      <c r="D3602" t="s">
        <v>88</v>
      </c>
      <c r="E3602">
        <v>72</v>
      </c>
      <c r="F3602">
        <v>1.125</v>
      </c>
      <c r="G3602">
        <v>1.33805015131863</v>
      </c>
      <c r="H3602">
        <v>81</v>
      </c>
      <c r="I3602">
        <v>96.3396108949416</v>
      </c>
      <c r="J3602">
        <v>103.5</v>
      </c>
      <c r="K3602">
        <v>91</v>
      </c>
      <c r="L3602">
        <v>1.4375</v>
      </c>
      <c r="M3602">
        <v>1.2638888888888899</v>
      </c>
      <c r="N3602">
        <v>0.80555555555555602</v>
      </c>
      <c r="O3602">
        <v>58</v>
      </c>
      <c r="P3602">
        <v>0.77777777777777801</v>
      </c>
      <c r="Q3602">
        <v>56</v>
      </c>
      <c r="R3602">
        <v>0.96551724137931005</v>
      </c>
      <c r="S3602">
        <v>0.69135802469135799</v>
      </c>
      <c r="T3602">
        <v>0.71604938271604901</v>
      </c>
      <c r="V3602">
        <v>0.8</v>
      </c>
      <c r="W3602">
        <v>0.96551724137931005</v>
      </c>
      <c r="Y3602">
        <v>56</v>
      </c>
      <c r="Z3602">
        <v>3.4482758620689703E-2</v>
      </c>
      <c r="AA3602">
        <v>2</v>
      </c>
      <c r="AB3602">
        <v>458.92857142857099</v>
      </c>
      <c r="AC3602">
        <v>529.9117</v>
      </c>
      <c r="AD3602">
        <v>550</v>
      </c>
      <c r="AE3602">
        <v>389.08928571428601</v>
      </c>
      <c r="AF3602">
        <v>66.910714285714306</v>
      </c>
      <c r="AG3602">
        <v>0</v>
      </c>
      <c r="AH3602">
        <v>25536</v>
      </c>
      <c r="AI3602">
        <v>21789</v>
      </c>
      <c r="AJ3602">
        <v>3747</v>
      </c>
      <c r="AK3602">
        <v>0</v>
      </c>
      <c r="AL3602">
        <v>0.58127699997738203</v>
      </c>
      <c r="AM3602">
        <v>0.42239863254606103</v>
      </c>
      <c r="AN3602">
        <v>0.72667356967933905</v>
      </c>
      <c r="AO3602">
        <v>0.72667356967933905</v>
      </c>
      <c r="AP3602">
        <v>0.358118435974557</v>
      </c>
      <c r="AQ3602">
        <v>6.1584734480548298E-2</v>
      </c>
      <c r="AR3602">
        <v>0</v>
      </c>
      <c r="AS3602">
        <v>0.30427493713327702</v>
      </c>
      <c r="AT3602">
        <v>0.25</v>
      </c>
      <c r="AU3602">
        <v>0.18929046891178899</v>
      </c>
      <c r="AV3602">
        <v>3.4991699949049201E-2</v>
      </c>
      <c r="AW3602">
        <v>4.6529592557894899E-2</v>
      </c>
      <c r="AX3602">
        <v>0.17619118057952399</v>
      </c>
      <c r="AY3602">
        <v>5.9168680045362701E-2</v>
      </c>
      <c r="AZ3602">
        <v>1.8243676347320199E-3</v>
      </c>
      <c r="BA3602">
        <v>5.5881531153953597E-4</v>
      </c>
      <c r="BB3602">
        <v>5.3744884374537696E-3</v>
      </c>
      <c r="BC3602">
        <v>0</v>
      </c>
      <c r="BD3602">
        <v>1.0683233897079401E-2</v>
      </c>
      <c r="BE3602">
        <v>3.01595910786779E-2</v>
      </c>
      <c r="BF3602">
        <v>3.31344608254031</v>
      </c>
      <c r="BG3602">
        <v>4.1142857142857103</v>
      </c>
      <c r="BH3602">
        <v>4.5818181818181802</v>
      </c>
      <c r="BI3602">
        <v>60843</v>
      </c>
      <c r="BJ3602">
        <v>18513</v>
      </c>
      <c r="BK3602">
        <v>22</v>
      </c>
      <c r="BL3602">
        <v>17.5</v>
      </c>
      <c r="BM3602">
        <v>14</v>
      </c>
      <c r="BN3602">
        <v>13</v>
      </c>
      <c r="BO3602">
        <v>49326</v>
      </c>
      <c r="BP3602">
        <v>0.231780303030303</v>
      </c>
      <c r="BQ3602">
        <v>0</v>
      </c>
      <c r="BR3602" s="1">
        <f>+VALUE(Table1[[#This Row],[''tbDimTime'''[datechar']]])</f>
        <v>43854</v>
      </c>
      <c r="BS3602" s="2">
        <f>+VALUE(Table1[[#This Row],[Interval]])</f>
        <v>0.5625</v>
      </c>
      <c r="BT3602" t="str">
        <f>+YEAR(Table1[[#This Row],[Date]])&amp;0&amp;WEEKNUM(Table1[[#This Row],[Date]],2)</f>
        <v>202004</v>
      </c>
    </row>
    <row r="3603" spans="1:72" x14ac:dyDescent="0.25">
      <c r="A3603">
        <v>2020</v>
      </c>
      <c r="B3603" t="s">
        <v>211</v>
      </c>
      <c r="C3603" t="s">
        <v>234</v>
      </c>
      <c r="D3603" t="s">
        <v>89</v>
      </c>
      <c r="E3603">
        <v>61</v>
      </c>
      <c r="F3603">
        <v>1.14754098360656</v>
      </c>
      <c r="G3603">
        <v>1.44259111889225</v>
      </c>
      <c r="H3603">
        <v>70</v>
      </c>
      <c r="I3603">
        <v>87.998058252427199</v>
      </c>
      <c r="J3603">
        <v>85.5</v>
      </c>
      <c r="K3603">
        <v>74</v>
      </c>
      <c r="L3603">
        <v>1.4016393442622901</v>
      </c>
      <c r="M3603">
        <v>1.21311475409836</v>
      </c>
      <c r="N3603">
        <v>1.21311475409836</v>
      </c>
      <c r="O3603">
        <v>74</v>
      </c>
      <c r="P3603">
        <v>1.21311475409836</v>
      </c>
      <c r="Q3603">
        <v>74</v>
      </c>
      <c r="R3603">
        <v>1</v>
      </c>
      <c r="S3603">
        <v>1.05714285714286</v>
      </c>
      <c r="T3603">
        <v>1.05714285714286</v>
      </c>
      <c r="V3603">
        <v>0.8</v>
      </c>
      <c r="W3603">
        <v>1</v>
      </c>
      <c r="Y3603">
        <v>74</v>
      </c>
      <c r="Z3603">
        <v>0</v>
      </c>
      <c r="AA3603">
        <v>0</v>
      </c>
      <c r="AB3603">
        <v>515</v>
      </c>
      <c r="AC3603">
        <v>540.39520000000005</v>
      </c>
      <c r="AD3603">
        <v>550</v>
      </c>
      <c r="AE3603">
        <v>419.87837837837799</v>
      </c>
      <c r="AF3603">
        <v>92.243243243243199</v>
      </c>
      <c r="AG3603">
        <v>0</v>
      </c>
      <c r="AH3603">
        <v>37897</v>
      </c>
      <c r="AI3603">
        <v>31071</v>
      </c>
      <c r="AJ3603">
        <v>6826</v>
      </c>
      <c r="AK3603">
        <v>0</v>
      </c>
      <c r="AL3603">
        <v>0.84092764624109095</v>
      </c>
      <c r="AM3603">
        <v>0.64698492462311596</v>
      </c>
      <c r="AN3603">
        <v>0.76937050115442096</v>
      </c>
      <c r="AO3603">
        <v>0.76937050115442096</v>
      </c>
      <c r="AP3603">
        <v>0.52748539997283705</v>
      </c>
      <c r="AQ3603">
        <v>0.11588347141111</v>
      </c>
      <c r="AR3603">
        <v>0</v>
      </c>
      <c r="AS3603">
        <v>0.122385576531305</v>
      </c>
      <c r="AT3603">
        <v>0.2</v>
      </c>
      <c r="AU3603">
        <v>0.21998506043732199</v>
      </c>
      <c r="AV3603">
        <v>2.8334238761374399E-2</v>
      </c>
      <c r="AW3603">
        <v>8.9875050930327299E-2</v>
      </c>
      <c r="AX3603">
        <v>0.28312168952872502</v>
      </c>
      <c r="AY3603">
        <v>9.3847616460681793E-2</v>
      </c>
      <c r="AZ3603">
        <v>1.2223278554936801E-3</v>
      </c>
      <c r="BA3603">
        <v>0</v>
      </c>
      <c r="BB3603">
        <v>4.0744261849789498E-4</v>
      </c>
      <c r="BC3603">
        <v>0</v>
      </c>
      <c r="BD3603">
        <v>0</v>
      </c>
      <c r="BE3603">
        <v>6.2983838109466296E-3</v>
      </c>
      <c r="BF3603">
        <v>4.5226130653266301</v>
      </c>
      <c r="BG3603">
        <v>4.06666666666667</v>
      </c>
      <c r="BH3603">
        <v>4.5818181818181802</v>
      </c>
      <c r="BI3603">
        <v>58904</v>
      </c>
      <c r="BJ3603">
        <v>7209</v>
      </c>
      <c r="BK3603">
        <v>18.5</v>
      </c>
      <c r="BL3603">
        <v>15</v>
      </c>
      <c r="BM3603">
        <v>12.5</v>
      </c>
      <c r="BN3603">
        <v>11.5</v>
      </c>
      <c r="BO3603">
        <v>45946</v>
      </c>
      <c r="BP3603">
        <v>0.11555555555555599</v>
      </c>
      <c r="BQ3603">
        <v>0</v>
      </c>
      <c r="BR3603" s="1">
        <f>+VALUE(Table1[[#This Row],[''tbDimTime'''[datechar']]])</f>
        <v>43854</v>
      </c>
      <c r="BS3603" s="2">
        <f>+VALUE(Table1[[#This Row],[Interval]])</f>
        <v>0.58333333333333337</v>
      </c>
      <c r="BT3603" t="str">
        <f>+YEAR(Table1[[#This Row],[Date]])&amp;0&amp;WEEKNUM(Table1[[#This Row],[Date]],2)</f>
        <v>202004</v>
      </c>
    </row>
    <row r="3604" spans="1:72" x14ac:dyDescent="0.25">
      <c r="A3604">
        <v>2020</v>
      </c>
      <c r="B3604" t="s">
        <v>211</v>
      </c>
      <c r="C3604" t="s">
        <v>234</v>
      </c>
      <c r="D3604" t="s">
        <v>90</v>
      </c>
      <c r="E3604">
        <v>66</v>
      </c>
      <c r="F3604">
        <v>1.2196969696969699</v>
      </c>
      <c r="G3604">
        <v>1.42599644579843</v>
      </c>
      <c r="H3604">
        <v>80.5</v>
      </c>
      <c r="I3604">
        <v>94.1157654226961</v>
      </c>
      <c r="J3604">
        <v>98.5</v>
      </c>
      <c r="K3604">
        <v>67.5</v>
      </c>
      <c r="L3604">
        <v>1.49242424242424</v>
      </c>
      <c r="M3604">
        <v>1.02272727272727</v>
      </c>
      <c r="N3604">
        <v>1</v>
      </c>
      <c r="O3604">
        <v>66</v>
      </c>
      <c r="P3604">
        <v>1</v>
      </c>
      <c r="Q3604">
        <v>66</v>
      </c>
      <c r="R3604">
        <v>1</v>
      </c>
      <c r="S3604">
        <v>0.81987577639751597</v>
      </c>
      <c r="T3604">
        <v>0.81987577639751597</v>
      </c>
      <c r="V3604">
        <v>0.8</v>
      </c>
      <c r="W3604">
        <v>1</v>
      </c>
      <c r="Y3604">
        <v>66</v>
      </c>
      <c r="Z3604">
        <v>0</v>
      </c>
      <c r="AA3604">
        <v>0</v>
      </c>
      <c r="AB3604">
        <v>537.13636363636397</v>
      </c>
      <c r="AC3604">
        <v>572.81320000000005</v>
      </c>
      <c r="AD3604">
        <v>550</v>
      </c>
      <c r="AE3604">
        <v>437</v>
      </c>
      <c r="AF3604">
        <v>97.272727272727295</v>
      </c>
      <c r="AG3604">
        <v>0</v>
      </c>
      <c r="AH3604">
        <v>35262</v>
      </c>
      <c r="AI3604">
        <v>28842</v>
      </c>
      <c r="AJ3604">
        <v>6420</v>
      </c>
      <c r="AK3604">
        <v>0</v>
      </c>
      <c r="AL3604">
        <v>0.70126401993946996</v>
      </c>
      <c r="AM3604">
        <v>0.57313070891601303</v>
      </c>
      <c r="AN3604">
        <v>0.81728235389216697</v>
      </c>
      <c r="AO3604">
        <v>0.81728235389216697</v>
      </c>
      <c r="AP3604">
        <v>0.46628405141055701</v>
      </c>
      <c r="AQ3604">
        <v>0.103791124403848</v>
      </c>
      <c r="AR3604">
        <v>0</v>
      </c>
      <c r="AS3604">
        <v>0.24415164497615399</v>
      </c>
      <c r="AT3604">
        <v>0.2</v>
      </c>
      <c r="AU3604">
        <v>0.28109287850618397</v>
      </c>
      <c r="AV3604">
        <v>2.22132406434403E-2</v>
      </c>
      <c r="AW3604">
        <v>6.4974537224153306E-2</v>
      </c>
      <c r="AX3604">
        <v>0.195473284293913</v>
      </c>
      <c r="AY3604">
        <v>0.11640126101366099</v>
      </c>
      <c r="AZ3604">
        <v>3.3045024654433798E-2</v>
      </c>
      <c r="BA3604">
        <v>2.8130304744968101E-3</v>
      </c>
      <c r="BB3604">
        <v>3.4758709886023799E-3</v>
      </c>
      <c r="BC3604">
        <v>0</v>
      </c>
      <c r="BD3604">
        <v>2.3765257456955799E-3</v>
      </c>
      <c r="BE3604">
        <v>3.5793387761700803E-2</v>
      </c>
      <c r="BF3604">
        <v>3.8412416134508098</v>
      </c>
      <c r="BG3604">
        <v>3.6666666666666701</v>
      </c>
      <c r="BH3604">
        <v>4.5818181818181802</v>
      </c>
      <c r="BI3604">
        <v>61855</v>
      </c>
      <c r="BJ3604">
        <v>15102</v>
      </c>
      <c r="BK3604">
        <v>20.5</v>
      </c>
      <c r="BL3604">
        <v>18</v>
      </c>
      <c r="BM3604">
        <v>15</v>
      </c>
      <c r="BN3604">
        <v>13</v>
      </c>
      <c r="BO3604">
        <v>44468</v>
      </c>
      <c r="BP3604">
        <v>0.16185636856368599</v>
      </c>
      <c r="BQ3604">
        <v>0</v>
      </c>
      <c r="BR3604" s="1">
        <f>+VALUE(Table1[[#This Row],[''tbDimTime'''[datechar']]])</f>
        <v>43854</v>
      </c>
      <c r="BS3604" s="2">
        <f>+VALUE(Table1[[#This Row],[Interval]])</f>
        <v>0.60416666666666663</v>
      </c>
      <c r="BT3604" t="str">
        <f>+YEAR(Table1[[#This Row],[Date]])&amp;0&amp;WEEKNUM(Table1[[#This Row],[Date]],2)</f>
        <v>202004</v>
      </c>
    </row>
    <row r="3605" spans="1:72" x14ac:dyDescent="0.25">
      <c r="A3605">
        <v>2020</v>
      </c>
      <c r="B3605" t="s">
        <v>211</v>
      </c>
      <c r="C3605" t="s">
        <v>234</v>
      </c>
      <c r="D3605" t="s">
        <v>91</v>
      </c>
      <c r="E3605">
        <v>70</v>
      </c>
      <c r="F3605">
        <v>1.0642857142857101</v>
      </c>
      <c r="G3605">
        <v>1.4378444007189699</v>
      </c>
      <c r="H3605">
        <v>74.5</v>
      </c>
      <c r="I3605">
        <v>100.649108050328</v>
      </c>
      <c r="J3605">
        <v>92</v>
      </c>
      <c r="K3605">
        <v>78</v>
      </c>
      <c r="L3605">
        <v>1.3142857142857101</v>
      </c>
      <c r="M3605">
        <v>1.1142857142857101</v>
      </c>
      <c r="N3605">
        <v>0.97142857142857097</v>
      </c>
      <c r="O3605">
        <v>68</v>
      </c>
      <c r="P3605">
        <v>0.95714285714285696</v>
      </c>
      <c r="Q3605">
        <v>67</v>
      </c>
      <c r="R3605">
        <v>0.98529411764705899</v>
      </c>
      <c r="S3605">
        <v>0.89932885906040305</v>
      </c>
      <c r="T3605">
        <v>0.91275167785234901</v>
      </c>
      <c r="V3605">
        <v>0.8</v>
      </c>
      <c r="W3605">
        <v>0.98529411764705899</v>
      </c>
      <c r="Y3605">
        <v>67</v>
      </c>
      <c r="Z3605">
        <v>1.4705882352941201E-2</v>
      </c>
      <c r="AA3605">
        <v>1</v>
      </c>
      <c r="AB3605">
        <v>425.86567164179098</v>
      </c>
      <c r="AC3605">
        <v>594.46280000000002</v>
      </c>
      <c r="AD3605">
        <v>550</v>
      </c>
      <c r="AE3605">
        <v>334.52238805970097</v>
      </c>
      <c r="AF3605">
        <v>88.492537313432805</v>
      </c>
      <c r="AG3605">
        <v>0</v>
      </c>
      <c r="AH3605">
        <v>28342</v>
      </c>
      <c r="AI3605">
        <v>22413</v>
      </c>
      <c r="AJ3605">
        <v>5929</v>
      </c>
      <c r="AK3605">
        <v>0</v>
      </c>
      <c r="AL3605">
        <v>0.66567902386673805</v>
      </c>
      <c r="AM3605">
        <v>0.45172883287948801</v>
      </c>
      <c r="AN3605">
        <v>0.67859856880501601</v>
      </c>
      <c r="AO3605">
        <v>0.67859856880501601</v>
      </c>
      <c r="AP3605">
        <v>0.35483819897409902</v>
      </c>
      <c r="AQ3605">
        <v>9.3866759546577194E-2</v>
      </c>
      <c r="AR3605">
        <v>0</v>
      </c>
      <c r="AS3605">
        <v>0.22686973592552701</v>
      </c>
      <c r="AT3605">
        <v>0.20689655172413801</v>
      </c>
      <c r="AU3605">
        <v>0.35536064847064802</v>
      </c>
      <c r="AV3605">
        <v>1.5182699005762801E-2</v>
      </c>
      <c r="AW3605">
        <v>9.9154581723766705E-2</v>
      </c>
      <c r="AX3605">
        <v>0.114859730226078</v>
      </c>
      <c r="AY3605">
        <v>9.5259958204040304E-2</v>
      </c>
      <c r="AZ3605">
        <v>5.2846558166044E-2</v>
      </c>
      <c r="BA3605">
        <v>9.1824456969159601E-4</v>
      </c>
      <c r="BB3605">
        <v>3.4988284465835E-3</v>
      </c>
      <c r="BC3605">
        <v>2.5489202710404701E-3</v>
      </c>
      <c r="BD3605">
        <v>2.8956367551136699E-2</v>
      </c>
      <c r="BE3605">
        <v>5.69944905325818E-2</v>
      </c>
      <c r="BF3605">
        <v>3.8186308656829802</v>
      </c>
      <c r="BG3605">
        <v>4</v>
      </c>
      <c r="BH3605">
        <v>4.5818181818181802</v>
      </c>
      <c r="BI3605">
        <v>63164</v>
      </c>
      <c r="BJ3605">
        <v>14330</v>
      </c>
      <c r="BK3605">
        <v>22.5</v>
      </c>
      <c r="BL3605">
        <v>17.5</v>
      </c>
      <c r="BM3605">
        <v>14.5</v>
      </c>
      <c r="BN3605">
        <v>14</v>
      </c>
      <c r="BO3605">
        <v>40718</v>
      </c>
      <c r="BP3605">
        <v>0.22019753086419799</v>
      </c>
      <c r="BQ3605">
        <v>0</v>
      </c>
      <c r="BR3605" s="1">
        <f>+VALUE(Table1[[#This Row],[''tbDimTime'''[datechar']]])</f>
        <v>43854</v>
      </c>
      <c r="BS3605" s="2">
        <f>+VALUE(Table1[[#This Row],[Interval]])</f>
        <v>0.625</v>
      </c>
      <c r="BT3605" t="str">
        <f>+YEAR(Table1[[#This Row],[Date]])&amp;0&amp;WEEKNUM(Table1[[#This Row],[Date]],2)</f>
        <v>202004</v>
      </c>
    </row>
    <row r="3606" spans="1:72" x14ac:dyDescent="0.25">
      <c r="A3606">
        <v>2020</v>
      </c>
      <c r="B3606" t="s">
        <v>211</v>
      </c>
      <c r="C3606" t="s">
        <v>234</v>
      </c>
      <c r="D3606" t="s">
        <v>92</v>
      </c>
      <c r="E3606">
        <v>79</v>
      </c>
      <c r="F3606">
        <v>0.968354430379747</v>
      </c>
      <c r="G3606">
        <v>1.1292844178503301</v>
      </c>
      <c r="H3606">
        <v>76.5</v>
      </c>
      <c r="I3606">
        <v>89.2134690101758</v>
      </c>
      <c r="J3606">
        <v>105</v>
      </c>
      <c r="K3606">
        <v>84</v>
      </c>
      <c r="L3606">
        <v>1.32911392405063</v>
      </c>
      <c r="M3606">
        <v>1.06329113924051</v>
      </c>
      <c r="N3606">
        <v>0.784810126582278</v>
      </c>
      <c r="O3606">
        <v>62</v>
      </c>
      <c r="P3606">
        <v>0.784810126582278</v>
      </c>
      <c r="Q3606">
        <v>62</v>
      </c>
      <c r="R3606">
        <v>1</v>
      </c>
      <c r="S3606">
        <v>0.81045751633986896</v>
      </c>
      <c r="T3606">
        <v>0.81045751633986896</v>
      </c>
      <c r="V3606">
        <v>0.8</v>
      </c>
      <c r="W3606">
        <v>1</v>
      </c>
      <c r="Y3606">
        <v>62</v>
      </c>
      <c r="Z3606">
        <v>0</v>
      </c>
      <c r="AA3606">
        <v>0</v>
      </c>
      <c r="AB3606">
        <v>435.88709677419399</v>
      </c>
      <c r="AC3606">
        <v>538.36389999999994</v>
      </c>
      <c r="AD3606">
        <v>550</v>
      </c>
      <c r="AE3606">
        <v>359.24193548387098</v>
      </c>
      <c r="AF3606">
        <v>73.822580645161295</v>
      </c>
      <c r="AG3606">
        <v>0</v>
      </c>
      <c r="AH3606">
        <v>26850</v>
      </c>
      <c r="AI3606">
        <v>22273</v>
      </c>
      <c r="AJ3606">
        <v>4577</v>
      </c>
      <c r="AK3606">
        <v>0</v>
      </c>
      <c r="AL3606">
        <v>0.69496232674158498</v>
      </c>
      <c r="AM3606">
        <v>0.44043350717079499</v>
      </c>
      <c r="AN3606">
        <v>0.63375162972620602</v>
      </c>
      <c r="AO3606">
        <v>0.63375162972620602</v>
      </c>
      <c r="AP3606">
        <v>0.36298891786179899</v>
      </c>
      <c r="AQ3606">
        <v>7.4592568448500707E-2</v>
      </c>
      <c r="AR3606">
        <v>0</v>
      </c>
      <c r="AS3606">
        <v>0.193318122555411</v>
      </c>
      <c r="AT3606">
        <v>0.33333333333333298</v>
      </c>
      <c r="AU3606">
        <v>0.27646675358539802</v>
      </c>
      <c r="AV3606">
        <v>8.6538461538461509E-3</v>
      </c>
      <c r="AW3606">
        <v>0.104807692307692</v>
      </c>
      <c r="AX3606">
        <v>4.6919817470664898E-2</v>
      </c>
      <c r="AY3606">
        <v>8.0508474576271194E-2</v>
      </c>
      <c r="AZ3606">
        <v>4.0074967405475899E-2</v>
      </c>
      <c r="BA3606">
        <v>0</v>
      </c>
      <c r="BB3606">
        <v>1.3689700130378099E-3</v>
      </c>
      <c r="BC3606">
        <v>0</v>
      </c>
      <c r="BD3606">
        <v>1.08702737940026E-2</v>
      </c>
      <c r="BE3606">
        <v>3.0182529335071699E-2</v>
      </c>
      <c r="BF3606">
        <v>3.6375488917861798</v>
      </c>
      <c r="BG3606">
        <v>4.3888888888888902</v>
      </c>
      <c r="BH3606">
        <v>4.5818181818181802</v>
      </c>
      <c r="BI3606">
        <v>61360</v>
      </c>
      <c r="BJ3606">
        <v>11862</v>
      </c>
      <c r="BK3606">
        <v>21.5</v>
      </c>
      <c r="BL3606">
        <v>18</v>
      </c>
      <c r="BM3606">
        <v>13.5</v>
      </c>
      <c r="BN3606">
        <v>14</v>
      </c>
      <c r="BO3606">
        <v>44396</v>
      </c>
      <c r="BP3606">
        <v>0.20723514211886301</v>
      </c>
      <c r="BQ3606">
        <v>0</v>
      </c>
      <c r="BR3606" s="1">
        <f>+VALUE(Table1[[#This Row],[''tbDimTime'''[datechar']]])</f>
        <v>43854</v>
      </c>
      <c r="BS3606" s="2">
        <f>+VALUE(Table1[[#This Row],[Interval]])</f>
        <v>0.64583333333333337</v>
      </c>
      <c r="BT3606" t="str">
        <f>+YEAR(Table1[[#This Row],[Date]])&amp;0&amp;WEEKNUM(Table1[[#This Row],[Date]],2)</f>
        <v>202004</v>
      </c>
    </row>
    <row r="3607" spans="1:72" x14ac:dyDescent="0.25">
      <c r="A3607">
        <v>2020</v>
      </c>
      <c r="B3607" t="s">
        <v>211</v>
      </c>
      <c r="C3607" t="s">
        <v>234</v>
      </c>
      <c r="D3607" t="s">
        <v>93</v>
      </c>
      <c r="E3607">
        <v>74</v>
      </c>
      <c r="F3607">
        <v>1.02027027027027</v>
      </c>
      <c r="G3607">
        <v>1.3956537208856801</v>
      </c>
      <c r="H3607">
        <v>75.5</v>
      </c>
      <c r="I3607">
        <v>103.27837534554</v>
      </c>
      <c r="J3607">
        <v>108</v>
      </c>
      <c r="K3607">
        <v>84</v>
      </c>
      <c r="L3607">
        <v>1.4594594594594601</v>
      </c>
      <c r="M3607">
        <v>1.13513513513514</v>
      </c>
      <c r="N3607">
        <v>1.01351351351351</v>
      </c>
      <c r="O3607">
        <v>75</v>
      </c>
      <c r="P3607">
        <v>1</v>
      </c>
      <c r="Q3607">
        <v>74</v>
      </c>
      <c r="R3607">
        <v>0.98666666666666702</v>
      </c>
      <c r="S3607">
        <v>0.98013245033112595</v>
      </c>
      <c r="T3607">
        <v>0.99337748344370902</v>
      </c>
      <c r="V3607">
        <v>0.8</v>
      </c>
      <c r="W3607">
        <v>0.98666666666666702</v>
      </c>
      <c r="Y3607">
        <v>74</v>
      </c>
      <c r="Z3607">
        <v>1.3333333333333299E-2</v>
      </c>
      <c r="AA3607">
        <v>1</v>
      </c>
      <c r="AB3607">
        <v>493.743243243243</v>
      </c>
      <c r="AC3607">
        <v>524.03309999999999</v>
      </c>
      <c r="AD3607">
        <v>550</v>
      </c>
      <c r="AE3607">
        <v>396.06756756756801</v>
      </c>
      <c r="AF3607">
        <v>94.810810810810807</v>
      </c>
      <c r="AG3607">
        <v>0</v>
      </c>
      <c r="AH3607">
        <v>36325</v>
      </c>
      <c r="AI3607">
        <v>29309</v>
      </c>
      <c r="AJ3607">
        <v>7016</v>
      </c>
      <c r="AK3607">
        <v>0</v>
      </c>
      <c r="AL3607">
        <v>0.71651010923067904</v>
      </c>
      <c r="AM3607">
        <v>0.57517749476567503</v>
      </c>
      <c r="AN3607">
        <v>0.80274861073941695</v>
      </c>
      <c r="AO3607">
        <v>0.80274861073941695</v>
      </c>
      <c r="AP3607">
        <v>0.46139193677880502</v>
      </c>
      <c r="AQ3607">
        <v>0.11044818412228601</v>
      </c>
      <c r="AR3607">
        <v>0</v>
      </c>
      <c r="AS3607">
        <v>0.22757111597374199</v>
      </c>
      <c r="AT3607">
        <v>0.38461538461538503</v>
      </c>
      <c r="AU3607">
        <v>0.21488279835650101</v>
      </c>
      <c r="AV3607">
        <v>3.3767296884592998E-2</v>
      </c>
      <c r="AW3607">
        <v>9.0770272184877904E-2</v>
      </c>
      <c r="AX3607">
        <v>4.0457786943311896E-3</v>
      </c>
      <c r="AY3607">
        <v>5.8435527289328298E-2</v>
      </c>
      <c r="AZ3607">
        <v>2.7958377280670001E-2</v>
      </c>
      <c r="BA3607">
        <v>3.14846590998536E-4</v>
      </c>
      <c r="BB3607">
        <v>0</v>
      </c>
      <c r="BC3607">
        <v>0</v>
      </c>
      <c r="BD3607">
        <v>0</v>
      </c>
      <c r="BE3607">
        <v>3.6364781260330901E-3</v>
      </c>
      <c r="BF3607">
        <v>4.1937565921004998</v>
      </c>
      <c r="BG3607">
        <v>4.1111111111111098</v>
      </c>
      <c r="BH3607">
        <v>4.5818181818181802</v>
      </c>
      <c r="BI3607">
        <v>63523</v>
      </c>
      <c r="BJ3607">
        <v>14456</v>
      </c>
      <c r="BK3607">
        <v>21.5</v>
      </c>
      <c r="BL3607">
        <v>18</v>
      </c>
      <c r="BM3607">
        <v>13</v>
      </c>
      <c r="BN3607">
        <v>13</v>
      </c>
      <c r="BO3607">
        <v>49873</v>
      </c>
      <c r="BP3607">
        <v>0.17928940568475399</v>
      </c>
      <c r="BQ3607">
        <v>0</v>
      </c>
      <c r="BR3607" s="1">
        <f>+VALUE(Table1[[#This Row],[''tbDimTime'''[datechar']]])</f>
        <v>43854</v>
      </c>
      <c r="BS3607" s="2">
        <f>+VALUE(Table1[[#This Row],[Interval]])</f>
        <v>0.66666666666666663</v>
      </c>
      <c r="BT3607" t="str">
        <f>+YEAR(Table1[[#This Row],[Date]])&amp;0&amp;WEEKNUM(Table1[[#This Row],[Date]],2)</f>
        <v>202004</v>
      </c>
    </row>
    <row r="3608" spans="1:72" x14ac:dyDescent="0.25">
      <c r="A3608">
        <v>2020</v>
      </c>
      <c r="B3608" t="s">
        <v>211</v>
      </c>
      <c r="C3608" t="s">
        <v>234</v>
      </c>
      <c r="D3608" t="s">
        <v>94</v>
      </c>
      <c r="E3608">
        <v>70</v>
      </c>
      <c r="F3608">
        <v>0.878571428571429</v>
      </c>
      <c r="G3608">
        <v>1.0994167760722799</v>
      </c>
      <c r="H3608">
        <v>61.5</v>
      </c>
      <c r="I3608">
        <v>76.959174325059394</v>
      </c>
      <c r="J3608">
        <v>77</v>
      </c>
      <c r="K3608">
        <v>63</v>
      </c>
      <c r="L3608">
        <v>1.1000000000000001</v>
      </c>
      <c r="M3608">
        <v>0.9</v>
      </c>
      <c r="N3608">
        <v>0.95714285714285696</v>
      </c>
      <c r="O3608">
        <v>67</v>
      </c>
      <c r="P3608">
        <v>0.95714285714285696</v>
      </c>
      <c r="Q3608">
        <v>67</v>
      </c>
      <c r="R3608">
        <v>1</v>
      </c>
      <c r="S3608">
        <v>1.0894308943089399</v>
      </c>
      <c r="T3608">
        <v>1.0894308943089399</v>
      </c>
      <c r="V3608">
        <v>0.8</v>
      </c>
      <c r="W3608">
        <v>0.91044776119403004</v>
      </c>
      <c r="Y3608">
        <v>61</v>
      </c>
      <c r="Z3608">
        <v>0</v>
      </c>
      <c r="AA3608">
        <v>0</v>
      </c>
      <c r="AB3608">
        <v>521.32835820895502</v>
      </c>
      <c r="AC3608">
        <v>556.4837</v>
      </c>
      <c r="AD3608">
        <v>550</v>
      </c>
      <c r="AE3608">
        <v>396.98507462686598</v>
      </c>
      <c r="AF3608">
        <v>121.507462686567</v>
      </c>
      <c r="AG3608">
        <v>0</v>
      </c>
      <c r="AH3608">
        <v>34739</v>
      </c>
      <c r="AI3608">
        <v>26598</v>
      </c>
      <c r="AJ3608">
        <v>8141</v>
      </c>
      <c r="AK3608">
        <v>0</v>
      </c>
      <c r="AL3608">
        <v>0.87059146083098604</v>
      </c>
      <c r="AM3608">
        <v>0.70441253579639396</v>
      </c>
      <c r="AN3608">
        <v>0.80911950953898304</v>
      </c>
      <c r="AO3608">
        <v>0.80911950953898304</v>
      </c>
      <c r="AP3608">
        <v>0.53640140362198996</v>
      </c>
      <c r="AQ3608">
        <v>0.16417940547735199</v>
      </c>
      <c r="AR3608">
        <v>0</v>
      </c>
      <c r="AS3608">
        <v>0.104706973742589</v>
      </c>
      <c r="AT3608">
        <v>0.217391304347826</v>
      </c>
      <c r="AU3608">
        <v>0.198906949542209</v>
      </c>
      <c r="AV3608">
        <v>7.49808413665147E-2</v>
      </c>
      <c r="AW3608">
        <v>6.4554511354011204E-2</v>
      </c>
      <c r="AX3608">
        <v>1.6315088936393302E-2</v>
      </c>
      <c r="AY3608">
        <v>3.90432783446941E-2</v>
      </c>
      <c r="AZ3608">
        <v>4.5174041059976603E-3</v>
      </c>
      <c r="BA3608">
        <v>0</v>
      </c>
      <c r="BB3608">
        <v>0</v>
      </c>
      <c r="BC3608">
        <v>0</v>
      </c>
      <c r="BD3608">
        <v>1.5528576614367001E-3</v>
      </c>
      <c r="BE3608">
        <v>1.42580567095551E-2</v>
      </c>
      <c r="BF3608">
        <v>4.8642762069939103</v>
      </c>
      <c r="BG3608">
        <v>5</v>
      </c>
      <c r="BH3608">
        <v>4.5818181818181802</v>
      </c>
      <c r="BI3608">
        <v>49586</v>
      </c>
      <c r="BJ3608">
        <v>5192</v>
      </c>
      <c r="BK3608">
        <v>15.5</v>
      </c>
      <c r="BL3608">
        <v>14</v>
      </c>
      <c r="BM3608">
        <v>11.5</v>
      </c>
      <c r="BN3608">
        <v>13</v>
      </c>
      <c r="BO3608">
        <v>39723</v>
      </c>
      <c r="BP3608">
        <v>0.111362007168459</v>
      </c>
      <c r="BQ3608">
        <v>0</v>
      </c>
      <c r="BR3608" s="1">
        <f>+VALUE(Table1[[#This Row],[''tbDimTime'''[datechar']]])</f>
        <v>43854</v>
      </c>
      <c r="BS3608" s="2">
        <f>+VALUE(Table1[[#This Row],[Interval]])</f>
        <v>0.6875</v>
      </c>
      <c r="BT3608" t="str">
        <f>+YEAR(Table1[[#This Row],[Date]])&amp;0&amp;WEEKNUM(Table1[[#This Row],[Date]],2)</f>
        <v>202004</v>
      </c>
    </row>
    <row r="3609" spans="1:72" x14ac:dyDescent="0.25">
      <c r="A3609">
        <v>2020</v>
      </c>
      <c r="B3609" t="s">
        <v>211</v>
      </c>
      <c r="C3609" t="s">
        <v>234</v>
      </c>
      <c r="D3609" t="s">
        <v>95</v>
      </c>
      <c r="E3609">
        <v>61</v>
      </c>
      <c r="F3609">
        <v>0.60655737704918</v>
      </c>
      <c r="G3609">
        <v>1.19188990405832</v>
      </c>
      <c r="H3609">
        <v>37</v>
      </c>
      <c r="I3609">
        <v>72.705284147557293</v>
      </c>
      <c r="J3609">
        <v>45</v>
      </c>
      <c r="K3609">
        <v>47.5</v>
      </c>
      <c r="L3609">
        <v>0.73770491803278704</v>
      </c>
      <c r="M3609">
        <v>0.77868852459016402</v>
      </c>
      <c r="N3609">
        <v>0.95081967213114704</v>
      </c>
      <c r="O3609">
        <v>58</v>
      </c>
      <c r="P3609">
        <v>0.95081967213114704</v>
      </c>
      <c r="Q3609">
        <v>58</v>
      </c>
      <c r="R3609">
        <v>1</v>
      </c>
      <c r="S3609">
        <v>1.56756756756757</v>
      </c>
      <c r="T3609">
        <v>1.56756756756757</v>
      </c>
      <c r="V3609">
        <v>0.8</v>
      </c>
      <c r="W3609">
        <v>0.82758620689655205</v>
      </c>
      <c r="Y3609">
        <v>48</v>
      </c>
      <c r="Z3609">
        <v>0</v>
      </c>
      <c r="AA3609">
        <v>0</v>
      </c>
      <c r="AB3609">
        <v>518.79310344827604</v>
      </c>
      <c r="AC3609">
        <v>648.88199999999995</v>
      </c>
      <c r="AD3609">
        <v>550</v>
      </c>
      <c r="AE3609">
        <v>398.05172413793099</v>
      </c>
      <c r="AF3609">
        <v>117.948275862069</v>
      </c>
      <c r="AG3609">
        <v>0</v>
      </c>
      <c r="AH3609">
        <v>29928</v>
      </c>
      <c r="AI3609">
        <v>23087</v>
      </c>
      <c r="AJ3609">
        <v>6841</v>
      </c>
      <c r="AK3609">
        <v>0</v>
      </c>
      <c r="AL3609">
        <v>0.79774119144197897</v>
      </c>
      <c r="AM3609">
        <v>0.79217565290648695</v>
      </c>
      <c r="AN3609">
        <v>0.99302337826453202</v>
      </c>
      <c r="AO3609">
        <v>0.99302337826453202</v>
      </c>
      <c r="AP3609">
        <v>0.60780855096882902</v>
      </c>
      <c r="AQ3609">
        <v>0.18010214827295701</v>
      </c>
      <c r="AR3609">
        <v>0</v>
      </c>
      <c r="AS3609">
        <v>0.20084772535804499</v>
      </c>
      <c r="AT3609">
        <v>0.17647058823529399</v>
      </c>
      <c r="AU3609">
        <v>0.15116891322662199</v>
      </c>
      <c r="AV3609">
        <v>5.2785383319292299E-2</v>
      </c>
      <c r="AW3609">
        <v>7.2872788542544198E-2</v>
      </c>
      <c r="AX3609">
        <v>7.3609941027801204E-2</v>
      </c>
      <c r="AY3609">
        <v>0</v>
      </c>
      <c r="AZ3609">
        <v>9.7935973041280502E-3</v>
      </c>
      <c r="BA3609">
        <v>0</v>
      </c>
      <c r="BB3609">
        <v>3.1592249368155001E-4</v>
      </c>
      <c r="BC3609">
        <v>0</v>
      </c>
      <c r="BD3609">
        <v>1.3453032855939301E-2</v>
      </c>
      <c r="BE3609">
        <v>1.9481887110362299E-3</v>
      </c>
      <c r="BF3609">
        <v>5.4970513900589699</v>
      </c>
      <c r="BG3609">
        <v>6.1</v>
      </c>
      <c r="BH3609">
        <v>4.5818181818181802</v>
      </c>
      <c r="BI3609">
        <v>37984</v>
      </c>
      <c r="BJ3609">
        <v>7629</v>
      </c>
      <c r="BK3609">
        <v>12</v>
      </c>
      <c r="BL3609">
        <v>10</v>
      </c>
      <c r="BM3609">
        <v>8.5</v>
      </c>
      <c r="BN3609">
        <v>13.5</v>
      </c>
      <c r="BO3609">
        <v>32242</v>
      </c>
      <c r="BP3609">
        <v>0.120740740740741</v>
      </c>
      <c r="BQ3609">
        <v>0</v>
      </c>
      <c r="BR3609" s="1">
        <f>+VALUE(Table1[[#This Row],[''tbDimTime'''[datechar']]])</f>
        <v>43854</v>
      </c>
      <c r="BS3609" s="2">
        <f>+VALUE(Table1[[#This Row],[Interval]])</f>
        <v>0.70833333333333337</v>
      </c>
      <c r="BT3609" t="str">
        <f>+YEAR(Table1[[#This Row],[Date]])&amp;0&amp;WEEKNUM(Table1[[#This Row],[Date]],2)</f>
        <v>202004</v>
      </c>
    </row>
    <row r="3610" spans="1:72" x14ac:dyDescent="0.25">
      <c r="A3610">
        <v>2020</v>
      </c>
      <c r="B3610" t="s">
        <v>211</v>
      </c>
      <c r="C3610" t="s">
        <v>234</v>
      </c>
      <c r="D3610" t="s">
        <v>96</v>
      </c>
      <c r="E3610">
        <v>60</v>
      </c>
      <c r="F3610">
        <v>0.58333333333333304</v>
      </c>
      <c r="G3610">
        <v>0.92637205987170301</v>
      </c>
      <c r="H3610">
        <v>35</v>
      </c>
      <c r="I3610">
        <v>55.582323592302203</v>
      </c>
      <c r="J3610">
        <v>41</v>
      </c>
      <c r="K3610">
        <v>35</v>
      </c>
      <c r="L3610">
        <v>0.68333333333333302</v>
      </c>
      <c r="M3610">
        <v>0.58333333333333304</v>
      </c>
      <c r="N3610">
        <v>0.76666666666666705</v>
      </c>
      <c r="O3610">
        <v>46</v>
      </c>
      <c r="P3610">
        <v>0.75</v>
      </c>
      <c r="Q3610">
        <v>45</v>
      </c>
      <c r="R3610">
        <v>0.97826086956521696</v>
      </c>
      <c r="S3610">
        <v>1.28571428571429</v>
      </c>
      <c r="T3610">
        <v>1.3142857142857101</v>
      </c>
      <c r="V3610">
        <v>0.8</v>
      </c>
      <c r="W3610">
        <v>0.934782608695652</v>
      </c>
      <c r="Y3610">
        <v>43</v>
      </c>
      <c r="Z3610">
        <v>2.1739130434782601E-2</v>
      </c>
      <c r="AA3610">
        <v>1</v>
      </c>
      <c r="AB3610">
        <v>467.66666666666703</v>
      </c>
      <c r="AC3610">
        <v>552.96960000000001</v>
      </c>
      <c r="AD3610">
        <v>550</v>
      </c>
      <c r="AE3610">
        <v>358.11111111111097</v>
      </c>
      <c r="AF3610">
        <v>106.777777777778</v>
      </c>
      <c r="AG3610">
        <v>0</v>
      </c>
      <c r="AH3610">
        <v>20920</v>
      </c>
      <c r="AI3610">
        <v>16115</v>
      </c>
      <c r="AJ3610">
        <v>4805</v>
      </c>
      <c r="AK3610">
        <v>0</v>
      </c>
      <c r="AL3610">
        <v>0.80960990997922599</v>
      </c>
      <c r="AM3610">
        <v>0.75527562446167096</v>
      </c>
      <c r="AN3610">
        <v>0.93288831467125999</v>
      </c>
      <c r="AO3610">
        <v>0.93288831467125999</v>
      </c>
      <c r="AP3610">
        <v>0.57834481768590296</v>
      </c>
      <c r="AQ3610">
        <v>0.17244473155325901</v>
      </c>
      <c r="AR3610">
        <v>0</v>
      </c>
      <c r="AS3610">
        <v>0.177612690209589</v>
      </c>
      <c r="AT3610">
        <v>0.14285714285714299</v>
      </c>
      <c r="AU3610">
        <v>0.162862474877979</v>
      </c>
      <c r="AV3610">
        <v>3.1761412575366098E-2</v>
      </c>
      <c r="AW3610">
        <v>6.3738156761412604E-2</v>
      </c>
      <c r="AX3610">
        <v>8.9649727246626496E-2</v>
      </c>
      <c r="AY3610">
        <v>5.1069480333046202E-2</v>
      </c>
      <c r="AZ3610">
        <v>1.00488084984209E-3</v>
      </c>
      <c r="BA3610">
        <v>0</v>
      </c>
      <c r="BB3610">
        <v>7.1777203560149301E-5</v>
      </c>
      <c r="BC3610">
        <v>0</v>
      </c>
      <c r="BD3610">
        <v>1.52167671547517E-2</v>
      </c>
      <c r="BE3610">
        <v>0</v>
      </c>
      <c r="BF3610">
        <v>5.81395348837209</v>
      </c>
      <c r="BG3610">
        <v>7.5</v>
      </c>
      <c r="BH3610">
        <v>4.5818181818181802</v>
      </c>
      <c r="BI3610">
        <v>27864</v>
      </c>
      <c r="BJ3610">
        <v>4949</v>
      </c>
      <c r="BK3610">
        <v>9</v>
      </c>
      <c r="BL3610">
        <v>8</v>
      </c>
      <c r="BM3610">
        <v>7</v>
      </c>
      <c r="BN3610">
        <v>11.5</v>
      </c>
      <c r="BO3610">
        <v>23326</v>
      </c>
      <c r="BP3610">
        <v>0.14000000000000001</v>
      </c>
      <c r="BQ3610">
        <v>0</v>
      </c>
      <c r="BR3610" s="1">
        <f>+VALUE(Table1[[#This Row],[''tbDimTime'''[datechar']]])</f>
        <v>43854</v>
      </c>
      <c r="BS3610" s="2">
        <f>+VALUE(Table1[[#This Row],[Interval]])</f>
        <v>0.72916666666666663</v>
      </c>
      <c r="BT3610" t="str">
        <f>+YEAR(Table1[[#This Row],[Date]])&amp;0&amp;WEEKNUM(Table1[[#This Row],[Date]],2)</f>
        <v>202004</v>
      </c>
    </row>
    <row r="3611" spans="1:72" x14ac:dyDescent="0.25">
      <c r="A3611">
        <v>2020</v>
      </c>
      <c r="B3611" t="s">
        <v>211</v>
      </c>
      <c r="C3611" t="s">
        <v>234</v>
      </c>
      <c r="D3611" t="s">
        <v>97</v>
      </c>
      <c r="E3611">
        <v>52</v>
      </c>
      <c r="F3611">
        <v>0.93269230769230804</v>
      </c>
      <c r="G3611">
        <v>0.85313400779969495</v>
      </c>
      <c r="H3611">
        <v>48.5</v>
      </c>
      <c r="I3611">
        <v>44.362968405584098</v>
      </c>
      <c r="J3611">
        <v>55.5</v>
      </c>
      <c r="K3611">
        <v>36.5</v>
      </c>
      <c r="L3611">
        <v>1.0673076923076901</v>
      </c>
      <c r="M3611">
        <v>0.70192307692307698</v>
      </c>
      <c r="N3611">
        <v>0.88461538461538503</v>
      </c>
      <c r="O3611">
        <v>46</v>
      </c>
      <c r="P3611">
        <v>0.80769230769230804</v>
      </c>
      <c r="Q3611">
        <v>42</v>
      </c>
      <c r="R3611">
        <v>0.91304347826086996</v>
      </c>
      <c r="S3611">
        <v>0.865979381443299</v>
      </c>
      <c r="T3611">
        <v>0.94845360824742297</v>
      </c>
      <c r="V3611">
        <v>0.8</v>
      </c>
      <c r="W3611">
        <v>0.65217391304347805</v>
      </c>
      <c r="Y3611">
        <v>30</v>
      </c>
      <c r="Z3611">
        <v>8.6956521739130405E-2</v>
      </c>
      <c r="AA3611">
        <v>4</v>
      </c>
      <c r="AB3611">
        <v>453.66666666666703</v>
      </c>
      <c r="AC3611">
        <v>473.13339999999999</v>
      </c>
      <c r="AD3611">
        <v>550</v>
      </c>
      <c r="AE3611">
        <v>368.90476190476198</v>
      </c>
      <c r="AF3611">
        <v>82.047619047619094</v>
      </c>
      <c r="AG3611">
        <v>0</v>
      </c>
      <c r="AH3611">
        <v>18940</v>
      </c>
      <c r="AI3611">
        <v>15494</v>
      </c>
      <c r="AJ3611">
        <v>3446</v>
      </c>
      <c r="AK3611">
        <v>0</v>
      </c>
      <c r="AL3611">
        <v>0.94673556593461194</v>
      </c>
      <c r="AM3611">
        <v>0.73057014685019706</v>
      </c>
      <c r="AN3611">
        <v>0.77167286530424495</v>
      </c>
      <c r="AO3611">
        <v>0.77167286530424495</v>
      </c>
      <c r="AP3611">
        <v>0.59407231317817599</v>
      </c>
      <c r="AQ3611">
        <v>0.13212683562746799</v>
      </c>
      <c r="AR3611">
        <v>0</v>
      </c>
      <c r="AS3611">
        <v>4.1102718454046998E-2</v>
      </c>
      <c r="AT3611">
        <v>0.125</v>
      </c>
      <c r="AU3611">
        <v>0.152831563206932</v>
      </c>
      <c r="AV3611">
        <v>5.0534872129136203E-2</v>
      </c>
      <c r="AW3611">
        <v>0</v>
      </c>
      <c r="AX3611">
        <v>5.6899658755415798E-2</v>
      </c>
      <c r="AY3611">
        <v>5.28353974157433E-2</v>
      </c>
      <c r="AZ3611">
        <v>4.9422951573942699E-2</v>
      </c>
      <c r="BA3611">
        <v>0</v>
      </c>
      <c r="BB3611">
        <v>0</v>
      </c>
      <c r="BC3611">
        <v>0</v>
      </c>
      <c r="BD3611">
        <v>3.8342088110118499E-5</v>
      </c>
      <c r="BE3611">
        <v>0</v>
      </c>
      <c r="BF3611">
        <v>5.7973237222499101</v>
      </c>
      <c r="BG3611">
        <v>5.7777777777777803</v>
      </c>
      <c r="BH3611">
        <v>4.5818181818181802</v>
      </c>
      <c r="BI3611">
        <v>26081</v>
      </c>
      <c r="BJ3611">
        <v>1072</v>
      </c>
      <c r="BK3611">
        <v>10</v>
      </c>
      <c r="BL3611">
        <v>9</v>
      </c>
      <c r="BM3611">
        <v>8</v>
      </c>
      <c r="BN3611">
        <v>8.5</v>
      </c>
      <c r="BO3611">
        <v>22095</v>
      </c>
      <c r="BP3611">
        <v>0.27552777777777798</v>
      </c>
      <c r="BQ3611">
        <v>0</v>
      </c>
      <c r="BR3611" s="1">
        <f>+VALUE(Table1[[#This Row],[''tbDimTime'''[datechar']]])</f>
        <v>43854</v>
      </c>
      <c r="BS3611" s="2">
        <f>+VALUE(Table1[[#This Row],[Interval]])</f>
        <v>0.75</v>
      </c>
      <c r="BT3611" t="str">
        <f>+YEAR(Table1[[#This Row],[Date]])&amp;0&amp;WEEKNUM(Table1[[#This Row],[Date]],2)</f>
        <v>202004</v>
      </c>
    </row>
    <row r="3612" spans="1:72" x14ac:dyDescent="0.25">
      <c r="A3612">
        <v>2020</v>
      </c>
      <c r="B3612" t="s">
        <v>211</v>
      </c>
      <c r="C3612" t="s">
        <v>234</v>
      </c>
      <c r="D3612" t="s">
        <v>98</v>
      </c>
      <c r="E3612">
        <v>29</v>
      </c>
      <c r="F3612">
        <v>1.0689655172413799</v>
      </c>
      <c r="G3612">
        <v>1.5359175137395999</v>
      </c>
      <c r="H3612">
        <v>31</v>
      </c>
      <c r="I3612">
        <v>44.541607898448497</v>
      </c>
      <c r="J3612">
        <v>34</v>
      </c>
      <c r="K3612">
        <v>28.5</v>
      </c>
      <c r="L3612">
        <v>1.17241379310345</v>
      </c>
      <c r="M3612">
        <v>0.98275862068965503</v>
      </c>
      <c r="N3612">
        <v>1.44827586206897</v>
      </c>
      <c r="O3612">
        <v>42</v>
      </c>
      <c r="P3612">
        <v>1.3793103448275901</v>
      </c>
      <c r="Q3612">
        <v>40</v>
      </c>
      <c r="R3612">
        <v>0.952380952380952</v>
      </c>
      <c r="S3612">
        <v>1.2903225806451599</v>
      </c>
      <c r="T3612">
        <v>1.3548387096774199</v>
      </c>
      <c r="V3612">
        <v>0.8</v>
      </c>
      <c r="W3612">
        <v>0.69047619047619002</v>
      </c>
      <c r="Y3612">
        <v>29</v>
      </c>
      <c r="Z3612">
        <v>4.7619047619047603E-2</v>
      </c>
      <c r="AA3612">
        <v>2</v>
      </c>
      <c r="AB3612">
        <v>460.85</v>
      </c>
      <c r="AC3612">
        <v>572.09529999999995</v>
      </c>
      <c r="AD3612">
        <v>550</v>
      </c>
      <c r="AE3612">
        <v>365.52499999999998</v>
      </c>
      <c r="AF3612">
        <v>92.625</v>
      </c>
      <c r="AG3612">
        <v>0</v>
      </c>
      <c r="AH3612">
        <v>18326</v>
      </c>
      <c r="AI3612">
        <v>14621</v>
      </c>
      <c r="AJ3612">
        <v>3705</v>
      </c>
      <c r="AK3612">
        <v>0</v>
      </c>
      <c r="AL3612">
        <v>0.89803673210892998</v>
      </c>
      <c r="AM3612">
        <v>0.77757624330366604</v>
      </c>
      <c r="AN3612">
        <v>0.86586240350951205</v>
      </c>
      <c r="AO3612">
        <v>0.86586240350951205</v>
      </c>
      <c r="AP3612">
        <v>0.61673767241742905</v>
      </c>
      <c r="AQ3612">
        <v>0.15628295440165399</v>
      </c>
      <c r="AR3612">
        <v>0</v>
      </c>
      <c r="AS3612">
        <v>8.8286160205846398E-2</v>
      </c>
      <c r="AT3612">
        <v>7.69230769230769E-2</v>
      </c>
      <c r="AU3612">
        <v>0.19643987008056699</v>
      </c>
      <c r="AV3612">
        <v>0.115704222381575</v>
      </c>
      <c r="AW3612">
        <v>3.9018011557767698E-2</v>
      </c>
      <c r="AX3612">
        <v>7.4408402581516001E-2</v>
      </c>
      <c r="AY3612">
        <v>1.5185388281941999E-3</v>
      </c>
      <c r="AZ3612">
        <v>4.0916185093010501E-3</v>
      </c>
      <c r="BA3612">
        <v>3.1551862319146202E-2</v>
      </c>
      <c r="BB3612">
        <v>0</v>
      </c>
      <c r="BC3612">
        <v>1.5185388281941999E-3</v>
      </c>
      <c r="BD3612">
        <v>2.9105327540388899E-3</v>
      </c>
      <c r="BE3612">
        <v>1.2654490234951699E-4</v>
      </c>
      <c r="BF3612">
        <v>6.0741553127768197</v>
      </c>
      <c r="BG3612">
        <v>4.1428571428571397</v>
      </c>
      <c r="BH3612">
        <v>4.5818181818181802</v>
      </c>
      <c r="BI3612">
        <v>23707</v>
      </c>
      <c r="BJ3612">
        <v>2093</v>
      </c>
      <c r="BK3612">
        <v>7.5</v>
      </c>
      <c r="BL3612">
        <v>7</v>
      </c>
      <c r="BM3612">
        <v>6.5</v>
      </c>
      <c r="BN3612">
        <v>6.5</v>
      </c>
      <c r="BO3612">
        <v>19050</v>
      </c>
      <c r="BP3612">
        <v>0.121962962962963</v>
      </c>
      <c r="BQ3612">
        <v>0</v>
      </c>
      <c r="BR3612" s="1">
        <f>+VALUE(Table1[[#This Row],[''tbDimTime'''[datechar']]])</f>
        <v>43854</v>
      </c>
      <c r="BS3612" s="2">
        <f>+VALUE(Table1[[#This Row],[Interval]])</f>
        <v>0.77083333333333337</v>
      </c>
      <c r="BT3612" t="str">
        <f>+YEAR(Table1[[#This Row],[Date]])&amp;0&amp;WEEKNUM(Table1[[#This Row],[Date]],2)</f>
        <v>202004</v>
      </c>
    </row>
    <row r="3613" spans="1:72" x14ac:dyDescent="0.25">
      <c r="A3613">
        <v>2020</v>
      </c>
      <c r="B3613" t="s">
        <v>211</v>
      </c>
      <c r="C3613" t="s">
        <v>234</v>
      </c>
      <c r="D3613" t="s">
        <v>99</v>
      </c>
      <c r="E3613">
        <v>25</v>
      </c>
      <c r="F3613">
        <v>1</v>
      </c>
      <c r="G3613">
        <v>1.3740604484887899</v>
      </c>
      <c r="H3613">
        <v>25</v>
      </c>
      <c r="I3613">
        <v>34.351511212219698</v>
      </c>
      <c r="J3613">
        <v>28.5</v>
      </c>
      <c r="K3613">
        <v>17.5</v>
      </c>
      <c r="L3613">
        <v>1.1399999999999999</v>
      </c>
      <c r="M3613">
        <v>0.7</v>
      </c>
      <c r="N3613">
        <v>1.08</v>
      </c>
      <c r="O3613">
        <v>27</v>
      </c>
      <c r="P3613">
        <v>1.08</v>
      </c>
      <c r="Q3613">
        <v>27</v>
      </c>
      <c r="R3613">
        <v>1</v>
      </c>
      <c r="S3613">
        <v>1.08</v>
      </c>
      <c r="T3613">
        <v>1.08</v>
      </c>
      <c r="V3613">
        <v>0.8</v>
      </c>
      <c r="W3613">
        <v>0.92592592592592604</v>
      </c>
      <c r="Y3613">
        <v>25</v>
      </c>
      <c r="Z3613">
        <v>0</v>
      </c>
      <c r="AA3613">
        <v>0</v>
      </c>
      <c r="AB3613">
        <v>569.81481481481501</v>
      </c>
      <c r="AC3613">
        <v>463.07530000000003</v>
      </c>
      <c r="AD3613">
        <v>550</v>
      </c>
      <c r="AE3613">
        <v>435.33333333333297</v>
      </c>
      <c r="AF3613">
        <v>131.888888888889</v>
      </c>
      <c r="AG3613">
        <v>0</v>
      </c>
      <c r="AH3613">
        <v>15315</v>
      </c>
      <c r="AI3613">
        <v>11754</v>
      </c>
      <c r="AJ3613">
        <v>3561</v>
      </c>
      <c r="AK3613">
        <v>0</v>
      </c>
      <c r="AL3613">
        <v>0.785991621538776</v>
      </c>
      <c r="AM3613">
        <v>0.790149453032715</v>
      </c>
      <c r="AN3613">
        <v>1.0052899183401001</v>
      </c>
      <c r="AO3613">
        <v>1.0052899183401001</v>
      </c>
      <c r="AP3613">
        <v>0.60366699193672602</v>
      </c>
      <c r="AQ3613">
        <v>0.18288737096194299</v>
      </c>
      <c r="AR3613">
        <v>0</v>
      </c>
      <c r="AS3613">
        <v>0.21514046530738001</v>
      </c>
      <c r="AT3613">
        <v>0.11111111111111099</v>
      </c>
      <c r="AU3613">
        <v>0.173591495043911</v>
      </c>
      <c r="AV3613">
        <v>0.11042062554568299</v>
      </c>
      <c r="AW3613">
        <v>0</v>
      </c>
      <c r="AX3613">
        <v>0.205895947819835</v>
      </c>
      <c r="AY3613">
        <v>2.4087103898104902E-2</v>
      </c>
      <c r="AZ3613">
        <v>0</v>
      </c>
      <c r="BA3613">
        <v>7.3442555595500999E-3</v>
      </c>
      <c r="BB3613">
        <v>0</v>
      </c>
      <c r="BC3613">
        <v>3.1739510040573203E-2</v>
      </c>
      <c r="BD3613">
        <v>0</v>
      </c>
      <c r="BE3613">
        <v>0</v>
      </c>
      <c r="BF3613">
        <v>4.99203944327461</v>
      </c>
      <c r="BG3613">
        <v>5</v>
      </c>
      <c r="BH3613">
        <v>4.5818181818181802</v>
      </c>
      <c r="BI3613">
        <v>19471</v>
      </c>
      <c r="BJ3613">
        <v>4189</v>
      </c>
      <c r="BK3613">
        <v>5.5</v>
      </c>
      <c r="BL3613">
        <v>5</v>
      </c>
      <c r="BM3613">
        <v>4.5</v>
      </c>
      <c r="BN3613">
        <v>4.5</v>
      </c>
      <c r="BO3613">
        <v>16091</v>
      </c>
      <c r="BP3613">
        <v>1.6616161616161602E-2</v>
      </c>
      <c r="BQ3613">
        <v>0</v>
      </c>
      <c r="BR3613" s="1">
        <f>+VALUE(Table1[[#This Row],[''tbDimTime'''[datechar']]])</f>
        <v>43854</v>
      </c>
      <c r="BS3613" s="2">
        <f>+VALUE(Table1[[#This Row],[Interval]])</f>
        <v>0.79166666666666663</v>
      </c>
      <c r="BT3613" t="str">
        <f>+YEAR(Table1[[#This Row],[Date]])&amp;0&amp;WEEKNUM(Table1[[#This Row],[Date]],2)</f>
        <v>202004</v>
      </c>
    </row>
    <row r="3614" spans="1:72" x14ac:dyDescent="0.25">
      <c r="A3614">
        <v>2020</v>
      </c>
      <c r="B3614" t="s">
        <v>211</v>
      </c>
      <c r="C3614" t="s">
        <v>234</v>
      </c>
      <c r="D3614" t="s">
        <v>100</v>
      </c>
      <c r="E3614">
        <v>24</v>
      </c>
      <c r="F3614">
        <v>1.0833333333333299</v>
      </c>
      <c r="G3614">
        <v>1.4686299676744601</v>
      </c>
      <c r="H3614">
        <v>26</v>
      </c>
      <c r="I3614">
        <v>35.247119224187102</v>
      </c>
      <c r="J3614">
        <v>29.5</v>
      </c>
      <c r="K3614">
        <v>22.5</v>
      </c>
      <c r="L3614">
        <v>1.2291666666666701</v>
      </c>
      <c r="M3614">
        <v>0.9375</v>
      </c>
      <c r="N3614">
        <v>0.70833333333333304</v>
      </c>
      <c r="O3614">
        <v>17</v>
      </c>
      <c r="P3614">
        <v>0.70833333333333304</v>
      </c>
      <c r="Q3614">
        <v>17</v>
      </c>
      <c r="R3614">
        <v>1</v>
      </c>
      <c r="S3614">
        <v>0.65384615384615397</v>
      </c>
      <c r="T3614">
        <v>0.65384615384615397</v>
      </c>
      <c r="V3614">
        <v>0.8</v>
      </c>
      <c r="W3614">
        <v>1</v>
      </c>
      <c r="Y3614">
        <v>17</v>
      </c>
      <c r="Z3614">
        <v>0</v>
      </c>
      <c r="AA3614">
        <v>0</v>
      </c>
      <c r="AB3614">
        <v>515.58823529411802</v>
      </c>
      <c r="AC3614">
        <v>501.49340000000001</v>
      </c>
      <c r="AD3614">
        <v>550</v>
      </c>
      <c r="AE3614">
        <v>413.76470588235298</v>
      </c>
      <c r="AF3614">
        <v>99.058823529411796</v>
      </c>
      <c r="AG3614">
        <v>0</v>
      </c>
      <c r="AH3614">
        <v>8718</v>
      </c>
      <c r="AI3614">
        <v>7034</v>
      </c>
      <c r="AJ3614">
        <v>1684</v>
      </c>
      <c r="AK3614">
        <v>0</v>
      </c>
      <c r="AL3614">
        <v>0.48230891982611601</v>
      </c>
      <c r="AM3614">
        <v>0.47401438537667001</v>
      </c>
      <c r="AN3614">
        <v>0.98280244443242704</v>
      </c>
      <c r="AO3614">
        <v>0.98280244443242704</v>
      </c>
      <c r="AP3614">
        <v>0.380401276296577</v>
      </c>
      <c r="AQ3614">
        <v>9.1071331999350996E-2</v>
      </c>
      <c r="AR3614">
        <v>0</v>
      </c>
      <c r="AS3614">
        <v>0.50878805905575697</v>
      </c>
      <c r="AT3614">
        <v>0.1</v>
      </c>
      <c r="AU3614">
        <v>9.7777297063436297E-2</v>
      </c>
      <c r="AV3614">
        <v>9.7669136336596199E-2</v>
      </c>
      <c r="AW3614">
        <v>0</v>
      </c>
      <c r="AX3614">
        <v>9.5127359255854194E-2</v>
      </c>
      <c r="AY3614">
        <v>0</v>
      </c>
      <c r="AZ3614">
        <v>0</v>
      </c>
      <c r="BA3614">
        <v>0</v>
      </c>
      <c r="BB3614">
        <v>1.08160726840084E-4</v>
      </c>
      <c r="BC3614">
        <v>0</v>
      </c>
      <c r="BD3614">
        <v>0</v>
      </c>
      <c r="BE3614">
        <v>0</v>
      </c>
      <c r="BF3614">
        <v>3.3097182413065802</v>
      </c>
      <c r="BG3614">
        <v>4.3636363636363598</v>
      </c>
      <c r="BH3614">
        <v>4.5818181818181802</v>
      </c>
      <c r="BI3614">
        <v>18491</v>
      </c>
      <c r="BJ3614">
        <v>9408</v>
      </c>
      <c r="BK3614">
        <v>6</v>
      </c>
      <c r="BL3614">
        <v>5.5</v>
      </c>
      <c r="BM3614">
        <v>5</v>
      </c>
      <c r="BN3614">
        <v>5</v>
      </c>
      <c r="BO3614">
        <v>16683</v>
      </c>
      <c r="BP3614">
        <v>0.143935185185185</v>
      </c>
      <c r="BQ3614">
        <v>0</v>
      </c>
      <c r="BR3614" s="1">
        <f>+VALUE(Table1[[#This Row],[''tbDimTime'''[datechar']]])</f>
        <v>43854</v>
      </c>
      <c r="BS3614" s="2">
        <f>+VALUE(Table1[[#This Row],[Interval]])</f>
        <v>0.8125</v>
      </c>
      <c r="BT3614" t="str">
        <f>+YEAR(Table1[[#This Row],[Date]])&amp;0&amp;WEEKNUM(Table1[[#This Row],[Date]],2)</f>
        <v>202004</v>
      </c>
    </row>
    <row r="3615" spans="1:72" x14ac:dyDescent="0.25">
      <c r="A3615">
        <v>2020</v>
      </c>
      <c r="B3615" t="s">
        <v>211</v>
      </c>
      <c r="C3615" t="s">
        <v>234</v>
      </c>
      <c r="D3615" t="s">
        <v>101</v>
      </c>
      <c r="E3615">
        <v>19</v>
      </c>
      <c r="F3615">
        <v>1.34210526315789</v>
      </c>
      <c r="G3615">
        <v>1.2820087286455399</v>
      </c>
      <c r="H3615">
        <v>25.5</v>
      </c>
      <c r="I3615">
        <v>24.358165844265301</v>
      </c>
      <c r="J3615">
        <v>29.5</v>
      </c>
      <c r="K3615">
        <v>15</v>
      </c>
      <c r="L3615">
        <v>1.5526315789473699</v>
      </c>
      <c r="M3615">
        <v>0.78947368421052599</v>
      </c>
      <c r="N3615">
        <v>0.94736842105263197</v>
      </c>
      <c r="O3615">
        <v>18</v>
      </c>
      <c r="P3615">
        <v>0.94736842105263197</v>
      </c>
      <c r="Q3615">
        <v>18</v>
      </c>
      <c r="R3615">
        <v>1</v>
      </c>
      <c r="S3615">
        <v>0.70588235294117696</v>
      </c>
      <c r="T3615">
        <v>0.70588235294117696</v>
      </c>
      <c r="V3615">
        <v>0.8</v>
      </c>
      <c r="W3615">
        <v>1</v>
      </c>
      <c r="Y3615">
        <v>18</v>
      </c>
      <c r="Z3615">
        <v>0</v>
      </c>
      <c r="AA3615">
        <v>0</v>
      </c>
      <c r="AB3615">
        <v>461.61111111111097</v>
      </c>
      <c r="AC3615">
        <v>398.01560000000001</v>
      </c>
      <c r="AD3615">
        <v>550</v>
      </c>
      <c r="AE3615">
        <v>371.444444444444</v>
      </c>
      <c r="AF3615">
        <v>87.4444444444444</v>
      </c>
      <c r="AG3615">
        <v>0</v>
      </c>
      <c r="AH3615">
        <v>8260</v>
      </c>
      <c r="AI3615">
        <v>6686</v>
      </c>
      <c r="AJ3615">
        <v>1574</v>
      </c>
      <c r="AK3615">
        <v>0</v>
      </c>
      <c r="AL3615">
        <v>0.73897189612237602</v>
      </c>
      <c r="AM3615">
        <v>0.46071527585250899</v>
      </c>
      <c r="AN3615">
        <v>0.62345439423343496</v>
      </c>
      <c r="AO3615">
        <v>0.62345439423343496</v>
      </c>
      <c r="AP3615">
        <v>0.37072359301358498</v>
      </c>
      <c r="AQ3615">
        <v>8.7274743554200201E-2</v>
      </c>
      <c r="AR3615">
        <v>0</v>
      </c>
      <c r="AS3615">
        <v>0.162739118380926</v>
      </c>
      <c r="AT3615">
        <v>0.125</v>
      </c>
      <c r="AU3615">
        <v>0.39861380648738598</v>
      </c>
      <c r="AV3615">
        <v>0.10557249792071</v>
      </c>
      <c r="AW3615">
        <v>0.28355974494039399</v>
      </c>
      <c r="AX3615">
        <v>0</v>
      </c>
      <c r="AY3615">
        <v>8.1508178541724405E-3</v>
      </c>
      <c r="AZ3615">
        <v>0</v>
      </c>
      <c r="BA3615">
        <v>1.3307457721097901E-3</v>
      </c>
      <c r="BB3615">
        <v>0</v>
      </c>
      <c r="BC3615">
        <v>0</v>
      </c>
      <c r="BD3615">
        <v>0</v>
      </c>
      <c r="BE3615">
        <v>0</v>
      </c>
      <c r="BF3615">
        <v>3.5930135846964202</v>
      </c>
      <c r="BG3615">
        <v>4.2222222222222197</v>
      </c>
      <c r="BH3615">
        <v>4.5818181818181802</v>
      </c>
      <c r="BI3615">
        <v>18035</v>
      </c>
      <c r="BJ3615">
        <v>2935</v>
      </c>
      <c r="BK3615">
        <v>6.5</v>
      </c>
      <c r="BL3615">
        <v>4.5</v>
      </c>
      <c r="BM3615">
        <v>4</v>
      </c>
      <c r="BN3615">
        <v>3.5</v>
      </c>
      <c r="BO3615">
        <v>10846</v>
      </c>
      <c r="BP3615">
        <v>0.22927350427350399</v>
      </c>
      <c r="BQ3615">
        <v>0</v>
      </c>
      <c r="BR3615" s="1">
        <f>+VALUE(Table1[[#This Row],[''tbDimTime'''[datechar']]])</f>
        <v>43854</v>
      </c>
      <c r="BS3615" s="2">
        <f>+VALUE(Table1[[#This Row],[Interval]])</f>
        <v>0.83333333333333337</v>
      </c>
      <c r="BT3615" t="str">
        <f>+YEAR(Table1[[#This Row],[Date]])&amp;0&amp;WEEKNUM(Table1[[#This Row],[Date]],2)</f>
        <v>202004</v>
      </c>
    </row>
    <row r="3616" spans="1:72" x14ac:dyDescent="0.25">
      <c r="A3616">
        <v>2020</v>
      </c>
      <c r="B3616" t="s">
        <v>211</v>
      </c>
      <c r="C3616" t="s">
        <v>234</v>
      </c>
      <c r="D3616" t="s">
        <v>102</v>
      </c>
      <c r="E3616">
        <v>10</v>
      </c>
      <c r="F3616">
        <v>2.4500000000000002</v>
      </c>
      <c r="G3616">
        <v>3.216472694718</v>
      </c>
      <c r="H3616">
        <v>24.5</v>
      </c>
      <c r="I3616">
        <v>32.16472694718</v>
      </c>
      <c r="J3616">
        <v>28</v>
      </c>
      <c r="K3616">
        <v>19</v>
      </c>
      <c r="L3616">
        <v>2.8</v>
      </c>
      <c r="M3616">
        <v>1.9</v>
      </c>
      <c r="N3616">
        <v>0.6</v>
      </c>
      <c r="O3616">
        <v>6</v>
      </c>
      <c r="P3616">
        <v>0.6</v>
      </c>
      <c r="Q3616">
        <v>6</v>
      </c>
      <c r="R3616">
        <v>1</v>
      </c>
      <c r="S3616">
        <v>0.24489795918367299</v>
      </c>
      <c r="T3616">
        <v>0.24489795918367299</v>
      </c>
      <c r="V3616">
        <v>0.8</v>
      </c>
      <c r="W3616">
        <v>1</v>
      </c>
      <c r="Y3616">
        <v>6</v>
      </c>
      <c r="Z3616">
        <v>0</v>
      </c>
      <c r="AA3616">
        <v>0</v>
      </c>
      <c r="AB3616">
        <v>372.33333333333297</v>
      </c>
      <c r="AC3616">
        <v>413.88049999999998</v>
      </c>
      <c r="AD3616">
        <v>550</v>
      </c>
      <c r="AE3616">
        <v>355</v>
      </c>
      <c r="AF3616">
        <v>14.6666666666667</v>
      </c>
      <c r="AG3616">
        <v>0</v>
      </c>
      <c r="AH3616">
        <v>2218</v>
      </c>
      <c r="AI3616">
        <v>2130</v>
      </c>
      <c r="AJ3616">
        <v>88</v>
      </c>
      <c r="AK3616">
        <v>0</v>
      </c>
      <c r="AL3616">
        <v>0.186539746158985</v>
      </c>
      <c r="AM3616">
        <v>0.124145595998889</v>
      </c>
      <c r="AN3616">
        <v>0.66551819949986102</v>
      </c>
      <c r="AO3616">
        <v>0.66551819949986102</v>
      </c>
      <c r="AP3616">
        <v>0.11836621283689901</v>
      </c>
      <c r="AQ3616">
        <v>4.8902472909141403E-3</v>
      </c>
      <c r="AR3616">
        <v>0</v>
      </c>
      <c r="AS3616">
        <v>0.54137260350097205</v>
      </c>
      <c r="AT3616">
        <v>0.125</v>
      </c>
      <c r="AU3616">
        <v>0.39405390386218397</v>
      </c>
      <c r="AV3616">
        <v>0.10025006946374</v>
      </c>
      <c r="AW3616">
        <v>0.105362600722423</v>
      </c>
      <c r="AX3616">
        <v>2.7785495971103098E-4</v>
      </c>
      <c r="AY3616">
        <v>9.7471519866629594E-2</v>
      </c>
      <c r="AZ3616">
        <v>0</v>
      </c>
      <c r="BA3616">
        <v>0</v>
      </c>
      <c r="BB3616">
        <v>0</v>
      </c>
      <c r="BC3616">
        <v>0</v>
      </c>
      <c r="BD3616">
        <v>1.1058627396499E-2</v>
      </c>
      <c r="BE3616">
        <v>7.9911086412892504E-2</v>
      </c>
      <c r="BF3616">
        <v>1.20033342595165</v>
      </c>
      <c r="BG3616">
        <v>2.2222222222222201</v>
      </c>
      <c r="BH3616">
        <v>4.5818181818181802</v>
      </c>
      <c r="BI3616">
        <v>17995</v>
      </c>
      <c r="BJ3616">
        <v>9742</v>
      </c>
      <c r="BK3616">
        <v>6.5</v>
      </c>
      <c r="BL3616">
        <v>4.5</v>
      </c>
      <c r="BM3616">
        <v>4</v>
      </c>
      <c r="BN3616">
        <v>2.5</v>
      </c>
      <c r="BO3616">
        <v>10904</v>
      </c>
      <c r="BP3616">
        <v>0.23098290598290599</v>
      </c>
      <c r="BQ3616">
        <v>0</v>
      </c>
      <c r="BR3616" s="1">
        <f>+VALUE(Table1[[#This Row],[''tbDimTime'''[datechar']]])</f>
        <v>43854</v>
      </c>
      <c r="BS3616" s="2">
        <f>+VALUE(Table1[[#This Row],[Interval]])</f>
        <v>0.85416666666666663</v>
      </c>
      <c r="BT3616" t="str">
        <f>+YEAR(Table1[[#This Row],[Date]])&amp;0&amp;WEEKNUM(Table1[[#This Row],[Date]],2)</f>
        <v>202004</v>
      </c>
    </row>
    <row r="3617" spans="1:72" x14ac:dyDescent="0.25">
      <c r="A3617">
        <v>2020</v>
      </c>
      <c r="B3617" t="s">
        <v>211</v>
      </c>
      <c r="C3617" t="s">
        <v>234</v>
      </c>
      <c r="D3617" t="s">
        <v>103</v>
      </c>
      <c r="E3617">
        <v>8</v>
      </c>
      <c r="F3617">
        <v>2.1875</v>
      </c>
      <c r="G3617">
        <v>3.1863636363636401</v>
      </c>
      <c r="H3617">
        <v>17.5</v>
      </c>
      <c r="I3617">
        <v>25.490909090909099</v>
      </c>
      <c r="J3617">
        <v>20.5</v>
      </c>
      <c r="K3617">
        <v>15.5</v>
      </c>
      <c r="L3617">
        <v>2.5625</v>
      </c>
      <c r="M3617">
        <v>1.9375</v>
      </c>
      <c r="N3617">
        <v>0.75</v>
      </c>
      <c r="O3617">
        <v>6</v>
      </c>
      <c r="P3617">
        <v>0.75</v>
      </c>
      <c r="Q3617">
        <v>6</v>
      </c>
      <c r="R3617">
        <v>1</v>
      </c>
      <c r="S3617">
        <v>0.34285714285714303</v>
      </c>
      <c r="T3617">
        <v>0.34285714285714303</v>
      </c>
      <c r="V3617">
        <v>0.8</v>
      </c>
      <c r="W3617">
        <v>1</v>
      </c>
      <c r="Y3617">
        <v>6</v>
      </c>
      <c r="Z3617">
        <v>0</v>
      </c>
      <c r="AA3617">
        <v>0</v>
      </c>
      <c r="AB3617">
        <v>357.5</v>
      </c>
      <c r="AC3617">
        <v>483.38400000000001</v>
      </c>
      <c r="AD3617">
        <v>550</v>
      </c>
      <c r="AE3617">
        <v>352.66666666666703</v>
      </c>
      <c r="AF3617">
        <v>2.6666666666666701</v>
      </c>
      <c r="AG3617">
        <v>0</v>
      </c>
      <c r="AH3617">
        <v>2132</v>
      </c>
      <c r="AI3617">
        <v>2116</v>
      </c>
      <c r="AJ3617">
        <v>16</v>
      </c>
      <c r="AK3617">
        <v>0</v>
      </c>
      <c r="AL3617">
        <v>0.235378031383738</v>
      </c>
      <c r="AM3617">
        <v>0.187762605042017</v>
      </c>
      <c r="AN3617">
        <v>0.79770658263305305</v>
      </c>
      <c r="AO3617">
        <v>0.79770658263305305</v>
      </c>
      <c r="AP3617">
        <v>0.18522408963585399</v>
      </c>
      <c r="AQ3617">
        <v>1.40056022408964E-3</v>
      </c>
      <c r="AR3617">
        <v>0</v>
      </c>
      <c r="AS3617">
        <v>0.60994397759103602</v>
      </c>
      <c r="AT3617">
        <v>0.14285714285714299</v>
      </c>
      <c r="AU3617">
        <v>0.20745798319327699</v>
      </c>
      <c r="AV3617">
        <v>1.95203081232493E-2</v>
      </c>
      <c r="AW3617">
        <v>5.0507703081232501E-2</v>
      </c>
      <c r="AX3617">
        <v>1.1116946778711501E-2</v>
      </c>
      <c r="AY3617">
        <v>7.9306722689075598E-2</v>
      </c>
      <c r="AZ3617">
        <v>0</v>
      </c>
      <c r="BA3617">
        <v>0</v>
      </c>
      <c r="BB3617">
        <v>0</v>
      </c>
      <c r="BC3617">
        <v>0</v>
      </c>
      <c r="BD3617">
        <v>1.2254901960784301E-3</v>
      </c>
      <c r="BE3617">
        <v>5.6897759103641497E-2</v>
      </c>
      <c r="BF3617">
        <v>1.8907563025210099</v>
      </c>
      <c r="BG3617">
        <v>2</v>
      </c>
      <c r="BH3617">
        <v>4.5818181818181802</v>
      </c>
      <c r="BI3617">
        <v>11424</v>
      </c>
      <c r="BJ3617">
        <v>6968</v>
      </c>
      <c r="BK3617">
        <v>4.5</v>
      </c>
      <c r="BL3617">
        <v>4</v>
      </c>
      <c r="BM3617">
        <v>3.5</v>
      </c>
      <c r="BN3617">
        <v>2</v>
      </c>
      <c r="BO3617">
        <v>9054</v>
      </c>
      <c r="BP3617">
        <v>0.29481481481481497</v>
      </c>
      <c r="BQ3617">
        <v>0</v>
      </c>
      <c r="BR3617" s="1">
        <f>+VALUE(Table1[[#This Row],[''tbDimTime'''[datechar']]])</f>
        <v>43854</v>
      </c>
      <c r="BS3617" s="2">
        <f>+VALUE(Table1[[#This Row],[Interval]])</f>
        <v>0.875</v>
      </c>
      <c r="BT3617" t="str">
        <f>+YEAR(Table1[[#This Row],[Date]])&amp;0&amp;WEEKNUM(Table1[[#This Row],[Date]],2)</f>
        <v>202004</v>
      </c>
    </row>
    <row r="3618" spans="1:72" x14ac:dyDescent="0.25">
      <c r="A3618">
        <v>2020</v>
      </c>
      <c r="B3618" t="s">
        <v>211</v>
      </c>
      <c r="C3618" t="s">
        <v>234</v>
      </c>
      <c r="D3618" t="s">
        <v>104</v>
      </c>
      <c r="E3618">
        <v>8</v>
      </c>
      <c r="F3618">
        <v>2.9375</v>
      </c>
      <c r="G3618">
        <v>4.0079339378238297</v>
      </c>
      <c r="H3618">
        <v>23.5</v>
      </c>
      <c r="I3618">
        <v>32.063471502590701</v>
      </c>
      <c r="J3618">
        <v>23.5</v>
      </c>
      <c r="K3618">
        <v>22.5</v>
      </c>
      <c r="L3618">
        <v>2.9375</v>
      </c>
      <c r="M3618">
        <v>2.8125</v>
      </c>
      <c r="N3618">
        <v>0.375</v>
      </c>
      <c r="O3618">
        <v>3</v>
      </c>
      <c r="P3618">
        <v>0.375</v>
      </c>
      <c r="Q3618">
        <v>3</v>
      </c>
      <c r="R3618">
        <v>1</v>
      </c>
      <c r="S3618">
        <v>0.12765957446808501</v>
      </c>
      <c r="T3618">
        <v>0.12765957446808501</v>
      </c>
      <c r="V3618">
        <v>0.8</v>
      </c>
      <c r="W3618">
        <v>1</v>
      </c>
      <c r="Y3618">
        <v>3</v>
      </c>
      <c r="Z3618">
        <v>0</v>
      </c>
      <c r="AA3618">
        <v>0</v>
      </c>
      <c r="AB3618">
        <v>257.33333333333297</v>
      </c>
      <c r="AC3618">
        <v>428.54129999999998</v>
      </c>
      <c r="AD3618">
        <v>550</v>
      </c>
      <c r="AE3618">
        <v>220.333333333333</v>
      </c>
      <c r="AF3618">
        <v>34</v>
      </c>
      <c r="AG3618">
        <v>0</v>
      </c>
      <c r="AH3618">
        <v>763</v>
      </c>
      <c r="AI3618">
        <v>661</v>
      </c>
      <c r="AJ3618">
        <v>102</v>
      </c>
      <c r="AK3618">
        <v>0</v>
      </c>
      <c r="AL3618">
        <v>9.3564416434371606E-2</v>
      </c>
      <c r="AM3618">
        <v>7.1481481481481507E-2</v>
      </c>
      <c r="AN3618">
        <v>0.76398148148148104</v>
      </c>
      <c r="AO3618">
        <v>0.76398148148148104</v>
      </c>
      <c r="AP3618">
        <v>6.1203703703703698E-2</v>
      </c>
      <c r="AQ3618">
        <v>9.4444444444444393E-3</v>
      </c>
      <c r="AR3618">
        <v>0</v>
      </c>
      <c r="AS3618">
        <v>0.6925</v>
      </c>
      <c r="AT3618">
        <v>0</v>
      </c>
      <c r="AU3618">
        <v>0.16666666666666699</v>
      </c>
      <c r="AV3618">
        <v>0</v>
      </c>
      <c r="AW3618">
        <v>0</v>
      </c>
      <c r="AX3618">
        <v>0</v>
      </c>
      <c r="AY3618">
        <v>0.16666666666666699</v>
      </c>
      <c r="AZ3618">
        <v>0</v>
      </c>
      <c r="BA3618">
        <v>0</v>
      </c>
      <c r="BB3618">
        <v>0</v>
      </c>
      <c r="BC3618">
        <v>0</v>
      </c>
      <c r="BD3618">
        <v>0</v>
      </c>
      <c r="BE3618">
        <v>0</v>
      </c>
      <c r="BF3618">
        <v>1</v>
      </c>
      <c r="BG3618">
        <v>2</v>
      </c>
      <c r="BH3618">
        <v>4.5818181818181802</v>
      </c>
      <c r="BI3618">
        <v>10800</v>
      </c>
      <c r="BJ3618">
        <v>7479</v>
      </c>
      <c r="BK3618">
        <v>4.5</v>
      </c>
      <c r="BL3618">
        <v>4</v>
      </c>
      <c r="BM3618">
        <v>4</v>
      </c>
      <c r="BN3618">
        <v>2</v>
      </c>
      <c r="BO3618">
        <v>9000</v>
      </c>
      <c r="BP3618">
        <v>0.33333333333333298</v>
      </c>
      <c r="BQ3618">
        <v>0</v>
      </c>
      <c r="BR3618" s="1">
        <f>+VALUE(Table1[[#This Row],[''tbDimTime'''[datechar']]])</f>
        <v>43854</v>
      </c>
      <c r="BS3618" s="2">
        <f>+VALUE(Table1[[#This Row],[Interval]])</f>
        <v>0.89583333333333337</v>
      </c>
      <c r="BT3618" t="str">
        <f>+YEAR(Table1[[#This Row],[Date]])&amp;0&amp;WEEKNUM(Table1[[#This Row],[Date]],2)</f>
        <v>202004</v>
      </c>
    </row>
    <row r="3619" spans="1:72" x14ac:dyDescent="0.25">
      <c r="A3619">
        <v>2020</v>
      </c>
      <c r="B3619" t="s">
        <v>211</v>
      </c>
      <c r="C3619" t="s">
        <v>234</v>
      </c>
      <c r="D3619" t="s">
        <v>105</v>
      </c>
      <c r="E3619">
        <v>0</v>
      </c>
      <c r="H3619">
        <v>0</v>
      </c>
      <c r="I3619">
        <v>3.0380212591986901</v>
      </c>
      <c r="J3619">
        <v>0</v>
      </c>
      <c r="K3619">
        <v>0</v>
      </c>
      <c r="O3619">
        <v>3</v>
      </c>
      <c r="Q3619">
        <v>3</v>
      </c>
      <c r="R3619">
        <v>1</v>
      </c>
      <c r="V3619">
        <v>0.8</v>
      </c>
      <c r="W3619">
        <v>1</v>
      </c>
      <c r="Y3619">
        <v>3</v>
      </c>
      <c r="Z3619">
        <v>0</v>
      </c>
      <c r="AA3619">
        <v>0</v>
      </c>
      <c r="AB3619">
        <v>815.33333333333303</v>
      </c>
      <c r="AD3619">
        <v>550</v>
      </c>
      <c r="AE3619">
        <v>776.33333333333303</v>
      </c>
      <c r="AF3619">
        <v>36</v>
      </c>
      <c r="AG3619">
        <v>0</v>
      </c>
      <c r="AH3619">
        <v>2437</v>
      </c>
      <c r="AI3619">
        <v>2329</v>
      </c>
      <c r="AJ3619">
        <v>108</v>
      </c>
      <c r="AK3619">
        <v>0</v>
      </c>
      <c r="AL3619">
        <v>0.98748486071861097</v>
      </c>
      <c r="AM3619">
        <v>1.5955642530984999</v>
      </c>
      <c r="AN3619">
        <v>1.61578604044357</v>
      </c>
      <c r="AO3619">
        <v>1.61578604044357</v>
      </c>
      <c r="AP3619">
        <v>1.5192433137638599</v>
      </c>
      <c r="AQ3619">
        <v>7.0450097847358104E-2</v>
      </c>
      <c r="AR3619">
        <v>0</v>
      </c>
      <c r="AS3619">
        <v>2.0221787345075001E-2</v>
      </c>
      <c r="AU3619">
        <v>1.3698630136986301E-2</v>
      </c>
      <c r="AV3619">
        <v>0</v>
      </c>
      <c r="AW3619">
        <v>0</v>
      </c>
      <c r="AX3619">
        <v>0</v>
      </c>
      <c r="AY3619">
        <v>1.3698630136986301E-2</v>
      </c>
      <c r="AZ3619">
        <v>0</v>
      </c>
      <c r="BA3619">
        <v>0</v>
      </c>
      <c r="BB3619">
        <v>0</v>
      </c>
      <c r="BC3619">
        <v>0</v>
      </c>
      <c r="BD3619">
        <v>0</v>
      </c>
      <c r="BE3619">
        <v>0</v>
      </c>
      <c r="BF3619">
        <v>7.04500978473581</v>
      </c>
      <c r="BH3619">
        <v>4.5818181818181802</v>
      </c>
      <c r="BI3619">
        <v>1533</v>
      </c>
      <c r="BJ3619">
        <v>31</v>
      </c>
      <c r="BK3619">
        <v>0</v>
      </c>
      <c r="BL3619">
        <v>0</v>
      </c>
      <c r="BM3619">
        <v>0</v>
      </c>
      <c r="BN3619">
        <v>0</v>
      </c>
      <c r="BO3619">
        <v>1512</v>
      </c>
      <c r="BR3619" s="1">
        <f>+VALUE(Table1[[#This Row],[''tbDimTime'''[datechar']]])</f>
        <v>43854</v>
      </c>
      <c r="BS3619" s="2">
        <f>+VALUE(Table1[[#This Row],[Interval]])</f>
        <v>0.91666666666666663</v>
      </c>
      <c r="BT3619" t="str">
        <f>+YEAR(Table1[[#This Row],[Date]])&amp;0&amp;WEEKNUM(Table1[[#This Row],[Date]],2)</f>
        <v>202004</v>
      </c>
    </row>
    <row r="3620" spans="1:72" x14ac:dyDescent="0.25">
      <c r="A3620">
        <v>2020</v>
      </c>
      <c r="B3620" t="s">
        <v>211</v>
      </c>
      <c r="C3620" t="s">
        <v>235</v>
      </c>
      <c r="D3620" t="s">
        <v>76</v>
      </c>
      <c r="E3620">
        <v>0</v>
      </c>
      <c r="H3620">
        <v>0</v>
      </c>
      <c r="I3620" t="s">
        <v>72</v>
      </c>
      <c r="J3620">
        <v>0</v>
      </c>
      <c r="K3620">
        <v>0</v>
      </c>
      <c r="O3620">
        <v>0</v>
      </c>
      <c r="Q3620">
        <v>0</v>
      </c>
      <c r="Y3620">
        <v>0</v>
      </c>
      <c r="AA3620">
        <v>0</v>
      </c>
      <c r="AH3620">
        <v>0</v>
      </c>
      <c r="AI3620">
        <v>0</v>
      </c>
      <c r="AJ3620">
        <v>0</v>
      </c>
      <c r="AK3620">
        <v>0</v>
      </c>
      <c r="AM3620">
        <v>0</v>
      </c>
      <c r="AN3620">
        <v>0</v>
      </c>
      <c r="AO3620">
        <v>0</v>
      </c>
      <c r="AP3620">
        <v>0</v>
      </c>
      <c r="AQ3620">
        <v>0</v>
      </c>
      <c r="AR3620">
        <v>0</v>
      </c>
      <c r="AS3620">
        <v>0</v>
      </c>
      <c r="AU3620">
        <v>1</v>
      </c>
      <c r="AV3620">
        <v>1</v>
      </c>
      <c r="AW3620">
        <v>0</v>
      </c>
      <c r="AX3620">
        <v>0</v>
      </c>
      <c r="AY3620">
        <v>0</v>
      </c>
      <c r="AZ3620">
        <v>0</v>
      </c>
      <c r="BA3620">
        <v>0</v>
      </c>
      <c r="BB3620">
        <v>0</v>
      </c>
      <c r="BC3620">
        <v>0</v>
      </c>
      <c r="BD3620">
        <v>0</v>
      </c>
      <c r="BE3620">
        <v>0</v>
      </c>
      <c r="BF3620">
        <v>0</v>
      </c>
      <c r="BI3620">
        <v>166</v>
      </c>
      <c r="BJ3620">
        <v>0</v>
      </c>
      <c r="BK3620">
        <v>0</v>
      </c>
      <c r="BL3620">
        <v>0</v>
      </c>
      <c r="BM3620">
        <v>0</v>
      </c>
      <c r="BN3620">
        <v>0</v>
      </c>
      <c r="BO3620">
        <v>0</v>
      </c>
      <c r="BR3620" s="1">
        <f>+VALUE(Table1[[#This Row],[''tbDimTime'''[datechar']]])</f>
        <v>43855</v>
      </c>
      <c r="BS3620" s="2">
        <f>+VALUE(Table1[[#This Row],[Interval]])</f>
        <v>0.3125</v>
      </c>
      <c r="BT3620" t="str">
        <f>+YEAR(Table1[[#This Row],[Date]])&amp;0&amp;WEEKNUM(Table1[[#This Row],[Date]],2)</f>
        <v>202004</v>
      </c>
    </row>
    <row r="3621" spans="1:72" x14ac:dyDescent="0.25">
      <c r="A3621">
        <v>2020</v>
      </c>
      <c r="B3621" t="s">
        <v>211</v>
      </c>
      <c r="C3621" t="s">
        <v>235</v>
      </c>
      <c r="D3621" t="s">
        <v>77</v>
      </c>
      <c r="E3621">
        <v>4.0199999999999996</v>
      </c>
      <c r="F3621">
        <v>0.74626865671641796</v>
      </c>
      <c r="G3621">
        <v>2.5022569918033901</v>
      </c>
      <c r="H3621">
        <v>3</v>
      </c>
      <c r="I3621">
        <v>10.059073107049599</v>
      </c>
      <c r="J3621">
        <v>6</v>
      </c>
      <c r="K3621">
        <v>3</v>
      </c>
      <c r="L3621">
        <v>1.4925373134328399</v>
      </c>
      <c r="M3621">
        <v>0.74626865671641796</v>
      </c>
      <c r="N3621">
        <v>1.7412935323383101</v>
      </c>
      <c r="O3621">
        <v>7</v>
      </c>
      <c r="P3621">
        <v>1.7412935323383101</v>
      </c>
      <c r="Q3621">
        <v>7</v>
      </c>
      <c r="R3621">
        <v>1</v>
      </c>
      <c r="S3621">
        <v>2.3333333333333299</v>
      </c>
      <c r="T3621">
        <v>2.3333333333333299</v>
      </c>
      <c r="V3621">
        <v>0.8</v>
      </c>
      <c r="W3621">
        <v>1</v>
      </c>
      <c r="Y3621">
        <v>7</v>
      </c>
      <c r="Z3621">
        <v>0</v>
      </c>
      <c r="AA3621">
        <v>0</v>
      </c>
      <c r="AB3621">
        <v>437.71428571428601</v>
      </c>
      <c r="AC3621">
        <v>865.10540000000003</v>
      </c>
      <c r="AD3621">
        <v>550</v>
      </c>
      <c r="AE3621">
        <v>419.857142857143</v>
      </c>
      <c r="AF3621">
        <v>14.5714285714286</v>
      </c>
      <c r="AG3621">
        <v>0</v>
      </c>
      <c r="AH3621">
        <v>3041</v>
      </c>
      <c r="AI3621">
        <v>2939</v>
      </c>
      <c r="AJ3621">
        <v>102</v>
      </c>
      <c r="AK3621">
        <v>0</v>
      </c>
      <c r="AL3621">
        <v>0.69588916647740195</v>
      </c>
      <c r="AM3621">
        <v>0.48473342825502302</v>
      </c>
      <c r="AN3621">
        <v>0.69656699889258</v>
      </c>
      <c r="AO3621">
        <v>0.69656699889258</v>
      </c>
      <c r="AP3621">
        <v>0.46495807625375701</v>
      </c>
      <c r="AQ3621">
        <v>1.6136687233032701E-2</v>
      </c>
      <c r="AR3621">
        <v>0</v>
      </c>
      <c r="AS3621">
        <v>0.21183357063755701</v>
      </c>
      <c r="AT3621">
        <v>0.66666666666666696</v>
      </c>
      <c r="AU3621">
        <v>0.23382376206296501</v>
      </c>
      <c r="AV3621">
        <v>7.7519379844961198E-2</v>
      </c>
      <c r="AW3621">
        <v>0</v>
      </c>
      <c r="AX3621">
        <v>0</v>
      </c>
      <c r="AY3621">
        <v>0</v>
      </c>
      <c r="AZ3621">
        <v>0</v>
      </c>
      <c r="BA3621">
        <v>0</v>
      </c>
      <c r="BB3621">
        <v>0</v>
      </c>
      <c r="BC3621">
        <v>0</v>
      </c>
      <c r="BD3621">
        <v>0.156304382218003</v>
      </c>
      <c r="BE3621">
        <v>0</v>
      </c>
      <c r="BF3621">
        <v>3.9867109634551499</v>
      </c>
      <c r="BG3621">
        <v>1.6080000000000001</v>
      </c>
      <c r="BH3621">
        <v>4.5818181818181802</v>
      </c>
      <c r="BI3621">
        <v>6321</v>
      </c>
      <c r="BJ3621">
        <v>1339</v>
      </c>
      <c r="BK3621">
        <v>2.5</v>
      </c>
      <c r="BL3621">
        <v>2.5</v>
      </c>
      <c r="BM3621">
        <v>1.5</v>
      </c>
      <c r="BN3621">
        <v>2</v>
      </c>
      <c r="BO3621">
        <v>4843</v>
      </c>
      <c r="BP3621">
        <v>0.29766666666666702</v>
      </c>
      <c r="BQ3621">
        <v>0</v>
      </c>
      <c r="BR3621" s="1">
        <f>+VALUE(Table1[[#This Row],[''tbDimTime'''[datechar']]])</f>
        <v>43855</v>
      </c>
      <c r="BS3621" s="2">
        <f>+VALUE(Table1[[#This Row],[Interval]])</f>
        <v>0.33333333333333331</v>
      </c>
      <c r="BT3621" t="str">
        <f>+YEAR(Table1[[#This Row],[Date]])&amp;0&amp;WEEKNUM(Table1[[#This Row],[Date]],2)</f>
        <v>202004</v>
      </c>
    </row>
    <row r="3622" spans="1:72" x14ac:dyDescent="0.25">
      <c r="A3622">
        <v>2020</v>
      </c>
      <c r="B3622" t="s">
        <v>211</v>
      </c>
      <c r="C3622" t="s">
        <v>235</v>
      </c>
      <c r="D3622" t="s">
        <v>78</v>
      </c>
      <c r="E3622">
        <v>7.0350000000000001</v>
      </c>
      <c r="F3622">
        <v>0.56858564321250904</v>
      </c>
      <c r="G3622">
        <v>3.5383901128678898</v>
      </c>
      <c r="H3622">
        <v>4</v>
      </c>
      <c r="I3622">
        <v>24.892574444025598</v>
      </c>
      <c r="J3622">
        <v>9</v>
      </c>
      <c r="K3622">
        <v>12.5</v>
      </c>
      <c r="L3622">
        <v>1.2793176972281499</v>
      </c>
      <c r="M3622">
        <v>1.77683013503909</v>
      </c>
      <c r="N3622">
        <v>1.1371712864250201</v>
      </c>
      <c r="O3622">
        <v>8</v>
      </c>
      <c r="P3622">
        <v>1.1371712864250201</v>
      </c>
      <c r="Q3622">
        <v>8</v>
      </c>
      <c r="R3622">
        <v>1</v>
      </c>
      <c r="S3622">
        <v>2</v>
      </c>
      <c r="T3622">
        <v>2</v>
      </c>
      <c r="V3622">
        <v>0.8</v>
      </c>
      <c r="W3622">
        <v>0.875</v>
      </c>
      <c r="Y3622">
        <v>7</v>
      </c>
      <c r="Z3622">
        <v>0</v>
      </c>
      <c r="AA3622">
        <v>0</v>
      </c>
      <c r="AB3622">
        <v>331.625</v>
      </c>
      <c r="AC3622">
        <v>599.76829999999995</v>
      </c>
      <c r="AD3622">
        <v>550</v>
      </c>
      <c r="AE3622">
        <v>329</v>
      </c>
      <c r="AF3622">
        <v>0</v>
      </c>
      <c r="AG3622">
        <v>0</v>
      </c>
      <c r="AH3622">
        <v>2632</v>
      </c>
      <c r="AI3622">
        <v>2632</v>
      </c>
      <c r="AJ3622">
        <v>0</v>
      </c>
      <c r="AK3622">
        <v>0</v>
      </c>
      <c r="AL3622">
        <v>0.32138098122350101</v>
      </c>
      <c r="AM3622">
        <v>0.29474502833018601</v>
      </c>
      <c r="AN3622">
        <v>0.91712031996444798</v>
      </c>
      <c r="AO3622">
        <v>0.91712031996444798</v>
      </c>
      <c r="AP3622">
        <v>0.29241195422730798</v>
      </c>
      <c r="AQ3622">
        <v>0</v>
      </c>
      <c r="AR3622">
        <v>0</v>
      </c>
      <c r="AS3622">
        <v>0.62237529163426297</v>
      </c>
      <c r="AT3622">
        <v>0.66666666666666696</v>
      </c>
      <c r="AU3622">
        <v>1.2998555716031601E-2</v>
      </c>
      <c r="AV3622">
        <v>1.2998555716031601E-2</v>
      </c>
      <c r="AW3622">
        <v>0</v>
      </c>
      <c r="AX3622">
        <v>0</v>
      </c>
      <c r="AY3622">
        <v>0</v>
      </c>
      <c r="AZ3622">
        <v>0</v>
      </c>
      <c r="BA3622">
        <v>0</v>
      </c>
      <c r="BB3622">
        <v>0</v>
      </c>
      <c r="BC3622">
        <v>0</v>
      </c>
      <c r="BD3622">
        <v>0</v>
      </c>
      <c r="BE3622">
        <v>0</v>
      </c>
      <c r="BF3622">
        <v>3.1996444839462299</v>
      </c>
      <c r="BG3622">
        <v>2.8140000000000001</v>
      </c>
      <c r="BH3622">
        <v>4.5818181818181802</v>
      </c>
      <c r="BI3622">
        <v>9001</v>
      </c>
      <c r="BJ3622">
        <v>5602</v>
      </c>
      <c r="BK3622">
        <v>3</v>
      </c>
      <c r="BL3622">
        <v>2.5</v>
      </c>
      <c r="BM3622">
        <v>1.5</v>
      </c>
      <c r="BN3622">
        <v>2.5</v>
      </c>
      <c r="BO3622">
        <v>8884</v>
      </c>
      <c r="BP3622">
        <v>0.16657407407407401</v>
      </c>
      <c r="BQ3622">
        <v>0</v>
      </c>
      <c r="BR3622" s="1">
        <f>+VALUE(Table1[[#This Row],[''tbDimTime'''[datechar']]])</f>
        <v>43855</v>
      </c>
      <c r="BS3622" s="2">
        <f>+VALUE(Table1[[#This Row],[Interval]])</f>
        <v>0.35416666666666669</v>
      </c>
      <c r="BT3622" t="str">
        <f>+YEAR(Table1[[#This Row],[Date]])&amp;0&amp;WEEKNUM(Table1[[#This Row],[Date]],2)</f>
        <v>202004</v>
      </c>
    </row>
    <row r="3623" spans="1:72" x14ac:dyDescent="0.25">
      <c r="A3623">
        <v>2020</v>
      </c>
      <c r="B3623" t="s">
        <v>211</v>
      </c>
      <c r="C3623" t="s">
        <v>235</v>
      </c>
      <c r="D3623" t="s">
        <v>79</v>
      </c>
      <c r="E3623">
        <v>15.074999999999999</v>
      </c>
      <c r="F3623">
        <v>1.1276948590381399</v>
      </c>
      <c r="G3623">
        <v>2.8158753893457802</v>
      </c>
      <c r="H3623">
        <v>17</v>
      </c>
      <c r="I3623">
        <v>42.449321494387704</v>
      </c>
      <c r="J3623">
        <v>23.5</v>
      </c>
      <c r="K3623">
        <v>29.5</v>
      </c>
      <c r="L3623">
        <v>1.5588723051409601</v>
      </c>
      <c r="M3623">
        <v>1.95688225538972</v>
      </c>
      <c r="N3623">
        <v>1.32669983416252</v>
      </c>
      <c r="O3623">
        <v>20</v>
      </c>
      <c r="P3623">
        <v>1.32669983416252</v>
      </c>
      <c r="Q3623">
        <v>20</v>
      </c>
      <c r="R3623">
        <v>1</v>
      </c>
      <c r="S3623">
        <v>1.1764705882352899</v>
      </c>
      <c r="T3623">
        <v>1.1764705882352899</v>
      </c>
      <c r="V3623">
        <v>0.8</v>
      </c>
      <c r="W3623">
        <v>1</v>
      </c>
      <c r="Y3623">
        <v>20</v>
      </c>
      <c r="Z3623">
        <v>0</v>
      </c>
      <c r="AA3623">
        <v>0</v>
      </c>
      <c r="AB3623">
        <v>298.45</v>
      </c>
      <c r="AC3623">
        <v>489.06209999999999</v>
      </c>
      <c r="AD3623">
        <v>550</v>
      </c>
      <c r="AE3623">
        <v>267.39999999999998</v>
      </c>
      <c r="AF3623">
        <v>28.15</v>
      </c>
      <c r="AG3623">
        <v>0</v>
      </c>
      <c r="AH3623">
        <v>5911</v>
      </c>
      <c r="AI3623">
        <v>5348</v>
      </c>
      <c r="AJ3623">
        <v>563</v>
      </c>
      <c r="AK3623">
        <v>0</v>
      </c>
      <c r="AL3623">
        <v>0.47115005130633802</v>
      </c>
      <c r="AM3623">
        <v>0.42599200685126998</v>
      </c>
      <c r="AN3623">
        <v>0.90415358264344803</v>
      </c>
      <c r="AO3623">
        <v>0.90415358264344803</v>
      </c>
      <c r="AP3623">
        <v>0.38167285184127903</v>
      </c>
      <c r="AQ3623">
        <v>4.01798458464174E-2</v>
      </c>
      <c r="AR3623">
        <v>0</v>
      </c>
      <c r="AS3623">
        <v>0.478161575792178</v>
      </c>
      <c r="AT3623">
        <v>0.28571428571428598</v>
      </c>
      <c r="AU3623">
        <v>5.1241792749072201E-2</v>
      </c>
      <c r="AV3623">
        <v>2.1552954610334001E-2</v>
      </c>
      <c r="AW3623">
        <v>0</v>
      </c>
      <c r="AX3623">
        <v>0</v>
      </c>
      <c r="AY3623">
        <v>0</v>
      </c>
      <c r="AZ3623">
        <v>0</v>
      </c>
      <c r="BA3623">
        <v>1.0776477305167001E-2</v>
      </c>
      <c r="BB3623">
        <v>0</v>
      </c>
      <c r="BC3623">
        <v>0</v>
      </c>
      <c r="BD3623">
        <v>1.8912360833571201E-2</v>
      </c>
      <c r="BE3623">
        <v>0</v>
      </c>
      <c r="BF3623">
        <v>5.1384527547816203</v>
      </c>
      <c r="BG3623">
        <v>3.35</v>
      </c>
      <c r="BH3623">
        <v>4.5818181818181802</v>
      </c>
      <c r="BI3623">
        <v>14012</v>
      </c>
      <c r="BJ3623">
        <v>6700</v>
      </c>
      <c r="BK3623">
        <v>5</v>
      </c>
      <c r="BL3623">
        <v>4.5</v>
      </c>
      <c r="BM3623">
        <v>3.5</v>
      </c>
      <c r="BN3623">
        <v>3.5</v>
      </c>
      <c r="BO3623">
        <v>13294</v>
      </c>
      <c r="BP3623">
        <v>0.22155555555555601</v>
      </c>
      <c r="BQ3623">
        <v>0</v>
      </c>
      <c r="BR3623" s="1">
        <f>+VALUE(Table1[[#This Row],[''tbDimTime'''[datechar']]])</f>
        <v>43855</v>
      </c>
      <c r="BS3623" s="2">
        <f>+VALUE(Table1[[#This Row],[Interval]])</f>
        <v>0.375</v>
      </c>
      <c r="BT3623" t="str">
        <f>+YEAR(Table1[[#This Row],[Date]])&amp;0&amp;WEEKNUM(Table1[[#This Row],[Date]],2)</f>
        <v>202004</v>
      </c>
    </row>
    <row r="3624" spans="1:72" x14ac:dyDescent="0.25">
      <c r="A3624">
        <v>2020</v>
      </c>
      <c r="B3624" t="s">
        <v>211</v>
      </c>
      <c r="C3624" t="s">
        <v>235</v>
      </c>
      <c r="D3624" t="s">
        <v>80</v>
      </c>
      <c r="E3624">
        <v>17.085000000000001</v>
      </c>
      <c r="F3624">
        <v>1.1706175007316399</v>
      </c>
      <c r="G3624">
        <v>2.32133110157478</v>
      </c>
      <c r="H3624">
        <v>20</v>
      </c>
      <c r="I3624">
        <v>39.659941870405198</v>
      </c>
      <c r="J3624">
        <v>24</v>
      </c>
      <c r="K3624">
        <v>28.5</v>
      </c>
      <c r="L3624">
        <v>1.4047410008779599</v>
      </c>
      <c r="M3624">
        <v>1.6681299385425801</v>
      </c>
      <c r="N3624">
        <v>1.1120866256950499</v>
      </c>
      <c r="O3624">
        <v>19</v>
      </c>
      <c r="P3624">
        <v>1.1120866256950499</v>
      </c>
      <c r="Q3624">
        <v>19</v>
      </c>
      <c r="R3624">
        <v>1</v>
      </c>
      <c r="S3624">
        <v>0.95</v>
      </c>
      <c r="T3624">
        <v>0.95</v>
      </c>
      <c r="V3624">
        <v>0.8</v>
      </c>
      <c r="W3624">
        <v>1</v>
      </c>
      <c r="Y3624">
        <v>19</v>
      </c>
      <c r="Z3624">
        <v>0</v>
      </c>
      <c r="AA3624">
        <v>0</v>
      </c>
      <c r="AB3624">
        <v>307.84210526315798</v>
      </c>
      <c r="AC3624">
        <v>422.27269999999999</v>
      </c>
      <c r="AD3624">
        <v>550</v>
      </c>
      <c r="AE3624">
        <v>276.84210526315798</v>
      </c>
      <c r="AF3624">
        <v>28.052631578947398</v>
      </c>
      <c r="AG3624">
        <v>0</v>
      </c>
      <c r="AH3624">
        <v>5793</v>
      </c>
      <c r="AI3624">
        <v>5260</v>
      </c>
      <c r="AJ3624">
        <v>533</v>
      </c>
      <c r="AK3624">
        <v>0</v>
      </c>
      <c r="AL3624">
        <v>0.47907281513637501</v>
      </c>
      <c r="AM3624">
        <v>0.42273778548713498</v>
      </c>
      <c r="AN3624">
        <v>0.88240821046545204</v>
      </c>
      <c r="AO3624">
        <v>0.88240821046545204</v>
      </c>
      <c r="AP3624">
        <v>0.38016767851980299</v>
      </c>
      <c r="AQ3624">
        <v>3.85226944203527E-2</v>
      </c>
      <c r="AR3624">
        <v>0</v>
      </c>
      <c r="AS3624">
        <v>0.459670424978317</v>
      </c>
      <c r="AT3624">
        <v>0.14285714285714299</v>
      </c>
      <c r="AU3624">
        <v>2.7536860364267099E-2</v>
      </c>
      <c r="AV3624">
        <v>4.33651344319167E-4</v>
      </c>
      <c r="AW3624">
        <v>0</v>
      </c>
      <c r="AX3624">
        <v>0</v>
      </c>
      <c r="AY3624">
        <v>0</v>
      </c>
      <c r="AZ3624">
        <v>0</v>
      </c>
      <c r="BA3624">
        <v>0</v>
      </c>
      <c r="BB3624">
        <v>0</v>
      </c>
      <c r="BC3624">
        <v>0</v>
      </c>
      <c r="BD3624">
        <v>2.7103209019948001E-2</v>
      </c>
      <c r="BE3624">
        <v>0</v>
      </c>
      <c r="BF3624">
        <v>4.9436253252385098</v>
      </c>
      <c r="BG3624">
        <v>4.2712500000000002</v>
      </c>
      <c r="BH3624">
        <v>4.5818181818181802</v>
      </c>
      <c r="BI3624">
        <v>13836</v>
      </c>
      <c r="BJ3624">
        <v>6360</v>
      </c>
      <c r="BK3624">
        <v>5</v>
      </c>
      <c r="BL3624">
        <v>4</v>
      </c>
      <c r="BM3624">
        <v>3.5</v>
      </c>
      <c r="BN3624">
        <v>3.5</v>
      </c>
      <c r="BO3624">
        <v>13455</v>
      </c>
      <c r="BP3624">
        <v>0.231333333333333</v>
      </c>
      <c r="BQ3624">
        <v>0</v>
      </c>
      <c r="BR3624" s="1">
        <f>+VALUE(Table1[[#This Row],[''tbDimTime'''[datechar']]])</f>
        <v>43855</v>
      </c>
      <c r="BS3624" s="2">
        <f>+VALUE(Table1[[#This Row],[Interval]])</f>
        <v>0.39583333333333331</v>
      </c>
      <c r="BT3624" t="str">
        <f>+YEAR(Table1[[#This Row],[Date]])&amp;0&amp;WEEKNUM(Table1[[#This Row],[Date]],2)</f>
        <v>202004</v>
      </c>
    </row>
    <row r="3625" spans="1:72" x14ac:dyDescent="0.25">
      <c r="A3625">
        <v>2020</v>
      </c>
      <c r="B3625" t="s">
        <v>211</v>
      </c>
      <c r="C3625" t="s">
        <v>235</v>
      </c>
      <c r="D3625" t="s">
        <v>81</v>
      </c>
      <c r="E3625">
        <v>23.114999999999998</v>
      </c>
      <c r="F3625">
        <v>0.71382219338092201</v>
      </c>
      <c r="G3625">
        <v>1.34806753518388</v>
      </c>
      <c r="H3625">
        <v>16.5</v>
      </c>
      <c r="I3625">
        <v>31.160581075775401</v>
      </c>
      <c r="J3625">
        <v>19.5</v>
      </c>
      <c r="K3625">
        <v>15.5</v>
      </c>
      <c r="L3625">
        <v>0.84360804672290701</v>
      </c>
      <c r="M3625">
        <v>0.67056024226692601</v>
      </c>
      <c r="N3625">
        <v>0.90850097339390001</v>
      </c>
      <c r="O3625">
        <v>21</v>
      </c>
      <c r="P3625">
        <v>0.90850097339390001</v>
      </c>
      <c r="Q3625">
        <v>21</v>
      </c>
      <c r="R3625">
        <v>1</v>
      </c>
      <c r="S3625">
        <v>1.27272727272727</v>
      </c>
      <c r="T3625">
        <v>1.27272727272727</v>
      </c>
      <c r="V3625">
        <v>0.8</v>
      </c>
      <c r="W3625">
        <v>1</v>
      </c>
      <c r="Y3625">
        <v>21</v>
      </c>
      <c r="Z3625">
        <v>0</v>
      </c>
      <c r="AA3625">
        <v>0</v>
      </c>
      <c r="AB3625">
        <v>363.857142857143</v>
      </c>
      <c r="AC3625">
        <v>512.26509999999996</v>
      </c>
      <c r="AD3625">
        <v>550</v>
      </c>
      <c r="AE3625">
        <v>289.71428571428601</v>
      </c>
      <c r="AF3625">
        <v>71.142857142857096</v>
      </c>
      <c r="AG3625">
        <v>0</v>
      </c>
      <c r="AH3625">
        <v>7578</v>
      </c>
      <c r="AI3625">
        <v>6084</v>
      </c>
      <c r="AJ3625">
        <v>1494</v>
      </c>
      <c r="AK3625">
        <v>0</v>
      </c>
      <c r="AL3625">
        <v>0.67392838243076403</v>
      </c>
      <c r="AM3625">
        <v>0.53579692868662798</v>
      </c>
      <c r="AN3625">
        <v>0.79503541126148203</v>
      </c>
      <c r="AO3625">
        <v>0.79503541126148203</v>
      </c>
      <c r="AP3625">
        <v>0.42661804922516</v>
      </c>
      <c r="AQ3625">
        <v>0.10476123693990599</v>
      </c>
      <c r="AR3625">
        <v>0</v>
      </c>
      <c r="AS3625">
        <v>0.25923848257485399</v>
      </c>
      <c r="AT3625">
        <v>0.14285714285714299</v>
      </c>
      <c r="AU3625">
        <v>0.261412243180703</v>
      </c>
      <c r="AV3625">
        <v>8.5968725895799694E-2</v>
      </c>
      <c r="AW3625">
        <v>5.4834864315265401E-2</v>
      </c>
      <c r="AX3625">
        <v>0</v>
      </c>
      <c r="AY3625">
        <v>0.12060865296963701</v>
      </c>
      <c r="AZ3625">
        <v>0</v>
      </c>
      <c r="BA3625">
        <v>0</v>
      </c>
      <c r="BB3625">
        <v>0</v>
      </c>
      <c r="BC3625">
        <v>0</v>
      </c>
      <c r="BD3625">
        <v>0</v>
      </c>
      <c r="BE3625">
        <v>0</v>
      </c>
      <c r="BF3625">
        <v>5.3011710258747602</v>
      </c>
      <c r="BG3625">
        <v>5.7787499999999996</v>
      </c>
      <c r="BH3625">
        <v>4.5818181818181802</v>
      </c>
      <c r="BI3625">
        <v>14261</v>
      </c>
      <c r="BJ3625">
        <v>3697</v>
      </c>
      <c r="BK3625">
        <v>5</v>
      </c>
      <c r="BL3625">
        <v>4</v>
      </c>
      <c r="BM3625">
        <v>3.5</v>
      </c>
      <c r="BN3625">
        <v>5</v>
      </c>
      <c r="BO3625">
        <v>10533</v>
      </c>
      <c r="BP3625">
        <v>0.207722222222222</v>
      </c>
      <c r="BQ3625">
        <v>0</v>
      </c>
      <c r="BR3625" s="1">
        <f>+VALUE(Table1[[#This Row],[''tbDimTime'''[datechar']]])</f>
        <v>43855</v>
      </c>
      <c r="BS3625" s="2">
        <f>+VALUE(Table1[[#This Row],[Interval]])</f>
        <v>0.41666666666666669</v>
      </c>
      <c r="BT3625" t="str">
        <f>+YEAR(Table1[[#This Row],[Date]])&amp;0&amp;WEEKNUM(Table1[[#This Row],[Date]],2)</f>
        <v>202004</v>
      </c>
    </row>
    <row r="3626" spans="1:72" x14ac:dyDescent="0.25">
      <c r="A3626">
        <v>2020</v>
      </c>
      <c r="B3626" t="s">
        <v>211</v>
      </c>
      <c r="C3626" t="s">
        <v>235</v>
      </c>
      <c r="D3626" t="s">
        <v>82</v>
      </c>
      <c r="E3626">
        <v>21.105</v>
      </c>
      <c r="F3626">
        <v>1.11348021795783</v>
      </c>
      <c r="G3626">
        <v>1.9682655248727301</v>
      </c>
      <c r="H3626">
        <v>23.5</v>
      </c>
      <c r="I3626">
        <v>41.540243902439002</v>
      </c>
      <c r="J3626">
        <v>26.5</v>
      </c>
      <c r="K3626">
        <v>23.5</v>
      </c>
      <c r="L3626">
        <v>1.2556266287609601</v>
      </c>
      <c r="M3626">
        <v>1.11348021795783</v>
      </c>
      <c r="N3626">
        <v>1.08978914949064</v>
      </c>
      <c r="O3626">
        <v>23</v>
      </c>
      <c r="P3626">
        <v>1.08978914949064</v>
      </c>
      <c r="Q3626">
        <v>23</v>
      </c>
      <c r="R3626">
        <v>1</v>
      </c>
      <c r="S3626">
        <v>0.97872340425531901</v>
      </c>
      <c r="T3626">
        <v>0.97872340425531901</v>
      </c>
      <c r="V3626">
        <v>0.8</v>
      </c>
      <c r="W3626">
        <v>1</v>
      </c>
      <c r="Y3626">
        <v>23</v>
      </c>
      <c r="Z3626">
        <v>0</v>
      </c>
      <c r="AA3626">
        <v>0</v>
      </c>
      <c r="AB3626">
        <v>427.82608695652198</v>
      </c>
      <c r="AC3626">
        <v>611.60159999999996</v>
      </c>
      <c r="AD3626">
        <v>550</v>
      </c>
      <c r="AE3626">
        <v>353.52173913043498</v>
      </c>
      <c r="AF3626">
        <v>71.260869565217405</v>
      </c>
      <c r="AG3626">
        <v>0</v>
      </c>
      <c r="AH3626">
        <v>9770</v>
      </c>
      <c r="AI3626">
        <v>8131</v>
      </c>
      <c r="AJ3626">
        <v>1639</v>
      </c>
      <c r="AK3626">
        <v>0</v>
      </c>
      <c r="AL3626">
        <v>0.55367994598244397</v>
      </c>
      <c r="AM3626">
        <v>0.46356055966457799</v>
      </c>
      <c r="AN3626">
        <v>0.83723559617468302</v>
      </c>
      <c r="AO3626">
        <v>0.83723559617468302</v>
      </c>
      <c r="AP3626">
        <v>0.38304988929194</v>
      </c>
      <c r="AQ3626">
        <v>7.7212983464455598E-2</v>
      </c>
      <c r="AR3626">
        <v>0</v>
      </c>
      <c r="AS3626">
        <v>0.37367503651010497</v>
      </c>
      <c r="AT3626">
        <v>9.0909090909090898E-2</v>
      </c>
      <c r="AU3626">
        <v>0.25618316295284299</v>
      </c>
      <c r="AV3626">
        <v>9.2806331558863697E-3</v>
      </c>
      <c r="AW3626">
        <v>0.131907476327319</v>
      </c>
      <c r="AX3626">
        <v>0</v>
      </c>
      <c r="AY3626">
        <v>8.4797663353276501E-2</v>
      </c>
      <c r="AZ3626">
        <v>0</v>
      </c>
      <c r="BA3626">
        <v>2.3178027983228901E-2</v>
      </c>
      <c r="BB3626">
        <v>0</v>
      </c>
      <c r="BC3626">
        <v>0</v>
      </c>
      <c r="BD3626">
        <v>7.0193621331323302E-3</v>
      </c>
      <c r="BE3626">
        <v>0</v>
      </c>
      <c r="BF3626">
        <v>3.9006925142507201</v>
      </c>
      <c r="BG3626">
        <v>3.5175000000000001</v>
      </c>
      <c r="BH3626">
        <v>4.5818181818181802</v>
      </c>
      <c r="BI3626">
        <v>21227</v>
      </c>
      <c r="BJ3626">
        <v>7932</v>
      </c>
      <c r="BK3626">
        <v>7</v>
      </c>
      <c r="BL3626">
        <v>6</v>
      </c>
      <c r="BM3626">
        <v>5.5</v>
      </c>
      <c r="BN3626">
        <v>5</v>
      </c>
      <c r="BO3626">
        <v>15789</v>
      </c>
      <c r="BP3626">
        <v>0.15765873015873</v>
      </c>
      <c r="BQ3626">
        <v>0</v>
      </c>
      <c r="BR3626" s="1">
        <f>+VALUE(Table1[[#This Row],[''tbDimTime'''[datechar']]])</f>
        <v>43855</v>
      </c>
      <c r="BS3626" s="2">
        <f>+VALUE(Table1[[#This Row],[Interval]])</f>
        <v>0.4375</v>
      </c>
      <c r="BT3626" t="str">
        <f>+YEAR(Table1[[#This Row],[Date]])&amp;0&amp;WEEKNUM(Table1[[#This Row],[Date]],2)</f>
        <v>202004</v>
      </c>
    </row>
    <row r="3627" spans="1:72" x14ac:dyDescent="0.25">
      <c r="A3627">
        <v>2020</v>
      </c>
      <c r="B3627" t="s">
        <v>211</v>
      </c>
      <c r="C3627" t="s">
        <v>235</v>
      </c>
      <c r="D3627" t="s">
        <v>83</v>
      </c>
      <c r="E3627">
        <v>29.145</v>
      </c>
      <c r="F3627">
        <v>0.85778006519128502</v>
      </c>
      <c r="G3627">
        <v>1.5272760384067501</v>
      </c>
      <c r="H3627">
        <v>25</v>
      </c>
      <c r="I3627">
        <v>44.512460139364599</v>
      </c>
      <c r="J3627">
        <v>30.5</v>
      </c>
      <c r="K3627">
        <v>33</v>
      </c>
      <c r="L3627">
        <v>1.0464916795333701</v>
      </c>
      <c r="M3627">
        <v>1.1322696860524999</v>
      </c>
      <c r="N3627">
        <v>0.754846457368331</v>
      </c>
      <c r="O3627">
        <v>22</v>
      </c>
      <c r="P3627">
        <v>0.72053525476067903</v>
      </c>
      <c r="Q3627">
        <v>21</v>
      </c>
      <c r="R3627">
        <v>0.95454545454545503</v>
      </c>
      <c r="S3627">
        <v>0.84</v>
      </c>
      <c r="T3627">
        <v>0.88</v>
      </c>
      <c r="V3627">
        <v>0.8</v>
      </c>
      <c r="W3627">
        <v>0.95454545454545503</v>
      </c>
      <c r="Y3627">
        <v>21</v>
      </c>
      <c r="Z3627">
        <v>4.5454545454545497E-2</v>
      </c>
      <c r="AA3627">
        <v>1</v>
      </c>
      <c r="AB3627">
        <v>403.19047619047598</v>
      </c>
      <c r="AC3627">
        <v>576.81640000000004</v>
      </c>
      <c r="AD3627">
        <v>550</v>
      </c>
      <c r="AE3627">
        <v>376.47619047619003</v>
      </c>
      <c r="AF3627">
        <v>23.571428571428601</v>
      </c>
      <c r="AG3627">
        <v>0</v>
      </c>
      <c r="AH3627">
        <v>8401</v>
      </c>
      <c r="AI3627">
        <v>7906</v>
      </c>
      <c r="AJ3627">
        <v>495</v>
      </c>
      <c r="AK3627">
        <v>0</v>
      </c>
      <c r="AL3627">
        <v>0.47177801303839101</v>
      </c>
      <c r="AM3627">
        <v>0.39199074074074097</v>
      </c>
      <c r="AN3627">
        <v>0.83087962962963002</v>
      </c>
      <c r="AO3627">
        <v>0.83087962962963002</v>
      </c>
      <c r="AP3627">
        <v>0.36601851851851902</v>
      </c>
      <c r="AQ3627">
        <v>2.29166666666667E-2</v>
      </c>
      <c r="AR3627">
        <v>0</v>
      </c>
      <c r="AS3627">
        <v>0.43888888888888899</v>
      </c>
      <c r="AT3627">
        <v>0.18181818181818199</v>
      </c>
      <c r="AU3627">
        <v>0.10888888888888899</v>
      </c>
      <c r="AV3627">
        <v>8.4259259259259305E-3</v>
      </c>
      <c r="AW3627">
        <v>0</v>
      </c>
      <c r="AX3627">
        <v>0</v>
      </c>
      <c r="AY3627">
        <v>8.3333333333333301E-2</v>
      </c>
      <c r="AZ3627">
        <v>0</v>
      </c>
      <c r="BA3627">
        <v>0</v>
      </c>
      <c r="BB3627">
        <v>0</v>
      </c>
      <c r="BC3627">
        <v>0</v>
      </c>
      <c r="BD3627">
        <v>1.7129629629629599E-2</v>
      </c>
      <c r="BE3627">
        <v>0</v>
      </c>
      <c r="BF3627">
        <v>3.5</v>
      </c>
      <c r="BG3627">
        <v>4.4838461538461498</v>
      </c>
      <c r="BH3627">
        <v>4.5818181818181802</v>
      </c>
      <c r="BI3627">
        <v>21600</v>
      </c>
      <c r="BJ3627">
        <v>9480</v>
      </c>
      <c r="BK3627">
        <v>7</v>
      </c>
      <c r="BL3627">
        <v>6.5</v>
      </c>
      <c r="BM3627">
        <v>5.5</v>
      </c>
      <c r="BN3627">
        <v>6.5</v>
      </c>
      <c r="BO3627">
        <v>19248</v>
      </c>
      <c r="BP3627">
        <v>0.14285714285714299</v>
      </c>
      <c r="BQ3627">
        <v>0</v>
      </c>
      <c r="BR3627" s="1">
        <f>+VALUE(Table1[[#This Row],[''tbDimTime'''[datechar']]])</f>
        <v>43855</v>
      </c>
      <c r="BS3627" s="2">
        <f>+VALUE(Table1[[#This Row],[Interval]])</f>
        <v>0.45833333333333331</v>
      </c>
      <c r="BT3627" t="str">
        <f>+YEAR(Table1[[#This Row],[Date]])&amp;0&amp;WEEKNUM(Table1[[#This Row],[Date]],2)</f>
        <v>202004</v>
      </c>
    </row>
    <row r="3628" spans="1:72" x14ac:dyDescent="0.25">
      <c r="A3628">
        <v>2020</v>
      </c>
      <c r="B3628" t="s">
        <v>211</v>
      </c>
      <c r="C3628" t="s">
        <v>235</v>
      </c>
      <c r="D3628" t="s">
        <v>84</v>
      </c>
      <c r="E3628">
        <v>24.12</v>
      </c>
      <c r="F3628">
        <v>1.0572139303482599</v>
      </c>
      <c r="G3628">
        <v>2.63760702572241</v>
      </c>
      <c r="H3628">
        <v>25.5</v>
      </c>
      <c r="I3628">
        <v>63.619081460424603</v>
      </c>
      <c r="J3628">
        <v>28.5</v>
      </c>
      <c r="K3628">
        <v>43</v>
      </c>
      <c r="L3628">
        <v>1.18159203980099</v>
      </c>
      <c r="M3628">
        <v>1.7827529021558901</v>
      </c>
      <c r="N3628">
        <v>1.32669983416252</v>
      </c>
      <c r="O3628">
        <v>32</v>
      </c>
      <c r="P3628">
        <v>1.32669983416252</v>
      </c>
      <c r="Q3628">
        <v>32</v>
      </c>
      <c r="R3628">
        <v>1</v>
      </c>
      <c r="S3628">
        <v>1.2549019607843099</v>
      </c>
      <c r="T3628">
        <v>1.2549019607843099</v>
      </c>
      <c r="V3628">
        <v>0.8</v>
      </c>
      <c r="W3628">
        <v>1</v>
      </c>
      <c r="Y3628">
        <v>32</v>
      </c>
      <c r="Z3628">
        <v>0</v>
      </c>
      <c r="AA3628">
        <v>0</v>
      </c>
      <c r="AB3628">
        <v>351.78125</v>
      </c>
      <c r="AC3628">
        <v>567.97730000000001</v>
      </c>
      <c r="AD3628">
        <v>550</v>
      </c>
      <c r="AE3628">
        <v>287.65625</v>
      </c>
      <c r="AF3628">
        <v>61.1875</v>
      </c>
      <c r="AG3628">
        <v>0</v>
      </c>
      <c r="AH3628">
        <v>11163</v>
      </c>
      <c r="AI3628">
        <v>9205</v>
      </c>
      <c r="AJ3628">
        <v>1958</v>
      </c>
      <c r="AK3628">
        <v>0</v>
      </c>
      <c r="AL3628">
        <v>0.50299374441465605</v>
      </c>
      <c r="AM3628">
        <v>0.44771904705086901</v>
      </c>
      <c r="AN3628">
        <v>0.89010857892852902</v>
      </c>
      <c r="AO3628">
        <v>0.89010857892852902</v>
      </c>
      <c r="AP3628">
        <v>0.366105874398441</v>
      </c>
      <c r="AQ3628">
        <v>7.7874557530923094E-2</v>
      </c>
      <c r="AR3628">
        <v>0</v>
      </c>
      <c r="AS3628">
        <v>0.44238953187766</v>
      </c>
      <c r="AT3628">
        <v>9.0909090909090898E-2</v>
      </c>
      <c r="AU3628">
        <v>0.20200453406514701</v>
      </c>
      <c r="AV3628">
        <v>3.9613411287435903E-2</v>
      </c>
      <c r="AW3628">
        <v>9.6527860637155502E-2</v>
      </c>
      <c r="AX3628">
        <v>0</v>
      </c>
      <c r="AY3628">
        <v>3.8300918744779901E-2</v>
      </c>
      <c r="AZ3628">
        <v>0</v>
      </c>
      <c r="BA3628">
        <v>2.15169231993E-2</v>
      </c>
      <c r="BB3628">
        <v>0</v>
      </c>
      <c r="BC3628">
        <v>0</v>
      </c>
      <c r="BD3628">
        <v>0</v>
      </c>
      <c r="BE3628">
        <v>6.0454201964761601E-3</v>
      </c>
      <c r="BF3628">
        <v>4.5817921489082396</v>
      </c>
      <c r="BG3628">
        <v>4.0199999999999996</v>
      </c>
      <c r="BH3628">
        <v>4.5818181818181802</v>
      </c>
      <c r="BI3628">
        <v>25143</v>
      </c>
      <c r="BJ3628">
        <v>11123</v>
      </c>
      <c r="BK3628">
        <v>8</v>
      </c>
      <c r="BL3628">
        <v>6</v>
      </c>
      <c r="BM3628">
        <v>5.5</v>
      </c>
      <c r="BN3628">
        <v>5.5</v>
      </c>
      <c r="BO3628">
        <v>20064</v>
      </c>
      <c r="BP3628">
        <v>0.126979166666667</v>
      </c>
      <c r="BQ3628">
        <v>0</v>
      </c>
      <c r="BR3628" s="1">
        <f>+VALUE(Table1[[#This Row],[''tbDimTime'''[datechar']]])</f>
        <v>43855</v>
      </c>
      <c r="BS3628" s="2">
        <f>+VALUE(Table1[[#This Row],[Interval]])</f>
        <v>0.47916666666666669</v>
      </c>
      <c r="BT3628" t="str">
        <f>+YEAR(Table1[[#This Row],[Date]])&amp;0&amp;WEEKNUM(Table1[[#This Row],[Date]],2)</f>
        <v>202004</v>
      </c>
    </row>
    <row r="3629" spans="1:72" x14ac:dyDescent="0.25">
      <c r="A3629">
        <v>2020</v>
      </c>
      <c r="B3629" t="s">
        <v>211</v>
      </c>
      <c r="C3629" t="s">
        <v>235</v>
      </c>
      <c r="D3629" t="s">
        <v>85</v>
      </c>
      <c r="E3629">
        <v>34.17</v>
      </c>
      <c r="F3629">
        <v>1.00965759438104</v>
      </c>
      <c r="G3629">
        <v>1.3510529158285101</v>
      </c>
      <c r="H3629">
        <v>34.5</v>
      </c>
      <c r="I3629">
        <v>46.165478133860297</v>
      </c>
      <c r="J3629">
        <v>38</v>
      </c>
      <c r="K3629">
        <v>40</v>
      </c>
      <c r="L3629">
        <v>1.1120866256950499</v>
      </c>
      <c r="M3629">
        <v>1.1706175007316399</v>
      </c>
      <c r="N3629">
        <v>0.81943225051214497</v>
      </c>
      <c r="O3629">
        <v>28</v>
      </c>
      <c r="P3629">
        <v>0.81943225051214497</v>
      </c>
      <c r="Q3629">
        <v>28</v>
      </c>
      <c r="R3629">
        <v>1</v>
      </c>
      <c r="S3629">
        <v>0.811594202898551</v>
      </c>
      <c r="T3629">
        <v>0.811594202898551</v>
      </c>
      <c r="V3629">
        <v>0.8</v>
      </c>
      <c r="W3629">
        <v>1</v>
      </c>
      <c r="Y3629">
        <v>28</v>
      </c>
      <c r="Z3629">
        <v>0</v>
      </c>
      <c r="AA3629">
        <v>0</v>
      </c>
      <c r="AB3629">
        <v>415.67857142857099</v>
      </c>
      <c r="AC3629">
        <v>515.93870000000004</v>
      </c>
      <c r="AD3629">
        <v>550</v>
      </c>
      <c r="AE3629">
        <v>369.142857142857</v>
      </c>
      <c r="AF3629">
        <v>43.464285714285701</v>
      </c>
      <c r="AG3629">
        <v>0</v>
      </c>
      <c r="AH3629">
        <v>11553</v>
      </c>
      <c r="AI3629">
        <v>10336</v>
      </c>
      <c r="AJ3629">
        <v>1217</v>
      </c>
      <c r="AK3629">
        <v>0</v>
      </c>
      <c r="AL3629">
        <v>0.60651380927566401</v>
      </c>
      <c r="AM3629">
        <v>0.46212181370602701</v>
      </c>
      <c r="AN3629">
        <v>0.76193123163662402</v>
      </c>
      <c r="AO3629">
        <v>0.76193123163662402</v>
      </c>
      <c r="AP3629">
        <v>0.41038672278249799</v>
      </c>
      <c r="AQ3629">
        <v>4.8320495513380399E-2</v>
      </c>
      <c r="AR3629">
        <v>0</v>
      </c>
      <c r="AS3629">
        <v>0.29980941793059601</v>
      </c>
      <c r="AT3629">
        <v>7.69230769230769E-2</v>
      </c>
      <c r="AU3629">
        <v>0.10942587151592199</v>
      </c>
      <c r="AV3629">
        <v>6.3924402445803196E-3</v>
      </c>
      <c r="AW3629">
        <v>6.7894862225045703E-3</v>
      </c>
      <c r="AX3629">
        <v>0</v>
      </c>
      <c r="AY3629">
        <v>0</v>
      </c>
      <c r="AZ3629">
        <v>0</v>
      </c>
      <c r="BA3629">
        <v>0</v>
      </c>
      <c r="BB3629">
        <v>3.10489954736759E-2</v>
      </c>
      <c r="BC3629">
        <v>0</v>
      </c>
      <c r="BD3629">
        <v>3.2637179385372798E-2</v>
      </c>
      <c r="BE3629">
        <v>3.2557770189787998E-2</v>
      </c>
      <c r="BF3629">
        <v>4.0022234574763802</v>
      </c>
      <c r="BG3629">
        <v>4.8814285714285699</v>
      </c>
      <c r="BH3629">
        <v>4.5818181818181802</v>
      </c>
      <c r="BI3629">
        <v>25186</v>
      </c>
      <c r="BJ3629">
        <v>7551</v>
      </c>
      <c r="BK3629">
        <v>8</v>
      </c>
      <c r="BL3629">
        <v>7</v>
      </c>
      <c r="BM3629">
        <v>6.5</v>
      </c>
      <c r="BN3629">
        <v>6.5</v>
      </c>
      <c r="BO3629">
        <v>22430</v>
      </c>
      <c r="BP3629">
        <v>0.12548611111111099</v>
      </c>
      <c r="BQ3629">
        <v>0</v>
      </c>
      <c r="BR3629" s="1">
        <f>+VALUE(Table1[[#This Row],[''tbDimTime'''[datechar']]])</f>
        <v>43855</v>
      </c>
      <c r="BS3629" s="2">
        <f>+VALUE(Table1[[#This Row],[Interval]])</f>
        <v>0.5</v>
      </c>
      <c r="BT3629" t="str">
        <f>+YEAR(Table1[[#This Row],[Date]])&amp;0&amp;WEEKNUM(Table1[[#This Row],[Date]],2)</f>
        <v>202004</v>
      </c>
    </row>
    <row r="3630" spans="1:72" x14ac:dyDescent="0.25">
      <c r="A3630">
        <v>2020</v>
      </c>
      <c r="B3630" t="s">
        <v>211</v>
      </c>
      <c r="C3630" t="s">
        <v>235</v>
      </c>
      <c r="D3630" t="s">
        <v>86</v>
      </c>
      <c r="E3630">
        <v>27.135000000000002</v>
      </c>
      <c r="F3630">
        <v>1.30827344757693</v>
      </c>
      <c r="G3630">
        <v>2.2147262915043999</v>
      </c>
      <c r="H3630">
        <v>35.5</v>
      </c>
      <c r="I3630">
        <v>60.096597919971799</v>
      </c>
      <c r="J3630">
        <v>39</v>
      </c>
      <c r="K3630">
        <v>41</v>
      </c>
      <c r="L3630">
        <v>1.43725815367606</v>
      </c>
      <c r="M3630">
        <v>1.5109637000184299</v>
      </c>
      <c r="N3630">
        <v>1.0318776487930701</v>
      </c>
      <c r="O3630">
        <v>28</v>
      </c>
      <c r="P3630">
        <v>1.0318776487930701</v>
      </c>
      <c r="Q3630">
        <v>28</v>
      </c>
      <c r="R3630">
        <v>1</v>
      </c>
      <c r="S3630">
        <v>0.78873239436619702</v>
      </c>
      <c r="T3630">
        <v>0.78873239436619702</v>
      </c>
      <c r="V3630">
        <v>0.8</v>
      </c>
      <c r="W3630">
        <v>1</v>
      </c>
      <c r="Y3630">
        <v>28</v>
      </c>
      <c r="Z3630">
        <v>0</v>
      </c>
      <c r="AA3630">
        <v>0</v>
      </c>
      <c r="AB3630">
        <v>405.21428571428601</v>
      </c>
      <c r="AC3630">
        <v>503.21530000000001</v>
      </c>
      <c r="AD3630">
        <v>550</v>
      </c>
      <c r="AE3630">
        <v>351.78571428571399</v>
      </c>
      <c r="AF3630">
        <v>50.642857142857103</v>
      </c>
      <c r="AG3630">
        <v>0</v>
      </c>
      <c r="AH3630">
        <v>11268</v>
      </c>
      <c r="AI3630">
        <v>9850</v>
      </c>
      <c r="AJ3630">
        <v>1418</v>
      </c>
      <c r="AK3630">
        <v>0</v>
      </c>
      <c r="AL3630">
        <v>0.465916557161629</v>
      </c>
      <c r="AM3630">
        <v>0.39210671827481303</v>
      </c>
      <c r="AN3630">
        <v>0.84158142106718303</v>
      </c>
      <c r="AO3630">
        <v>0.84158142106718303</v>
      </c>
      <c r="AP3630">
        <v>0.34040641415537698</v>
      </c>
      <c r="AQ3630">
        <v>4.9004700027647202E-2</v>
      </c>
      <c r="AR3630">
        <v>0</v>
      </c>
      <c r="AS3630">
        <v>0.44947470279236901</v>
      </c>
      <c r="AT3630">
        <v>7.69230769230769E-2</v>
      </c>
      <c r="AU3630">
        <v>0.219415261266243</v>
      </c>
      <c r="AV3630">
        <v>1.6657450926181899E-2</v>
      </c>
      <c r="AW3630">
        <v>0.14538982582250501</v>
      </c>
      <c r="AX3630">
        <v>2.49516173624551E-2</v>
      </c>
      <c r="AY3630">
        <v>0</v>
      </c>
      <c r="AZ3630">
        <v>0</v>
      </c>
      <c r="BA3630">
        <v>0</v>
      </c>
      <c r="BB3630">
        <v>1.1300801769422201E-2</v>
      </c>
      <c r="BC3630">
        <v>0</v>
      </c>
      <c r="BD3630">
        <v>0</v>
      </c>
      <c r="BE3630">
        <v>4.6067182748133803E-2</v>
      </c>
      <c r="BF3630">
        <v>3.4835499032347199</v>
      </c>
      <c r="BG3630">
        <v>3.87642857142857</v>
      </c>
      <c r="BH3630">
        <v>4.5818181818181802</v>
      </c>
      <c r="BI3630">
        <v>28936</v>
      </c>
      <c r="BJ3630">
        <v>13006</v>
      </c>
      <c r="BK3630">
        <v>9</v>
      </c>
      <c r="BL3630">
        <v>7</v>
      </c>
      <c r="BM3630">
        <v>6.5</v>
      </c>
      <c r="BN3630">
        <v>5.5</v>
      </c>
      <c r="BO3630">
        <v>22587</v>
      </c>
      <c r="BP3630">
        <v>0.106913580246914</v>
      </c>
      <c r="BQ3630">
        <v>0</v>
      </c>
      <c r="BR3630" s="1">
        <f>+VALUE(Table1[[#This Row],[''tbDimTime'''[datechar']]])</f>
        <v>43855</v>
      </c>
      <c r="BS3630" s="2">
        <f>+VALUE(Table1[[#This Row],[Interval]])</f>
        <v>0.52083333333333337</v>
      </c>
      <c r="BT3630" t="str">
        <f>+YEAR(Table1[[#This Row],[Date]])&amp;0&amp;WEEKNUM(Table1[[#This Row],[Date]],2)</f>
        <v>202004</v>
      </c>
    </row>
    <row r="3631" spans="1:72" x14ac:dyDescent="0.25">
      <c r="A3631">
        <v>2020</v>
      </c>
      <c r="B3631" t="s">
        <v>211</v>
      </c>
      <c r="C3631" t="s">
        <v>235</v>
      </c>
      <c r="D3631" t="s">
        <v>87</v>
      </c>
      <c r="E3631">
        <v>27.135000000000002</v>
      </c>
      <c r="F3631">
        <v>1.43725815367606</v>
      </c>
      <c r="G3631">
        <v>2.26559065559446</v>
      </c>
      <c r="H3631">
        <v>39</v>
      </c>
      <c r="I3631">
        <v>61.476802439555598</v>
      </c>
      <c r="J3631">
        <v>42</v>
      </c>
      <c r="K3631">
        <v>42.5</v>
      </c>
      <c r="L3631">
        <v>1.54781647318961</v>
      </c>
      <c r="M3631">
        <v>1.5662428597752001</v>
      </c>
      <c r="N3631">
        <v>1.2898470609913399</v>
      </c>
      <c r="O3631">
        <v>35</v>
      </c>
      <c r="P3631">
        <v>1.2898470609913399</v>
      </c>
      <c r="Q3631">
        <v>35</v>
      </c>
      <c r="R3631">
        <v>1</v>
      </c>
      <c r="S3631">
        <v>0.89743589743589702</v>
      </c>
      <c r="T3631">
        <v>0.89743589743589702</v>
      </c>
      <c r="V3631">
        <v>0.8</v>
      </c>
      <c r="W3631">
        <v>1</v>
      </c>
      <c r="Y3631">
        <v>35</v>
      </c>
      <c r="Z3631">
        <v>0</v>
      </c>
      <c r="AA3631">
        <v>0</v>
      </c>
      <c r="AB3631">
        <v>393.51428571428602</v>
      </c>
      <c r="AC3631">
        <v>501.8657</v>
      </c>
      <c r="AD3631">
        <v>550</v>
      </c>
      <c r="AE3631">
        <v>345.02857142857101</v>
      </c>
      <c r="AF3631">
        <v>45.742857142857098</v>
      </c>
      <c r="AG3631">
        <v>0</v>
      </c>
      <c r="AH3631">
        <v>13677</v>
      </c>
      <c r="AI3631">
        <v>12076</v>
      </c>
      <c r="AJ3631">
        <v>1601</v>
      </c>
      <c r="AK3631">
        <v>0</v>
      </c>
      <c r="AL3631">
        <v>0.56932043650793696</v>
      </c>
      <c r="AM3631">
        <v>0.55529573035519897</v>
      </c>
      <c r="AN3631">
        <v>0.97536588315929496</v>
      </c>
      <c r="AO3631">
        <v>0.97536588315929496</v>
      </c>
      <c r="AP3631">
        <v>0.48687658750957502</v>
      </c>
      <c r="AQ3631">
        <v>6.4548643309277107E-2</v>
      </c>
      <c r="AR3631">
        <v>0</v>
      </c>
      <c r="AS3631">
        <v>0.42007015280409599</v>
      </c>
      <c r="AT3631">
        <v>7.1428571428571397E-2</v>
      </c>
      <c r="AU3631">
        <v>6.9548038543724502E-2</v>
      </c>
      <c r="AV3631">
        <v>5.0397129379510502E-3</v>
      </c>
      <c r="AW3631">
        <v>1.83445550941418E-2</v>
      </c>
      <c r="AX3631">
        <v>0.117566423416522</v>
      </c>
      <c r="AY3631">
        <v>0</v>
      </c>
      <c r="AZ3631">
        <v>0</v>
      </c>
      <c r="BA3631">
        <v>0</v>
      </c>
      <c r="BB3631">
        <v>0</v>
      </c>
      <c r="BC3631">
        <v>0</v>
      </c>
      <c r="BD3631">
        <v>0</v>
      </c>
      <c r="BE3631">
        <v>4.6163770511631702E-2</v>
      </c>
      <c r="BF3631">
        <v>5.0800306414546599</v>
      </c>
      <c r="BG3631">
        <v>3.6179999999999999</v>
      </c>
      <c r="BH3631">
        <v>4.5818181818181802</v>
      </c>
      <c r="BI3631">
        <v>24803</v>
      </c>
      <c r="BJ3631">
        <v>10419</v>
      </c>
      <c r="BK3631">
        <v>8.5</v>
      </c>
      <c r="BL3631">
        <v>7.5</v>
      </c>
      <c r="BM3631">
        <v>7</v>
      </c>
      <c r="BN3631">
        <v>5.5</v>
      </c>
      <c r="BO3631">
        <v>23078</v>
      </c>
      <c r="BP3631">
        <v>0.189444444444444</v>
      </c>
      <c r="BQ3631">
        <v>0</v>
      </c>
      <c r="BR3631" s="1">
        <f>+VALUE(Table1[[#This Row],[''tbDimTime'''[datechar']]])</f>
        <v>43855</v>
      </c>
      <c r="BS3631" s="2">
        <f>+VALUE(Table1[[#This Row],[Interval]])</f>
        <v>0.54166666666666663</v>
      </c>
      <c r="BT3631" t="str">
        <f>+YEAR(Table1[[#This Row],[Date]])&amp;0&amp;WEEKNUM(Table1[[#This Row],[Date]],2)</f>
        <v>202004</v>
      </c>
    </row>
    <row r="3632" spans="1:72" x14ac:dyDescent="0.25">
      <c r="A3632">
        <v>2020</v>
      </c>
      <c r="B3632" t="s">
        <v>211</v>
      </c>
      <c r="C3632" t="s">
        <v>235</v>
      </c>
      <c r="D3632" t="s">
        <v>88</v>
      </c>
      <c r="E3632">
        <v>25.125</v>
      </c>
      <c r="F3632">
        <v>1.2736318407960201</v>
      </c>
      <c r="G3632">
        <v>1.94975766149622</v>
      </c>
      <c r="H3632">
        <v>32</v>
      </c>
      <c r="I3632">
        <v>48.987661245092497</v>
      </c>
      <c r="J3632">
        <v>38.5</v>
      </c>
      <c r="K3632">
        <v>33.5</v>
      </c>
      <c r="L3632">
        <v>1.53233830845771</v>
      </c>
      <c r="M3632">
        <v>1.3333333333333299</v>
      </c>
      <c r="N3632">
        <v>0.79601990049751203</v>
      </c>
      <c r="O3632">
        <v>20</v>
      </c>
      <c r="P3632">
        <v>0.79601990049751203</v>
      </c>
      <c r="Q3632">
        <v>20</v>
      </c>
      <c r="R3632">
        <v>1</v>
      </c>
      <c r="S3632">
        <v>0.625</v>
      </c>
      <c r="T3632">
        <v>0.625</v>
      </c>
      <c r="V3632">
        <v>0.8</v>
      </c>
      <c r="W3632">
        <v>1</v>
      </c>
      <c r="Y3632">
        <v>20</v>
      </c>
      <c r="Z3632">
        <v>0</v>
      </c>
      <c r="AA3632">
        <v>0</v>
      </c>
      <c r="AB3632">
        <v>356.6</v>
      </c>
      <c r="AC3632">
        <v>508.02359999999999</v>
      </c>
      <c r="AD3632">
        <v>550</v>
      </c>
      <c r="AE3632">
        <v>339.45</v>
      </c>
      <c r="AF3632">
        <v>14.05</v>
      </c>
      <c r="AG3632">
        <v>0</v>
      </c>
      <c r="AH3632">
        <v>7070</v>
      </c>
      <c r="AI3632">
        <v>6789</v>
      </c>
      <c r="AJ3632">
        <v>281</v>
      </c>
      <c r="AK3632">
        <v>0</v>
      </c>
      <c r="AL3632">
        <v>0.40826607132635001</v>
      </c>
      <c r="AM3632">
        <v>0.32283179431468401</v>
      </c>
      <c r="AN3632">
        <v>0.79073872895165698</v>
      </c>
      <c r="AO3632">
        <v>0.79073872895165698</v>
      </c>
      <c r="AP3632">
        <v>0.30730581205866397</v>
      </c>
      <c r="AQ3632">
        <v>1.2719536483795001E-2</v>
      </c>
      <c r="AR3632">
        <v>0</v>
      </c>
      <c r="AS3632">
        <v>0.46790693463697303</v>
      </c>
      <c r="AT3632">
        <v>0.16666666666666699</v>
      </c>
      <c r="AU3632">
        <v>0.20301466594242301</v>
      </c>
      <c r="AV3632">
        <v>1.4937533948940799E-3</v>
      </c>
      <c r="AW3632">
        <v>4.58084374434184E-2</v>
      </c>
      <c r="AX3632">
        <v>0.303639326453015</v>
      </c>
      <c r="AY3632">
        <v>0</v>
      </c>
      <c r="AZ3632">
        <v>4.2549339127285903E-2</v>
      </c>
      <c r="BA3632">
        <v>0</v>
      </c>
      <c r="BB3632">
        <v>0</v>
      </c>
      <c r="BC3632">
        <v>0</v>
      </c>
      <c r="BD3632">
        <v>0</v>
      </c>
      <c r="BE3632">
        <v>0.11316313597682399</v>
      </c>
      <c r="BF3632">
        <v>3.25909831613254</v>
      </c>
      <c r="BG3632">
        <v>3.58928571428571</v>
      </c>
      <c r="BH3632">
        <v>4.5818181818181802</v>
      </c>
      <c r="BI3632">
        <v>22092</v>
      </c>
      <c r="BJ3632">
        <v>10337</v>
      </c>
      <c r="BK3632">
        <v>8.5</v>
      </c>
      <c r="BL3632">
        <v>7</v>
      </c>
      <c r="BM3632">
        <v>6</v>
      </c>
      <c r="BN3632">
        <v>5</v>
      </c>
      <c r="BO3632">
        <v>17607</v>
      </c>
      <c r="BP3632">
        <v>0.27803921568627499</v>
      </c>
      <c r="BQ3632">
        <v>0</v>
      </c>
      <c r="BR3632" s="1">
        <f>+VALUE(Table1[[#This Row],[''tbDimTime'''[datechar']]])</f>
        <v>43855</v>
      </c>
      <c r="BS3632" s="2">
        <f>+VALUE(Table1[[#This Row],[Interval]])</f>
        <v>0.5625</v>
      </c>
      <c r="BT3632" t="str">
        <f>+YEAR(Table1[[#This Row],[Date]])&amp;0&amp;WEEKNUM(Table1[[#This Row],[Date]],2)</f>
        <v>202004</v>
      </c>
    </row>
    <row r="3633" spans="1:72" x14ac:dyDescent="0.25">
      <c r="A3633">
        <v>2020</v>
      </c>
      <c r="B3633" t="s">
        <v>211</v>
      </c>
      <c r="C3633" t="s">
        <v>235</v>
      </c>
      <c r="D3633" t="s">
        <v>89</v>
      </c>
      <c r="E3633">
        <v>26.13</v>
      </c>
      <c r="F3633">
        <v>1.2820512820512799</v>
      </c>
      <c r="G3633">
        <v>2.42040210566033</v>
      </c>
      <c r="H3633">
        <v>33.5</v>
      </c>
      <c r="I3633">
        <v>63.245107020904499</v>
      </c>
      <c r="J3633">
        <v>40</v>
      </c>
      <c r="K3633">
        <v>45.5</v>
      </c>
      <c r="L3633">
        <v>1.5308075009567499</v>
      </c>
      <c r="M3633">
        <v>1.7412935323383101</v>
      </c>
      <c r="N3633">
        <v>1.37772675086108</v>
      </c>
      <c r="O3633">
        <v>36</v>
      </c>
      <c r="P3633">
        <v>1.37772675086108</v>
      </c>
      <c r="Q3633">
        <v>36</v>
      </c>
      <c r="R3633">
        <v>1</v>
      </c>
      <c r="S3633">
        <v>1.07462686567164</v>
      </c>
      <c r="T3633">
        <v>1.07462686567164</v>
      </c>
      <c r="V3633">
        <v>0.8</v>
      </c>
      <c r="W3633">
        <v>1</v>
      </c>
      <c r="Y3633">
        <v>36</v>
      </c>
      <c r="Z3633">
        <v>0</v>
      </c>
      <c r="AA3633">
        <v>0</v>
      </c>
      <c r="AB3633">
        <v>333.527777777778</v>
      </c>
      <c r="AC3633">
        <v>529.63909999999998</v>
      </c>
      <c r="AD3633">
        <v>550</v>
      </c>
      <c r="AE3633">
        <v>317.722222222222</v>
      </c>
      <c r="AF3633">
        <v>12.9722222222222</v>
      </c>
      <c r="AG3633">
        <v>0</v>
      </c>
      <c r="AH3633">
        <v>11905</v>
      </c>
      <c r="AI3633">
        <v>11438</v>
      </c>
      <c r="AJ3633">
        <v>467</v>
      </c>
      <c r="AK3633">
        <v>0</v>
      </c>
      <c r="AL3633">
        <v>0.56921399450080601</v>
      </c>
      <c r="AM3633">
        <v>0.43633258230976102</v>
      </c>
      <c r="AN3633">
        <v>0.766552801802457</v>
      </c>
      <c r="AO3633">
        <v>0.766552801802457</v>
      </c>
      <c r="AP3633">
        <v>0.41565520750054502</v>
      </c>
      <c r="AQ3633">
        <v>1.6970710080674498E-2</v>
      </c>
      <c r="AR3633">
        <v>0</v>
      </c>
      <c r="AS3633">
        <v>0.33022021949269598</v>
      </c>
      <c r="AT3633">
        <v>0.15384615384615399</v>
      </c>
      <c r="AU3633">
        <v>0.26709789955665397</v>
      </c>
      <c r="AV3633">
        <v>1.0901955083945101E-4</v>
      </c>
      <c r="AW3633">
        <v>9.2920997165491695E-2</v>
      </c>
      <c r="AX3633">
        <v>3.7212006686532503E-2</v>
      </c>
      <c r="AY3633">
        <v>0</v>
      </c>
      <c r="AZ3633">
        <v>0.109637328294207</v>
      </c>
      <c r="BA3633">
        <v>0</v>
      </c>
      <c r="BB3633">
        <v>0</v>
      </c>
      <c r="BC3633">
        <v>0</v>
      </c>
      <c r="BD3633">
        <v>0</v>
      </c>
      <c r="BE3633">
        <v>6.4430554546115307E-2</v>
      </c>
      <c r="BF3633">
        <v>4.7096445962642601</v>
      </c>
      <c r="BG3633">
        <v>3.484</v>
      </c>
      <c r="BH3633">
        <v>4.5818181818181802</v>
      </c>
      <c r="BI3633">
        <v>27518</v>
      </c>
      <c r="BJ3633">
        <v>9087</v>
      </c>
      <c r="BK3633">
        <v>10</v>
      </c>
      <c r="BL3633">
        <v>7.5</v>
      </c>
      <c r="BM3633">
        <v>6.5</v>
      </c>
      <c r="BN3633">
        <v>5.5</v>
      </c>
      <c r="BO3633">
        <v>20168</v>
      </c>
      <c r="BP3633">
        <v>0.23561111111111099</v>
      </c>
      <c r="BQ3633">
        <v>0</v>
      </c>
      <c r="BR3633" s="1">
        <f>+VALUE(Table1[[#This Row],[''tbDimTime'''[datechar']]])</f>
        <v>43855</v>
      </c>
      <c r="BS3633" s="2">
        <f>+VALUE(Table1[[#This Row],[Interval]])</f>
        <v>0.58333333333333337</v>
      </c>
      <c r="BT3633" t="str">
        <f>+YEAR(Table1[[#This Row],[Date]])&amp;0&amp;WEEKNUM(Table1[[#This Row],[Date]],2)</f>
        <v>202004</v>
      </c>
    </row>
    <row r="3634" spans="1:72" x14ac:dyDescent="0.25">
      <c r="A3634">
        <v>2020</v>
      </c>
      <c r="B3634" t="s">
        <v>211</v>
      </c>
      <c r="C3634" t="s">
        <v>235</v>
      </c>
      <c r="D3634" t="s">
        <v>90</v>
      </c>
      <c r="E3634">
        <v>30.15</v>
      </c>
      <c r="F3634">
        <v>1.06135986733002</v>
      </c>
      <c r="G3634">
        <v>2.1888723233812599</v>
      </c>
      <c r="H3634">
        <v>32</v>
      </c>
      <c r="I3634">
        <v>65.994500549945002</v>
      </c>
      <c r="J3634">
        <v>34.5</v>
      </c>
      <c r="K3634">
        <v>49</v>
      </c>
      <c r="L3634">
        <v>1.14427860696517</v>
      </c>
      <c r="M3634">
        <v>1.62520729684909</v>
      </c>
      <c r="N3634">
        <v>0.96185737976782804</v>
      </c>
      <c r="O3634">
        <v>29</v>
      </c>
      <c r="P3634">
        <v>0.96185737976782804</v>
      </c>
      <c r="Q3634">
        <v>29</v>
      </c>
      <c r="R3634">
        <v>1</v>
      </c>
      <c r="S3634">
        <v>0.90625</v>
      </c>
      <c r="T3634">
        <v>0.90625</v>
      </c>
      <c r="V3634">
        <v>0.8</v>
      </c>
      <c r="W3634">
        <v>1</v>
      </c>
      <c r="Y3634">
        <v>29</v>
      </c>
      <c r="Z3634">
        <v>0</v>
      </c>
      <c r="AA3634">
        <v>0</v>
      </c>
      <c r="AB3634">
        <v>344.86206896551698</v>
      </c>
      <c r="AC3634">
        <v>603.71249999999998</v>
      </c>
      <c r="AD3634">
        <v>550</v>
      </c>
      <c r="AE3634">
        <v>319.51724137931001</v>
      </c>
      <c r="AF3634">
        <v>22.517241379310299</v>
      </c>
      <c r="AG3634">
        <v>0</v>
      </c>
      <c r="AH3634">
        <v>9919</v>
      </c>
      <c r="AI3634">
        <v>9266</v>
      </c>
      <c r="AJ3634">
        <v>653</v>
      </c>
      <c r="AK3634">
        <v>0</v>
      </c>
      <c r="AL3634">
        <v>0.43943055494529598</v>
      </c>
      <c r="AM3634">
        <v>0.39168918654290502</v>
      </c>
      <c r="AN3634">
        <v>0.89135628402459599</v>
      </c>
      <c r="AO3634">
        <v>0.89135628402459599</v>
      </c>
      <c r="AP3634">
        <v>0.36290290995966001</v>
      </c>
      <c r="AQ3634">
        <v>2.5574746406611101E-2</v>
      </c>
      <c r="AR3634">
        <v>0</v>
      </c>
      <c r="AS3634">
        <v>0.49966709748169003</v>
      </c>
      <c r="AT3634">
        <v>7.1428571428571397E-2</v>
      </c>
      <c r="AU3634">
        <v>0.128892022089061</v>
      </c>
      <c r="AV3634">
        <v>9.2037755062076496E-3</v>
      </c>
      <c r="AW3634">
        <v>4.91912427055183E-2</v>
      </c>
      <c r="AX3634">
        <v>0.10359143069752901</v>
      </c>
      <c r="AY3634">
        <v>0</v>
      </c>
      <c r="AZ3634">
        <v>6.1959033407746798E-2</v>
      </c>
      <c r="BA3634">
        <v>0</v>
      </c>
      <c r="BB3634">
        <v>0</v>
      </c>
      <c r="BC3634">
        <v>0</v>
      </c>
      <c r="BD3634">
        <v>8.5379704695883792E-3</v>
      </c>
      <c r="BE3634">
        <v>0</v>
      </c>
      <c r="BF3634">
        <v>4.0888262248854401</v>
      </c>
      <c r="BG3634">
        <v>4.0199999999999996</v>
      </c>
      <c r="BH3634">
        <v>4.5818181818181802</v>
      </c>
      <c r="BI3634">
        <v>25533</v>
      </c>
      <c r="BJ3634">
        <v>12758</v>
      </c>
      <c r="BK3634">
        <v>9</v>
      </c>
      <c r="BL3634">
        <v>7.5</v>
      </c>
      <c r="BM3634">
        <v>7</v>
      </c>
      <c r="BN3634">
        <v>7</v>
      </c>
      <c r="BO3634">
        <v>22242</v>
      </c>
      <c r="BP3634">
        <v>0.21194444444444399</v>
      </c>
      <c r="BQ3634">
        <v>0</v>
      </c>
      <c r="BR3634" s="1">
        <f>+VALUE(Table1[[#This Row],[''tbDimTime'''[datechar']]])</f>
        <v>43855</v>
      </c>
      <c r="BS3634" s="2">
        <f>+VALUE(Table1[[#This Row],[Interval]])</f>
        <v>0.60416666666666663</v>
      </c>
      <c r="BT3634" t="str">
        <f>+YEAR(Table1[[#This Row],[Date]])&amp;0&amp;WEEKNUM(Table1[[#This Row],[Date]],2)</f>
        <v>202004</v>
      </c>
    </row>
    <row r="3635" spans="1:72" x14ac:dyDescent="0.25">
      <c r="A3635">
        <v>2020</v>
      </c>
      <c r="B3635" t="s">
        <v>211</v>
      </c>
      <c r="C3635" t="s">
        <v>235</v>
      </c>
      <c r="D3635" t="s">
        <v>91</v>
      </c>
      <c r="E3635">
        <v>24.12</v>
      </c>
      <c r="F3635">
        <v>1.09867330016584</v>
      </c>
      <c r="G3635">
        <v>2.5571983426291598</v>
      </c>
      <c r="H3635">
        <v>26.5</v>
      </c>
      <c r="I3635">
        <v>61.6796240242154</v>
      </c>
      <c r="J3635">
        <v>32</v>
      </c>
      <c r="K3635">
        <v>46</v>
      </c>
      <c r="L3635">
        <v>1.32669983416252</v>
      </c>
      <c r="M3635">
        <v>1.90713101160862</v>
      </c>
      <c r="N3635">
        <v>0.78772802653399698</v>
      </c>
      <c r="O3635">
        <v>19</v>
      </c>
      <c r="P3635">
        <v>0.78772802653399698</v>
      </c>
      <c r="Q3635">
        <v>19</v>
      </c>
      <c r="R3635">
        <v>1</v>
      </c>
      <c r="S3635">
        <v>0.71698113207547198</v>
      </c>
      <c r="T3635">
        <v>0.71698113207547198</v>
      </c>
      <c r="V3635">
        <v>0.8</v>
      </c>
      <c r="W3635">
        <v>1</v>
      </c>
      <c r="Y3635">
        <v>19</v>
      </c>
      <c r="Z3635">
        <v>0</v>
      </c>
      <c r="AA3635">
        <v>0</v>
      </c>
      <c r="AB3635">
        <v>330.36842105263202</v>
      </c>
      <c r="AC3635">
        <v>601.50800000000004</v>
      </c>
      <c r="AD3635">
        <v>550</v>
      </c>
      <c r="AE3635">
        <v>297.947368421053</v>
      </c>
      <c r="AF3635">
        <v>29.7368421052632</v>
      </c>
      <c r="AG3635">
        <v>0</v>
      </c>
      <c r="AH3635">
        <v>6226</v>
      </c>
      <c r="AI3635">
        <v>5661</v>
      </c>
      <c r="AJ3635">
        <v>565</v>
      </c>
      <c r="AK3635">
        <v>0</v>
      </c>
      <c r="AL3635">
        <v>0.30804338224468802</v>
      </c>
      <c r="AM3635">
        <v>0.256015988253528</v>
      </c>
      <c r="AN3635">
        <v>0.831103678929766</v>
      </c>
      <c r="AO3635">
        <v>0.831103678929766</v>
      </c>
      <c r="AP3635">
        <v>0.230891589852353</v>
      </c>
      <c r="AQ3635">
        <v>2.3044293988090402E-2</v>
      </c>
      <c r="AR3635">
        <v>0</v>
      </c>
      <c r="AS3635">
        <v>0.57508769067623799</v>
      </c>
      <c r="AT3635">
        <v>0.16666666666666699</v>
      </c>
      <c r="AU3635">
        <v>0.122032792234277</v>
      </c>
      <c r="AV3635">
        <v>1.6314544416347199E-4</v>
      </c>
      <c r="AW3635">
        <v>4.4661065339750401E-2</v>
      </c>
      <c r="AX3635">
        <v>0.17464719797699599</v>
      </c>
      <c r="AY3635">
        <v>4.0745574679827097E-2</v>
      </c>
      <c r="AZ3635">
        <v>1.7660494330695799E-2</v>
      </c>
      <c r="BA3635">
        <v>2.8550452728607598E-4</v>
      </c>
      <c r="BB3635">
        <v>0</v>
      </c>
      <c r="BC3635">
        <v>0</v>
      </c>
      <c r="BD3635">
        <v>8.9322130679500792E-3</v>
      </c>
      <c r="BE3635">
        <v>9.5847948446039603E-3</v>
      </c>
      <c r="BF3635">
        <v>2.7897870951953698</v>
      </c>
      <c r="BG3635">
        <v>3.4457142857142902</v>
      </c>
      <c r="BH3635">
        <v>4.5818181818181802</v>
      </c>
      <c r="BI3635">
        <v>24518</v>
      </c>
      <c r="BJ3635">
        <v>14100</v>
      </c>
      <c r="BK3635">
        <v>8.5</v>
      </c>
      <c r="BL3635">
        <v>7</v>
      </c>
      <c r="BM3635">
        <v>6</v>
      </c>
      <c r="BN3635">
        <v>5.5</v>
      </c>
      <c r="BO3635">
        <v>21526</v>
      </c>
      <c r="BP3635">
        <v>0.19875816993464099</v>
      </c>
      <c r="BQ3635">
        <v>0</v>
      </c>
      <c r="BR3635" s="1">
        <f>+VALUE(Table1[[#This Row],[''tbDimTime'''[datechar']]])</f>
        <v>43855</v>
      </c>
      <c r="BS3635" s="2">
        <f>+VALUE(Table1[[#This Row],[Interval]])</f>
        <v>0.625</v>
      </c>
      <c r="BT3635" t="str">
        <f>+YEAR(Table1[[#This Row],[Date]])&amp;0&amp;WEEKNUM(Table1[[#This Row],[Date]],2)</f>
        <v>202004</v>
      </c>
    </row>
    <row r="3636" spans="1:72" x14ac:dyDescent="0.25">
      <c r="A3636">
        <v>2020</v>
      </c>
      <c r="B3636" t="s">
        <v>211</v>
      </c>
      <c r="C3636" t="s">
        <v>235</v>
      </c>
      <c r="D3636" t="s">
        <v>92</v>
      </c>
      <c r="E3636">
        <v>21.105</v>
      </c>
      <c r="F3636">
        <v>1.30300876569533</v>
      </c>
      <c r="G3636">
        <v>2.1812238847109802</v>
      </c>
      <c r="H3636">
        <v>27.5</v>
      </c>
      <c r="I3636">
        <v>46.034730086825199</v>
      </c>
      <c r="J3636">
        <v>30</v>
      </c>
      <c r="K3636">
        <v>28.5</v>
      </c>
      <c r="L3636">
        <v>1.42146410803127</v>
      </c>
      <c r="M3636">
        <v>1.3503909026297101</v>
      </c>
      <c r="N3636">
        <v>1.08978914949064</v>
      </c>
      <c r="O3636">
        <v>23</v>
      </c>
      <c r="P3636">
        <v>1.08978914949064</v>
      </c>
      <c r="Q3636">
        <v>23</v>
      </c>
      <c r="R3636">
        <v>1</v>
      </c>
      <c r="S3636">
        <v>0.83636363636363598</v>
      </c>
      <c r="T3636">
        <v>0.83636363636363598</v>
      </c>
      <c r="V3636">
        <v>0.8</v>
      </c>
      <c r="W3636">
        <v>1</v>
      </c>
      <c r="Y3636">
        <v>23</v>
      </c>
      <c r="Z3636">
        <v>0</v>
      </c>
      <c r="AA3636">
        <v>0</v>
      </c>
      <c r="AB3636">
        <v>460.695652173913</v>
      </c>
      <c r="AC3636">
        <v>588.69960000000003</v>
      </c>
      <c r="AD3636">
        <v>550</v>
      </c>
      <c r="AE3636">
        <v>431.04347826087002</v>
      </c>
      <c r="AF3636">
        <v>26.826086956521699</v>
      </c>
      <c r="AG3636">
        <v>0</v>
      </c>
      <c r="AH3636">
        <v>10531</v>
      </c>
      <c r="AI3636">
        <v>9914</v>
      </c>
      <c r="AJ3636">
        <v>617</v>
      </c>
      <c r="AK3636">
        <v>0</v>
      </c>
      <c r="AL3636">
        <v>0.49962278385514902</v>
      </c>
      <c r="AM3636">
        <v>0.46087599495454701</v>
      </c>
      <c r="AN3636">
        <v>0.92244791440128704</v>
      </c>
      <c r="AO3636">
        <v>0.92244791440128704</v>
      </c>
      <c r="AP3636">
        <v>0.43121221347483801</v>
      </c>
      <c r="AQ3636">
        <v>2.6836588230177E-2</v>
      </c>
      <c r="AR3636">
        <v>0</v>
      </c>
      <c r="AS3636">
        <v>0.46157191944673998</v>
      </c>
      <c r="AT3636">
        <v>8.3333333333333301E-2</v>
      </c>
      <c r="AU3636">
        <v>0.14018528989604601</v>
      </c>
      <c r="AV3636">
        <v>2.6097168457222397E-4</v>
      </c>
      <c r="AW3636">
        <v>5.6195902744552197E-2</v>
      </c>
      <c r="AX3636">
        <v>0.23713627071462701</v>
      </c>
      <c r="AY3636">
        <v>1.4918881301378801E-2</v>
      </c>
      <c r="AZ3636">
        <v>0</v>
      </c>
      <c r="BA3636">
        <v>6.5242921143055996E-4</v>
      </c>
      <c r="BB3636">
        <v>0</v>
      </c>
      <c r="BC3636">
        <v>0</v>
      </c>
      <c r="BD3636">
        <v>0</v>
      </c>
      <c r="BE3636">
        <v>6.8157104954112493E-2</v>
      </c>
      <c r="BF3636">
        <v>3.6014092470966901</v>
      </c>
      <c r="BG3636">
        <v>3.2469230769230801</v>
      </c>
      <c r="BH3636">
        <v>4.5818181818181802</v>
      </c>
      <c r="BI3636">
        <v>22991</v>
      </c>
      <c r="BJ3636">
        <v>10612</v>
      </c>
      <c r="BK3636">
        <v>7.5</v>
      </c>
      <c r="BL3636">
        <v>6.5</v>
      </c>
      <c r="BM3636">
        <v>6</v>
      </c>
      <c r="BN3636">
        <v>5</v>
      </c>
      <c r="BO3636">
        <v>19768</v>
      </c>
      <c r="BP3636">
        <v>0.14848148148148099</v>
      </c>
      <c r="BQ3636">
        <v>0</v>
      </c>
      <c r="BR3636" s="1">
        <f>+VALUE(Table1[[#This Row],[''tbDimTime'''[datechar']]])</f>
        <v>43855</v>
      </c>
      <c r="BS3636" s="2">
        <f>+VALUE(Table1[[#This Row],[Interval]])</f>
        <v>0.64583333333333337</v>
      </c>
      <c r="BT3636" t="str">
        <f>+YEAR(Table1[[#This Row],[Date]])&amp;0&amp;WEEKNUM(Table1[[#This Row],[Date]],2)</f>
        <v>202004</v>
      </c>
    </row>
    <row r="3637" spans="1:72" x14ac:dyDescent="0.25">
      <c r="A3637">
        <v>2020</v>
      </c>
      <c r="B3637" t="s">
        <v>211</v>
      </c>
      <c r="C3637" t="s">
        <v>235</v>
      </c>
      <c r="D3637" t="s">
        <v>93</v>
      </c>
      <c r="E3637">
        <v>23.114999999999998</v>
      </c>
      <c r="F3637">
        <v>1.5357992645468299</v>
      </c>
      <c r="G3637">
        <v>2.53681900259663</v>
      </c>
      <c r="H3637">
        <v>35.5</v>
      </c>
      <c r="I3637">
        <v>58.638571245021197</v>
      </c>
      <c r="J3637">
        <v>41.5</v>
      </c>
      <c r="K3637">
        <v>42</v>
      </c>
      <c r="L3637">
        <v>1.7953709712307999</v>
      </c>
      <c r="M3637">
        <v>1.8170019467878</v>
      </c>
      <c r="N3637">
        <v>1.03828682673589</v>
      </c>
      <c r="O3637">
        <v>24</v>
      </c>
      <c r="P3637">
        <v>1.03828682673589</v>
      </c>
      <c r="Q3637">
        <v>24</v>
      </c>
      <c r="R3637">
        <v>1</v>
      </c>
      <c r="S3637">
        <v>0.676056338028169</v>
      </c>
      <c r="T3637">
        <v>0.676056338028169</v>
      </c>
      <c r="V3637">
        <v>0.8</v>
      </c>
      <c r="W3637">
        <v>1</v>
      </c>
      <c r="Y3637">
        <v>24</v>
      </c>
      <c r="Z3637">
        <v>0</v>
      </c>
      <c r="AA3637">
        <v>0</v>
      </c>
      <c r="AB3637">
        <v>324.29166666666703</v>
      </c>
      <c r="AC3637">
        <v>507.25630000000001</v>
      </c>
      <c r="AD3637">
        <v>550</v>
      </c>
      <c r="AE3637">
        <v>295.20833333333297</v>
      </c>
      <c r="AF3637">
        <v>26.1666666666667</v>
      </c>
      <c r="AG3637">
        <v>0</v>
      </c>
      <c r="AH3637">
        <v>7713</v>
      </c>
      <c r="AI3637">
        <v>7085</v>
      </c>
      <c r="AJ3637">
        <v>628</v>
      </c>
      <c r="AK3637">
        <v>0</v>
      </c>
      <c r="AL3637">
        <v>0.40928691628102598</v>
      </c>
      <c r="AM3637">
        <v>0.33263526797162202</v>
      </c>
      <c r="AN3637">
        <v>0.81271903581502702</v>
      </c>
      <c r="AO3637">
        <v>0.81271903581502702</v>
      </c>
      <c r="AP3637">
        <v>0.30280365843234502</v>
      </c>
      <c r="AQ3637">
        <v>2.68399008462262E-2</v>
      </c>
      <c r="AR3637">
        <v>0</v>
      </c>
      <c r="AS3637">
        <v>0.48008376784340501</v>
      </c>
      <c r="AT3637">
        <v>0.15384615384615399</v>
      </c>
      <c r="AU3637">
        <v>0.157962218993076</v>
      </c>
      <c r="AV3637">
        <v>4.1029147790409403E-3</v>
      </c>
      <c r="AW3637">
        <v>7.4707239935037195E-2</v>
      </c>
      <c r="AX3637">
        <v>0.10240191469356399</v>
      </c>
      <c r="AY3637">
        <v>0</v>
      </c>
      <c r="AZ3637">
        <v>3.6798016924523502E-2</v>
      </c>
      <c r="BA3637">
        <v>0</v>
      </c>
      <c r="BB3637">
        <v>0</v>
      </c>
      <c r="BC3637">
        <v>0</v>
      </c>
      <c r="BD3637">
        <v>0</v>
      </c>
      <c r="BE3637">
        <v>4.2354047354474698E-2</v>
      </c>
      <c r="BF3637">
        <v>3.6926233011368499</v>
      </c>
      <c r="BG3637">
        <v>3.0819999999999999</v>
      </c>
      <c r="BH3637">
        <v>4.5818181818181802</v>
      </c>
      <c r="BI3637">
        <v>23398</v>
      </c>
      <c r="BJ3637">
        <v>11233</v>
      </c>
      <c r="BK3637">
        <v>8.5</v>
      </c>
      <c r="BL3637">
        <v>7.5</v>
      </c>
      <c r="BM3637">
        <v>6.5</v>
      </c>
      <c r="BN3637">
        <v>5</v>
      </c>
      <c r="BO3637">
        <v>19702</v>
      </c>
      <c r="BP3637">
        <v>0.23535947712418301</v>
      </c>
      <c r="BQ3637">
        <v>0</v>
      </c>
      <c r="BR3637" s="1">
        <f>+VALUE(Table1[[#This Row],[''tbDimTime'''[datechar']]])</f>
        <v>43855</v>
      </c>
      <c r="BS3637" s="2">
        <f>+VALUE(Table1[[#This Row],[Interval]])</f>
        <v>0.66666666666666663</v>
      </c>
      <c r="BT3637" t="str">
        <f>+YEAR(Table1[[#This Row],[Date]])&amp;0&amp;WEEKNUM(Table1[[#This Row],[Date]],2)</f>
        <v>202004</v>
      </c>
    </row>
    <row r="3638" spans="1:72" x14ac:dyDescent="0.25">
      <c r="A3638">
        <v>2020</v>
      </c>
      <c r="B3638" t="s">
        <v>211</v>
      </c>
      <c r="C3638" t="s">
        <v>235</v>
      </c>
      <c r="D3638" t="s">
        <v>94</v>
      </c>
      <c r="E3638">
        <v>16.079999999999998</v>
      </c>
      <c r="F3638">
        <v>1.6791044776119399</v>
      </c>
      <c r="G3638">
        <v>4.0917689126194796</v>
      </c>
      <c r="H3638">
        <v>27</v>
      </c>
      <c r="I3638">
        <v>65.795644114921203</v>
      </c>
      <c r="J3638">
        <v>30.5</v>
      </c>
      <c r="K3638">
        <v>47.5</v>
      </c>
      <c r="L3638">
        <v>1.8967661691542299</v>
      </c>
      <c r="M3638">
        <v>2.9539800995024899</v>
      </c>
      <c r="N3638">
        <v>1.181592039801</v>
      </c>
      <c r="O3638">
        <v>19</v>
      </c>
      <c r="P3638">
        <v>1.181592039801</v>
      </c>
      <c r="Q3638">
        <v>19</v>
      </c>
      <c r="R3638">
        <v>1</v>
      </c>
      <c r="S3638">
        <v>0.70370370370370405</v>
      </c>
      <c r="T3638">
        <v>0.70370370370370405</v>
      </c>
      <c r="V3638">
        <v>0.8</v>
      </c>
      <c r="W3638">
        <v>1</v>
      </c>
      <c r="Y3638">
        <v>19</v>
      </c>
      <c r="Z3638">
        <v>0</v>
      </c>
      <c r="AA3638">
        <v>0</v>
      </c>
      <c r="AB3638">
        <v>227.157894736842</v>
      </c>
      <c r="AC3638">
        <v>430.69850000000002</v>
      </c>
      <c r="AD3638">
        <v>550</v>
      </c>
      <c r="AE3638">
        <v>208.52631578947401</v>
      </c>
      <c r="AF3638">
        <v>15.894736842105299</v>
      </c>
      <c r="AG3638">
        <v>0</v>
      </c>
      <c r="AH3638">
        <v>4264</v>
      </c>
      <c r="AI3638">
        <v>3962</v>
      </c>
      <c r="AJ3638">
        <v>302</v>
      </c>
      <c r="AK3638">
        <v>0</v>
      </c>
      <c r="AL3638">
        <v>0.288772915830322</v>
      </c>
      <c r="AM3638">
        <v>0.225272717782765</v>
      </c>
      <c r="AN3638">
        <v>0.78010334568610096</v>
      </c>
      <c r="AO3638">
        <v>0.78010334568610096</v>
      </c>
      <c r="AP3638">
        <v>0.20679576178297401</v>
      </c>
      <c r="AQ3638">
        <v>1.5762826869878399E-2</v>
      </c>
      <c r="AR3638">
        <v>0</v>
      </c>
      <c r="AS3638">
        <v>0.55483062790333504</v>
      </c>
      <c r="AT3638">
        <v>0.11111111111111099</v>
      </c>
      <c r="AU3638">
        <v>0.19066757137637699</v>
      </c>
      <c r="AV3638">
        <v>5.2194790959862198E-5</v>
      </c>
      <c r="AW3638">
        <v>0.101832037162691</v>
      </c>
      <c r="AX3638">
        <v>0.130695756563495</v>
      </c>
      <c r="AY3638">
        <v>0</v>
      </c>
      <c r="AZ3638">
        <v>0</v>
      </c>
      <c r="BA3638">
        <v>0</v>
      </c>
      <c r="BB3638">
        <v>0</v>
      </c>
      <c r="BC3638">
        <v>0</v>
      </c>
      <c r="BD3638">
        <v>0</v>
      </c>
      <c r="BE3638">
        <v>8.8783339422725593E-2</v>
      </c>
      <c r="BF3638">
        <v>3.5701237016545799</v>
      </c>
      <c r="BG3638">
        <v>3.2160000000000002</v>
      </c>
      <c r="BH3638">
        <v>4.5818181818181802</v>
      </c>
      <c r="BI3638">
        <v>19159</v>
      </c>
      <c r="BJ3638">
        <v>10630</v>
      </c>
      <c r="BK3638">
        <v>6</v>
      </c>
      <c r="BL3638">
        <v>5</v>
      </c>
      <c r="BM3638">
        <v>4.5</v>
      </c>
      <c r="BN3638">
        <v>3</v>
      </c>
      <c r="BO3638">
        <v>15506</v>
      </c>
      <c r="BP3638">
        <v>0.113009259259259</v>
      </c>
      <c r="BQ3638">
        <v>0</v>
      </c>
      <c r="BR3638" s="1">
        <f>+VALUE(Table1[[#This Row],[''tbDimTime'''[datechar']]])</f>
        <v>43855</v>
      </c>
      <c r="BS3638" s="2">
        <f>+VALUE(Table1[[#This Row],[Interval]])</f>
        <v>0.6875</v>
      </c>
      <c r="BT3638" t="str">
        <f>+YEAR(Table1[[#This Row],[Date]])&amp;0&amp;WEEKNUM(Table1[[#This Row],[Date]],2)</f>
        <v>202004</v>
      </c>
    </row>
    <row r="3639" spans="1:72" x14ac:dyDescent="0.25">
      <c r="A3639">
        <v>2020</v>
      </c>
      <c r="B3639" t="s">
        <v>211</v>
      </c>
      <c r="C3639" t="s">
        <v>235</v>
      </c>
      <c r="D3639" t="s">
        <v>95</v>
      </c>
      <c r="E3639">
        <v>16.079999999999998</v>
      </c>
      <c r="F3639">
        <v>1.7101990049751199</v>
      </c>
      <c r="G3639">
        <v>1.8958071855058001</v>
      </c>
      <c r="H3639">
        <v>27.5</v>
      </c>
      <c r="I3639">
        <v>30.484579542933201</v>
      </c>
      <c r="J3639">
        <v>34.5</v>
      </c>
      <c r="K3639">
        <v>21.5</v>
      </c>
      <c r="L3639">
        <v>2.1455223880597001</v>
      </c>
      <c r="M3639">
        <v>1.3370646766169201</v>
      </c>
      <c r="N3639">
        <v>1.0572139303482599</v>
      </c>
      <c r="O3639">
        <v>17</v>
      </c>
      <c r="P3639">
        <v>1.0572139303482599</v>
      </c>
      <c r="Q3639">
        <v>17</v>
      </c>
      <c r="R3639">
        <v>1</v>
      </c>
      <c r="S3639">
        <v>0.61818181818181805</v>
      </c>
      <c r="T3639">
        <v>0.61818181818181805</v>
      </c>
      <c r="V3639">
        <v>0.8</v>
      </c>
      <c r="W3639">
        <v>0.88235294117647101</v>
      </c>
      <c r="Y3639">
        <v>15</v>
      </c>
      <c r="Z3639">
        <v>0</v>
      </c>
      <c r="AA3639">
        <v>0</v>
      </c>
      <c r="AB3639">
        <v>530.23529411764696</v>
      </c>
      <c r="AC3639">
        <v>476.35480000000001</v>
      </c>
      <c r="AD3639">
        <v>550</v>
      </c>
      <c r="AE3639">
        <v>432.23529411764702</v>
      </c>
      <c r="AF3639">
        <v>95</v>
      </c>
      <c r="AG3639">
        <v>0</v>
      </c>
      <c r="AH3639">
        <v>8963</v>
      </c>
      <c r="AI3639">
        <v>7348</v>
      </c>
      <c r="AJ3639">
        <v>1615</v>
      </c>
      <c r="AK3639">
        <v>0</v>
      </c>
      <c r="AL3639">
        <v>0.55765899529819396</v>
      </c>
      <c r="AM3639">
        <v>0.46738566836046902</v>
      </c>
      <c r="AN3639">
        <v>0.83812091672716005</v>
      </c>
      <c r="AO3639">
        <v>0.83812091672716005</v>
      </c>
      <c r="AP3639">
        <v>0.38100176293684501</v>
      </c>
      <c r="AQ3639">
        <v>8.3739500155553204E-2</v>
      </c>
      <c r="AR3639">
        <v>0</v>
      </c>
      <c r="AS3639">
        <v>0.37073524836669097</v>
      </c>
      <c r="AT3639">
        <v>0.2</v>
      </c>
      <c r="AU3639">
        <v>0.100072591517163</v>
      </c>
      <c r="AV3639">
        <v>6.3258322098931896E-3</v>
      </c>
      <c r="AW3639">
        <v>8.1769158975422598E-2</v>
      </c>
      <c r="AX3639">
        <v>2.8414393860831701E-2</v>
      </c>
      <c r="AY3639">
        <v>0</v>
      </c>
      <c r="AZ3639">
        <v>0</v>
      </c>
      <c r="BA3639">
        <v>0</v>
      </c>
      <c r="BB3639">
        <v>0</v>
      </c>
      <c r="BC3639">
        <v>0</v>
      </c>
      <c r="BD3639">
        <v>0</v>
      </c>
      <c r="BE3639">
        <v>1.19776003318469E-2</v>
      </c>
      <c r="BF3639">
        <v>3.1732863216841198</v>
      </c>
      <c r="BG3639">
        <v>2.68</v>
      </c>
      <c r="BH3639">
        <v>4.5818181818181802</v>
      </c>
      <c r="BI3639">
        <v>19286</v>
      </c>
      <c r="BJ3639">
        <v>7150</v>
      </c>
      <c r="BK3639">
        <v>7</v>
      </c>
      <c r="BL3639">
        <v>6</v>
      </c>
      <c r="BM3639">
        <v>5</v>
      </c>
      <c r="BN3639">
        <v>3.5</v>
      </c>
      <c r="BO3639">
        <v>17356</v>
      </c>
      <c r="BP3639">
        <v>0.23468253968253999</v>
      </c>
      <c r="BQ3639">
        <v>0</v>
      </c>
      <c r="BR3639" s="1">
        <f>+VALUE(Table1[[#This Row],[''tbDimTime'''[datechar']]])</f>
        <v>43855</v>
      </c>
      <c r="BS3639" s="2">
        <f>+VALUE(Table1[[#This Row],[Interval]])</f>
        <v>0.70833333333333337</v>
      </c>
      <c r="BT3639" t="str">
        <f>+YEAR(Table1[[#This Row],[Date]])&amp;0&amp;WEEKNUM(Table1[[#This Row],[Date]],2)</f>
        <v>202004</v>
      </c>
    </row>
    <row r="3640" spans="1:72" x14ac:dyDescent="0.25">
      <c r="A3640">
        <v>2020</v>
      </c>
      <c r="B3640" t="s">
        <v>211</v>
      </c>
      <c r="C3640" t="s">
        <v>235</v>
      </c>
      <c r="D3640" t="s">
        <v>96</v>
      </c>
      <c r="E3640">
        <v>15.074999999999999</v>
      </c>
      <c r="F3640">
        <v>1.95688225538972</v>
      </c>
      <c r="G3640">
        <v>2.25388031482214</v>
      </c>
      <c r="H3640">
        <v>29.5</v>
      </c>
      <c r="I3640">
        <v>33.977245745943797</v>
      </c>
      <c r="J3640">
        <v>33.5</v>
      </c>
      <c r="K3640">
        <v>18.5</v>
      </c>
      <c r="L3640">
        <v>2.2222222222222201</v>
      </c>
      <c r="M3640">
        <v>1.2271973466003301</v>
      </c>
      <c r="N3640">
        <v>0.72968490878938597</v>
      </c>
      <c r="O3640">
        <v>11</v>
      </c>
      <c r="P3640">
        <v>0.72968490878938597</v>
      </c>
      <c r="Q3640">
        <v>11</v>
      </c>
      <c r="R3640">
        <v>1</v>
      </c>
      <c r="S3640">
        <v>0.37288135593220301</v>
      </c>
      <c r="T3640">
        <v>0.37288135593220301</v>
      </c>
      <c r="V3640">
        <v>0.8</v>
      </c>
      <c r="W3640">
        <v>1</v>
      </c>
      <c r="Y3640">
        <v>11</v>
      </c>
      <c r="Z3640">
        <v>0</v>
      </c>
      <c r="AA3640">
        <v>0</v>
      </c>
      <c r="AB3640">
        <v>459.45454545454498</v>
      </c>
      <c r="AC3640">
        <v>395.55599999999998</v>
      </c>
      <c r="AD3640">
        <v>550</v>
      </c>
      <c r="AE3640">
        <v>386.81818181818198</v>
      </c>
      <c r="AF3640">
        <v>69.727272727272705</v>
      </c>
      <c r="AG3640">
        <v>0</v>
      </c>
      <c r="AH3640">
        <v>5022</v>
      </c>
      <c r="AI3640">
        <v>4255</v>
      </c>
      <c r="AJ3640">
        <v>767</v>
      </c>
      <c r="AK3640">
        <v>0</v>
      </c>
      <c r="AL3640">
        <v>0.32374607648453002</v>
      </c>
      <c r="AM3640">
        <v>0.310308835267391</v>
      </c>
      <c r="AN3640">
        <v>0.95849450481979503</v>
      </c>
      <c r="AO3640">
        <v>0.95849450481979503</v>
      </c>
      <c r="AP3640">
        <v>0.261251304721557</v>
      </c>
      <c r="AQ3640">
        <v>4.7092773377540399E-2</v>
      </c>
      <c r="AR3640">
        <v>0</v>
      </c>
      <c r="AS3640">
        <v>0.64818566955240398</v>
      </c>
      <c r="AT3640">
        <v>0.11111111111111099</v>
      </c>
      <c r="AU3640">
        <v>0.19530914226069901</v>
      </c>
      <c r="AV3640">
        <v>0</v>
      </c>
      <c r="AW3640">
        <v>0.119358997973844</v>
      </c>
      <c r="AX3640">
        <v>0</v>
      </c>
      <c r="AY3640">
        <v>0</v>
      </c>
      <c r="AZ3640">
        <v>0</v>
      </c>
      <c r="BA3640">
        <v>0</v>
      </c>
      <c r="BB3640">
        <v>0</v>
      </c>
      <c r="BC3640">
        <v>0</v>
      </c>
      <c r="BD3640">
        <v>3.2111499969300697E-2</v>
      </c>
      <c r="BE3640">
        <v>4.3838644317553903E-2</v>
      </c>
      <c r="BF3640">
        <v>2.4313869957634902</v>
      </c>
      <c r="BG3640">
        <v>3.0150000000000001</v>
      </c>
      <c r="BH3640">
        <v>4.5818181818181802</v>
      </c>
      <c r="BI3640">
        <v>16287</v>
      </c>
      <c r="BJ3640">
        <v>10557</v>
      </c>
      <c r="BK3640">
        <v>5.5</v>
      </c>
      <c r="BL3640">
        <v>5</v>
      </c>
      <c r="BM3640">
        <v>4.5</v>
      </c>
      <c r="BN3640">
        <v>3</v>
      </c>
      <c r="BO3640">
        <v>13106</v>
      </c>
      <c r="BP3640">
        <v>0.17742424242424201</v>
      </c>
      <c r="BQ3640">
        <v>0</v>
      </c>
      <c r="BR3640" s="1">
        <f>+VALUE(Table1[[#This Row],[''tbDimTime'''[datechar']]])</f>
        <v>43855</v>
      </c>
      <c r="BS3640" s="2">
        <f>+VALUE(Table1[[#This Row],[Interval]])</f>
        <v>0.72916666666666663</v>
      </c>
      <c r="BT3640" t="str">
        <f>+YEAR(Table1[[#This Row],[Date]])&amp;0&amp;WEEKNUM(Table1[[#This Row],[Date]],2)</f>
        <v>202004</v>
      </c>
    </row>
    <row r="3641" spans="1:72" x14ac:dyDescent="0.25">
      <c r="A3641">
        <v>2020</v>
      </c>
      <c r="B3641" t="s">
        <v>211</v>
      </c>
      <c r="C3641" t="s">
        <v>235</v>
      </c>
      <c r="D3641" t="s">
        <v>97</v>
      </c>
      <c r="E3641">
        <v>9.0449999999999999</v>
      </c>
      <c r="F3641">
        <v>2.5981205085682699</v>
      </c>
      <c r="G3641">
        <v>3.2087157674800402</v>
      </c>
      <c r="H3641">
        <v>23.5</v>
      </c>
      <c r="I3641">
        <v>29.022834116856998</v>
      </c>
      <c r="J3641">
        <v>23.5</v>
      </c>
      <c r="K3641">
        <v>17</v>
      </c>
      <c r="L3641">
        <v>2.5981205085682699</v>
      </c>
      <c r="M3641">
        <v>1.87949143173024</v>
      </c>
      <c r="N3641">
        <v>0.99502487562189101</v>
      </c>
      <c r="O3641">
        <v>9</v>
      </c>
      <c r="P3641">
        <v>0.99502487562189101</v>
      </c>
      <c r="Q3641">
        <v>9</v>
      </c>
      <c r="R3641">
        <v>1</v>
      </c>
      <c r="S3641">
        <v>0.38297872340425498</v>
      </c>
      <c r="T3641">
        <v>0.38297872340425498</v>
      </c>
      <c r="V3641">
        <v>0.8</v>
      </c>
      <c r="W3641">
        <v>1</v>
      </c>
      <c r="Y3641">
        <v>9</v>
      </c>
      <c r="Z3641">
        <v>0</v>
      </c>
      <c r="AA3641">
        <v>0</v>
      </c>
      <c r="AB3641">
        <v>496.33333333333297</v>
      </c>
      <c r="AC3641">
        <v>423.73289999999997</v>
      </c>
      <c r="AD3641">
        <v>550</v>
      </c>
      <c r="AE3641">
        <v>465.11111111111097</v>
      </c>
      <c r="AF3641">
        <v>28.3333333333333</v>
      </c>
      <c r="AG3641">
        <v>0</v>
      </c>
      <c r="AH3641">
        <v>4441</v>
      </c>
      <c r="AI3641">
        <v>4186</v>
      </c>
      <c r="AJ3641">
        <v>255</v>
      </c>
      <c r="AK3641">
        <v>0</v>
      </c>
      <c r="AL3641">
        <v>0.31010065949323201</v>
      </c>
      <c r="AM3641">
        <v>0.27574074074074101</v>
      </c>
      <c r="AN3641">
        <v>0.88919753086419795</v>
      </c>
      <c r="AO3641">
        <v>0.88919753086419795</v>
      </c>
      <c r="AP3641">
        <v>0.25839506172839499</v>
      </c>
      <c r="AQ3641">
        <v>1.5740740740740701E-2</v>
      </c>
      <c r="AR3641">
        <v>0</v>
      </c>
      <c r="AS3641">
        <v>0.613456790123457</v>
      </c>
      <c r="AT3641">
        <v>0</v>
      </c>
      <c r="AU3641">
        <v>0.113271604938272</v>
      </c>
      <c r="AV3641">
        <v>6.1728395061728397E-5</v>
      </c>
      <c r="AW3641">
        <v>0</v>
      </c>
      <c r="AX3641">
        <v>0</v>
      </c>
      <c r="AY3641">
        <v>0</v>
      </c>
      <c r="AZ3641">
        <v>0</v>
      </c>
      <c r="BA3641">
        <v>4.84567901234568E-2</v>
      </c>
      <c r="BB3641">
        <v>0</v>
      </c>
      <c r="BC3641">
        <v>0</v>
      </c>
      <c r="BD3641">
        <v>0</v>
      </c>
      <c r="BE3641">
        <v>6.4753086419753095E-2</v>
      </c>
      <c r="BF3641">
        <v>2</v>
      </c>
      <c r="BG3641">
        <v>2.26125</v>
      </c>
      <c r="BH3641">
        <v>4.5818181818181802</v>
      </c>
      <c r="BI3641">
        <v>16200</v>
      </c>
      <c r="BJ3641">
        <v>9938</v>
      </c>
      <c r="BK3641">
        <v>5.5</v>
      </c>
      <c r="BL3641">
        <v>4</v>
      </c>
      <c r="BM3641">
        <v>4</v>
      </c>
      <c r="BN3641">
        <v>2</v>
      </c>
      <c r="BO3641">
        <v>14365</v>
      </c>
      <c r="BP3641">
        <v>0.18181818181818199</v>
      </c>
      <c r="BQ3641">
        <v>0</v>
      </c>
      <c r="BR3641" s="1">
        <f>+VALUE(Table1[[#This Row],[''tbDimTime'''[datechar']]])</f>
        <v>43855</v>
      </c>
      <c r="BS3641" s="2">
        <f>+VALUE(Table1[[#This Row],[Interval]])</f>
        <v>0.75</v>
      </c>
      <c r="BT3641" t="str">
        <f>+YEAR(Table1[[#This Row],[Date]])&amp;0&amp;WEEKNUM(Table1[[#This Row],[Date]],2)</f>
        <v>202004</v>
      </c>
    </row>
    <row r="3642" spans="1:72" x14ac:dyDescent="0.25">
      <c r="A3642">
        <v>2020</v>
      </c>
      <c r="B3642" t="s">
        <v>211</v>
      </c>
      <c r="C3642" t="s">
        <v>235</v>
      </c>
      <c r="D3642" t="s">
        <v>98</v>
      </c>
      <c r="E3642">
        <v>12.06</v>
      </c>
      <c r="F3642">
        <v>2.32172470978441</v>
      </c>
      <c r="G3642">
        <v>4.0108699034362596</v>
      </c>
      <c r="H3642">
        <v>28</v>
      </c>
      <c r="I3642">
        <v>48.371091035441303</v>
      </c>
      <c r="J3642">
        <v>28</v>
      </c>
      <c r="K3642">
        <v>38</v>
      </c>
      <c r="L3642">
        <v>2.32172470978441</v>
      </c>
      <c r="M3642">
        <v>3.1509121061359902</v>
      </c>
      <c r="N3642">
        <v>0.49751243781094501</v>
      </c>
      <c r="O3642">
        <v>6</v>
      </c>
      <c r="P3642">
        <v>0.49751243781094501</v>
      </c>
      <c r="Q3642">
        <v>6</v>
      </c>
      <c r="R3642">
        <v>1</v>
      </c>
      <c r="S3642">
        <v>0.214285714285714</v>
      </c>
      <c r="T3642">
        <v>0.214285714285714</v>
      </c>
      <c r="V3642">
        <v>0.8</v>
      </c>
      <c r="W3642">
        <v>1</v>
      </c>
      <c r="Y3642">
        <v>6</v>
      </c>
      <c r="Z3642">
        <v>0</v>
      </c>
      <c r="AA3642">
        <v>0</v>
      </c>
      <c r="AB3642">
        <v>239.833333333333</v>
      </c>
      <c r="AC3642">
        <v>416.04829999999998</v>
      </c>
      <c r="AD3642">
        <v>550</v>
      </c>
      <c r="AE3642">
        <v>236.666666666667</v>
      </c>
      <c r="AF3642">
        <v>0</v>
      </c>
      <c r="AG3642">
        <v>0</v>
      </c>
      <c r="AH3642">
        <v>1420</v>
      </c>
      <c r="AI3642">
        <v>1420</v>
      </c>
      <c r="AJ3642">
        <v>0</v>
      </c>
      <c r="AK3642">
        <v>0</v>
      </c>
      <c r="AL3642">
        <v>0.12404103094560801</v>
      </c>
      <c r="AM3642">
        <v>8.8827160493827204E-2</v>
      </c>
      <c r="AN3642">
        <v>0.71611111111111103</v>
      </c>
      <c r="AO3642">
        <v>0.71611111111111103</v>
      </c>
      <c r="AP3642">
        <v>8.7654320987654299E-2</v>
      </c>
      <c r="AQ3642">
        <v>0</v>
      </c>
      <c r="AR3642">
        <v>0</v>
      </c>
      <c r="AS3642">
        <v>0.62728395061728404</v>
      </c>
      <c r="AT3642">
        <v>0</v>
      </c>
      <c r="AU3642">
        <v>0.19462962962963001</v>
      </c>
      <c r="AV3642">
        <v>0</v>
      </c>
      <c r="AW3642">
        <v>0.176975308641975</v>
      </c>
      <c r="AX3642">
        <v>0</v>
      </c>
      <c r="AY3642">
        <v>9.6296296296296303E-3</v>
      </c>
      <c r="AZ3642">
        <v>0</v>
      </c>
      <c r="BA3642">
        <v>8.0246913580246902E-3</v>
      </c>
      <c r="BB3642">
        <v>0</v>
      </c>
      <c r="BC3642">
        <v>0</v>
      </c>
      <c r="BD3642">
        <v>0</v>
      </c>
      <c r="BE3642">
        <v>0</v>
      </c>
      <c r="BF3642">
        <v>1.3333333333333299</v>
      </c>
      <c r="BG3642">
        <v>2.68</v>
      </c>
      <c r="BH3642">
        <v>4.5818181818181802</v>
      </c>
      <c r="BI3642">
        <v>16200</v>
      </c>
      <c r="BJ3642">
        <v>10162</v>
      </c>
      <c r="BK3642">
        <v>5.5</v>
      </c>
      <c r="BL3642">
        <v>4.5</v>
      </c>
      <c r="BM3642">
        <v>4.5</v>
      </c>
      <c r="BN3642">
        <v>2.5</v>
      </c>
      <c r="BO3642">
        <v>13047</v>
      </c>
      <c r="BP3642">
        <v>0.18181818181818199</v>
      </c>
      <c r="BQ3642">
        <v>0</v>
      </c>
      <c r="BR3642" s="1">
        <f>+VALUE(Table1[[#This Row],[''tbDimTime'''[datechar']]])</f>
        <v>43855</v>
      </c>
      <c r="BS3642" s="2">
        <f>+VALUE(Table1[[#This Row],[Interval]])</f>
        <v>0.77083333333333337</v>
      </c>
      <c r="BT3642" t="str">
        <f>+YEAR(Table1[[#This Row],[Date]])&amp;0&amp;WEEKNUM(Table1[[#This Row],[Date]],2)</f>
        <v>202004</v>
      </c>
    </row>
    <row r="3643" spans="1:72" x14ac:dyDescent="0.25">
      <c r="A3643">
        <v>2020</v>
      </c>
      <c r="B3643" t="s">
        <v>211</v>
      </c>
      <c r="C3643" t="s">
        <v>235</v>
      </c>
      <c r="D3643" t="s">
        <v>99</v>
      </c>
      <c r="E3643">
        <v>10.050000000000001</v>
      </c>
      <c r="F3643">
        <v>2.4875621890547301</v>
      </c>
      <c r="G3643">
        <v>1.8840656654477701</v>
      </c>
      <c r="H3643">
        <v>25</v>
      </c>
      <c r="I3643">
        <v>18.934859937750101</v>
      </c>
      <c r="J3643">
        <v>28.5</v>
      </c>
      <c r="K3643">
        <v>10.5</v>
      </c>
      <c r="L3643">
        <v>2.83582089552239</v>
      </c>
      <c r="M3643">
        <v>1.0447761194029801</v>
      </c>
      <c r="N3643">
        <v>0.69651741293532299</v>
      </c>
      <c r="O3643">
        <v>7</v>
      </c>
      <c r="P3643">
        <v>0.69651741293532299</v>
      </c>
      <c r="Q3643">
        <v>7</v>
      </c>
      <c r="R3643">
        <v>1</v>
      </c>
      <c r="S3643">
        <v>0.28000000000000003</v>
      </c>
      <c r="T3643">
        <v>0.28000000000000003</v>
      </c>
      <c r="V3643">
        <v>0.8</v>
      </c>
      <c r="W3643">
        <v>1</v>
      </c>
      <c r="Y3643">
        <v>7</v>
      </c>
      <c r="Z3643">
        <v>0</v>
      </c>
      <c r="AA3643">
        <v>0</v>
      </c>
      <c r="AB3643">
        <v>642.57142857142901</v>
      </c>
      <c r="AC3643">
        <v>407.34739999999999</v>
      </c>
      <c r="AD3643">
        <v>550</v>
      </c>
      <c r="AE3643">
        <v>597.28571428571399</v>
      </c>
      <c r="AF3643">
        <v>42.857142857142897</v>
      </c>
      <c r="AG3643">
        <v>0</v>
      </c>
      <c r="AH3643">
        <v>4481</v>
      </c>
      <c r="AI3643">
        <v>4181</v>
      </c>
      <c r="AJ3643">
        <v>300</v>
      </c>
      <c r="AK3643">
        <v>0</v>
      </c>
      <c r="AL3643">
        <v>0.36968850168488498</v>
      </c>
      <c r="AM3643">
        <v>0.31227436823104698</v>
      </c>
      <c r="AN3643">
        <v>0.84469591780061104</v>
      </c>
      <c r="AO3643">
        <v>0.84469591780061104</v>
      </c>
      <c r="AP3643">
        <v>0.29026659261316301</v>
      </c>
      <c r="AQ3643">
        <v>2.0827547903360201E-2</v>
      </c>
      <c r="AR3643">
        <v>0</v>
      </c>
      <c r="AS3643">
        <v>0.532421549569564</v>
      </c>
      <c r="AT3643">
        <v>0.125</v>
      </c>
      <c r="AU3643">
        <v>0.188697584004443</v>
      </c>
      <c r="AV3643">
        <v>4.8597611774507101E-4</v>
      </c>
      <c r="AW3643">
        <v>6.4704248819772298E-2</v>
      </c>
      <c r="AX3643">
        <v>0</v>
      </c>
      <c r="AY3643">
        <v>0.123507359066926</v>
      </c>
      <c r="AZ3643">
        <v>0</v>
      </c>
      <c r="BA3643">
        <v>0</v>
      </c>
      <c r="BB3643">
        <v>0</v>
      </c>
      <c r="BC3643">
        <v>0</v>
      </c>
      <c r="BD3643">
        <v>0</v>
      </c>
      <c r="BE3643">
        <v>0</v>
      </c>
      <c r="BF3643">
        <v>1.74951402388225</v>
      </c>
      <c r="BG3643">
        <v>2.2333333333333298</v>
      </c>
      <c r="BH3643">
        <v>4.5818181818181802</v>
      </c>
      <c r="BI3643">
        <v>14404</v>
      </c>
      <c r="BJ3643">
        <v>7669</v>
      </c>
      <c r="BK3643">
        <v>5</v>
      </c>
      <c r="BL3643">
        <v>4.5</v>
      </c>
      <c r="BM3643">
        <v>4</v>
      </c>
      <c r="BN3643">
        <v>2</v>
      </c>
      <c r="BO3643">
        <v>11686</v>
      </c>
      <c r="BP3643">
        <v>0.199777777777778</v>
      </c>
      <c r="BQ3643">
        <v>0</v>
      </c>
      <c r="BR3643" s="1">
        <f>+VALUE(Table1[[#This Row],[''tbDimTime'''[datechar']]])</f>
        <v>43855</v>
      </c>
      <c r="BS3643" s="2">
        <f>+VALUE(Table1[[#This Row],[Interval]])</f>
        <v>0.79166666666666663</v>
      </c>
      <c r="BT3643" t="str">
        <f>+YEAR(Table1[[#This Row],[Date]])&amp;0&amp;WEEKNUM(Table1[[#This Row],[Date]],2)</f>
        <v>202004</v>
      </c>
    </row>
    <row r="3644" spans="1:72" x14ac:dyDescent="0.25">
      <c r="A3644">
        <v>2020</v>
      </c>
      <c r="B3644" t="s">
        <v>211</v>
      </c>
      <c r="C3644" t="s">
        <v>235</v>
      </c>
      <c r="D3644" t="s">
        <v>100</v>
      </c>
      <c r="E3644">
        <v>8.0399999999999991</v>
      </c>
      <c r="F3644">
        <v>2.7985074626865698</v>
      </c>
      <c r="G3644">
        <v>2.84917455477955</v>
      </c>
      <c r="H3644">
        <v>22.5</v>
      </c>
      <c r="I3644">
        <v>22.9073634204276</v>
      </c>
      <c r="J3644">
        <v>27.5</v>
      </c>
      <c r="K3644">
        <v>13</v>
      </c>
      <c r="L3644">
        <v>3.42039800995025</v>
      </c>
      <c r="M3644">
        <v>1.61691542288557</v>
      </c>
      <c r="N3644">
        <v>0.49751243781094501</v>
      </c>
      <c r="O3644">
        <v>4</v>
      </c>
      <c r="P3644">
        <v>0.49751243781094501</v>
      </c>
      <c r="Q3644">
        <v>4</v>
      </c>
      <c r="R3644">
        <v>1</v>
      </c>
      <c r="S3644">
        <v>0.17777777777777801</v>
      </c>
      <c r="T3644">
        <v>0.17777777777777801</v>
      </c>
      <c r="V3644">
        <v>0.8</v>
      </c>
      <c r="W3644">
        <v>1</v>
      </c>
      <c r="Y3644">
        <v>4</v>
      </c>
      <c r="Z3644">
        <v>0</v>
      </c>
      <c r="AA3644">
        <v>0</v>
      </c>
      <c r="AB3644">
        <v>421</v>
      </c>
      <c r="AC3644">
        <v>317.16160000000002</v>
      </c>
      <c r="AD3644">
        <v>550</v>
      </c>
      <c r="AE3644">
        <v>418.25</v>
      </c>
      <c r="AF3644">
        <v>0</v>
      </c>
      <c r="AG3644">
        <v>0</v>
      </c>
      <c r="AH3644">
        <v>1673</v>
      </c>
      <c r="AI3644">
        <v>1673</v>
      </c>
      <c r="AJ3644">
        <v>0</v>
      </c>
      <c r="AK3644">
        <v>0</v>
      </c>
      <c r="AL3644">
        <v>0.17461634176690199</v>
      </c>
      <c r="AM3644">
        <v>0.151602448685632</v>
      </c>
      <c r="AN3644">
        <v>0.86820309686712305</v>
      </c>
      <c r="AO3644">
        <v>0.86820309686712305</v>
      </c>
      <c r="AP3644">
        <v>0.15061217140799399</v>
      </c>
      <c r="AQ3644">
        <v>0</v>
      </c>
      <c r="AR3644">
        <v>0</v>
      </c>
      <c r="AS3644">
        <v>0.71660064818149105</v>
      </c>
      <c r="AT3644">
        <v>0.16666666666666699</v>
      </c>
      <c r="AU3644">
        <v>0.16231544832553099</v>
      </c>
      <c r="AV3644">
        <v>0</v>
      </c>
      <c r="AW3644">
        <v>0</v>
      </c>
      <c r="AX3644">
        <v>0</v>
      </c>
      <c r="AY3644">
        <v>0.16204537270435701</v>
      </c>
      <c r="AZ3644">
        <v>0</v>
      </c>
      <c r="BA3644">
        <v>0</v>
      </c>
      <c r="BB3644">
        <v>2.7007562117392902E-4</v>
      </c>
      <c r="BC3644">
        <v>0</v>
      </c>
      <c r="BD3644">
        <v>0</v>
      </c>
      <c r="BE3644">
        <v>0</v>
      </c>
      <c r="BF3644">
        <v>1.2963629816348601</v>
      </c>
      <c r="BG3644">
        <v>2.2971428571428598</v>
      </c>
      <c r="BH3644">
        <v>4.5818181818181802</v>
      </c>
      <c r="BI3644">
        <v>11108</v>
      </c>
      <c r="BJ3644">
        <v>7960</v>
      </c>
      <c r="BK3644">
        <v>4</v>
      </c>
      <c r="BL3644">
        <v>3.5</v>
      </c>
      <c r="BM3644">
        <v>3</v>
      </c>
      <c r="BN3644">
        <v>1.5</v>
      </c>
      <c r="BO3644">
        <v>9305</v>
      </c>
      <c r="BP3644">
        <v>0.22861111111111099</v>
      </c>
      <c r="BQ3644">
        <v>0</v>
      </c>
      <c r="BR3644" s="1">
        <f>+VALUE(Table1[[#This Row],[''tbDimTime'''[datechar']]])</f>
        <v>43855</v>
      </c>
      <c r="BS3644" s="2">
        <f>+VALUE(Table1[[#This Row],[Interval]])</f>
        <v>0.8125</v>
      </c>
      <c r="BT3644" t="str">
        <f>+YEAR(Table1[[#This Row],[Date]])&amp;0&amp;WEEKNUM(Table1[[#This Row],[Date]],2)</f>
        <v>202004</v>
      </c>
    </row>
    <row r="3645" spans="1:72" x14ac:dyDescent="0.25">
      <c r="A3645">
        <v>2020</v>
      </c>
      <c r="B3645" t="s">
        <v>211</v>
      </c>
      <c r="C3645" t="s">
        <v>235</v>
      </c>
      <c r="D3645" t="s">
        <v>101</v>
      </c>
      <c r="E3645">
        <v>7.0350000000000001</v>
      </c>
      <c r="F3645">
        <v>2.41648898365316</v>
      </c>
      <c r="G3645">
        <v>2.44543871033847</v>
      </c>
      <c r="H3645">
        <v>17</v>
      </c>
      <c r="I3645">
        <v>17.203661327231099</v>
      </c>
      <c r="J3645">
        <v>17</v>
      </c>
      <c r="K3645">
        <v>9.5</v>
      </c>
      <c r="L3645">
        <v>2.41648898365316</v>
      </c>
      <c r="M3645">
        <v>1.3503909026297101</v>
      </c>
      <c r="N3645">
        <v>0.42643923240938197</v>
      </c>
      <c r="O3645">
        <v>3</v>
      </c>
      <c r="P3645">
        <v>0.42643923240938197</v>
      </c>
      <c r="Q3645">
        <v>3</v>
      </c>
      <c r="R3645">
        <v>1</v>
      </c>
      <c r="S3645">
        <v>0.17647058823529399</v>
      </c>
      <c r="T3645">
        <v>0.17647058823529399</v>
      </c>
      <c r="V3645">
        <v>0.8</v>
      </c>
      <c r="W3645">
        <v>1</v>
      </c>
      <c r="Y3645">
        <v>3</v>
      </c>
      <c r="Z3645">
        <v>0</v>
      </c>
      <c r="AA3645">
        <v>0</v>
      </c>
      <c r="AB3645">
        <v>437</v>
      </c>
      <c r="AC3645">
        <v>408.79469999999998</v>
      </c>
      <c r="AD3645">
        <v>550</v>
      </c>
      <c r="AE3645">
        <v>369.66666666666703</v>
      </c>
      <c r="AF3645">
        <v>64</v>
      </c>
      <c r="AG3645">
        <v>0</v>
      </c>
      <c r="AH3645">
        <v>1301</v>
      </c>
      <c r="AI3645">
        <v>1109</v>
      </c>
      <c r="AJ3645">
        <v>192</v>
      </c>
      <c r="AK3645">
        <v>0</v>
      </c>
      <c r="AL3645">
        <v>0.17438148443734999</v>
      </c>
      <c r="AM3645">
        <v>0.14507026668142101</v>
      </c>
      <c r="AN3645">
        <v>0.83191324554608803</v>
      </c>
      <c r="AO3645">
        <v>0.83191324554608803</v>
      </c>
      <c r="AP3645">
        <v>0.122717716056213</v>
      </c>
      <c r="AQ3645">
        <v>2.12459887130685E-2</v>
      </c>
      <c r="AR3645">
        <v>0</v>
      </c>
      <c r="AS3645">
        <v>0.68684297886466705</v>
      </c>
      <c r="AT3645">
        <v>0</v>
      </c>
      <c r="AU3645">
        <v>0.19918114418501701</v>
      </c>
      <c r="AV3645">
        <v>0</v>
      </c>
      <c r="AW3645">
        <v>0</v>
      </c>
      <c r="AX3645">
        <v>0</v>
      </c>
      <c r="AY3645">
        <v>0.19918114418501701</v>
      </c>
      <c r="AZ3645">
        <v>0</v>
      </c>
      <c r="BA3645">
        <v>0</v>
      </c>
      <c r="BB3645">
        <v>0</v>
      </c>
      <c r="BC3645">
        <v>0</v>
      </c>
      <c r="BD3645">
        <v>0</v>
      </c>
      <c r="BE3645">
        <v>0</v>
      </c>
      <c r="BF3645">
        <v>1.1950868651101001</v>
      </c>
      <c r="BG3645">
        <v>2.3450000000000002</v>
      </c>
      <c r="BH3645">
        <v>4.5818181818181802</v>
      </c>
      <c r="BI3645">
        <v>9037</v>
      </c>
      <c r="BJ3645">
        <v>6207</v>
      </c>
      <c r="BK3645">
        <v>3.5</v>
      </c>
      <c r="BL3645">
        <v>3</v>
      </c>
      <c r="BM3645">
        <v>3</v>
      </c>
      <c r="BN3645">
        <v>2</v>
      </c>
      <c r="BO3645">
        <v>7237</v>
      </c>
      <c r="BP3645">
        <v>0.28277777777777802</v>
      </c>
      <c r="BQ3645">
        <v>0</v>
      </c>
      <c r="BR3645" s="1">
        <f>+VALUE(Table1[[#This Row],[''tbDimTime'''[datechar']]])</f>
        <v>43855</v>
      </c>
      <c r="BS3645" s="2">
        <f>+VALUE(Table1[[#This Row],[Interval]])</f>
        <v>0.83333333333333337</v>
      </c>
      <c r="BT3645" t="str">
        <f>+YEAR(Table1[[#This Row],[Date]])&amp;0&amp;WEEKNUM(Table1[[#This Row],[Date]],2)</f>
        <v>202004</v>
      </c>
    </row>
    <row r="3646" spans="1:72" x14ac:dyDescent="0.25">
      <c r="A3646">
        <v>2020</v>
      </c>
      <c r="B3646" t="s">
        <v>211</v>
      </c>
      <c r="C3646" t="s">
        <v>235</v>
      </c>
      <c r="D3646" t="s">
        <v>102</v>
      </c>
      <c r="E3646">
        <v>5.0250000000000004</v>
      </c>
      <c r="F3646">
        <v>3.1840796019900499</v>
      </c>
      <c r="G3646">
        <v>4.4208999186688098</v>
      </c>
      <c r="H3646">
        <v>16</v>
      </c>
      <c r="I3646">
        <v>22.2150220913108</v>
      </c>
      <c r="J3646">
        <v>16</v>
      </c>
      <c r="K3646">
        <v>12.5</v>
      </c>
      <c r="L3646">
        <v>3.1840796019900499</v>
      </c>
      <c r="M3646">
        <v>2.4875621890547301</v>
      </c>
      <c r="N3646">
        <v>0.39800995024875602</v>
      </c>
      <c r="O3646">
        <v>2</v>
      </c>
      <c r="P3646">
        <v>0.39800995024875602</v>
      </c>
      <c r="Q3646">
        <v>2</v>
      </c>
      <c r="R3646">
        <v>1</v>
      </c>
      <c r="S3646">
        <v>0.125</v>
      </c>
      <c r="T3646">
        <v>0.125</v>
      </c>
      <c r="V3646">
        <v>0.8</v>
      </c>
      <c r="W3646">
        <v>1</v>
      </c>
      <c r="Y3646">
        <v>2</v>
      </c>
      <c r="Z3646">
        <v>0</v>
      </c>
      <c r="AA3646">
        <v>0</v>
      </c>
      <c r="AB3646">
        <v>339.5</v>
      </c>
      <c r="AC3646">
        <v>433.3759</v>
      </c>
      <c r="AD3646">
        <v>550</v>
      </c>
      <c r="AE3646">
        <v>337</v>
      </c>
      <c r="AF3646">
        <v>0</v>
      </c>
      <c r="AG3646">
        <v>0</v>
      </c>
      <c r="AH3646">
        <v>674</v>
      </c>
      <c r="AI3646">
        <v>674</v>
      </c>
      <c r="AJ3646">
        <v>0</v>
      </c>
      <c r="AK3646">
        <v>0</v>
      </c>
      <c r="AL3646">
        <v>9.0029169981437299E-2</v>
      </c>
      <c r="AM3646">
        <v>7.5444444444444397E-2</v>
      </c>
      <c r="AN3646">
        <v>0.83799999999999997</v>
      </c>
      <c r="AO3646">
        <v>0.83799999999999997</v>
      </c>
      <c r="AP3646">
        <v>7.4888888888888894E-2</v>
      </c>
      <c r="AQ3646">
        <v>0</v>
      </c>
      <c r="AR3646">
        <v>0</v>
      </c>
      <c r="AS3646">
        <v>0.76255555555555599</v>
      </c>
      <c r="AT3646">
        <v>0</v>
      </c>
      <c r="AU3646">
        <v>0.2</v>
      </c>
      <c r="AV3646">
        <v>0</v>
      </c>
      <c r="AW3646">
        <v>0</v>
      </c>
      <c r="AX3646">
        <v>0</v>
      </c>
      <c r="AY3646">
        <v>0.2</v>
      </c>
      <c r="AZ3646">
        <v>0</v>
      </c>
      <c r="BA3646">
        <v>0</v>
      </c>
      <c r="BB3646">
        <v>0</v>
      </c>
      <c r="BC3646">
        <v>0</v>
      </c>
      <c r="BD3646">
        <v>0</v>
      </c>
      <c r="BE3646">
        <v>0</v>
      </c>
      <c r="BF3646">
        <v>0.8</v>
      </c>
      <c r="BG3646">
        <v>1.675</v>
      </c>
      <c r="BH3646">
        <v>4.5818181818181802</v>
      </c>
      <c r="BI3646">
        <v>9000</v>
      </c>
      <c r="BJ3646">
        <v>6863</v>
      </c>
      <c r="BK3646">
        <v>3.5</v>
      </c>
      <c r="BL3646">
        <v>3</v>
      </c>
      <c r="BM3646">
        <v>3</v>
      </c>
      <c r="BN3646">
        <v>1.5</v>
      </c>
      <c r="BO3646">
        <v>7200</v>
      </c>
      <c r="BP3646">
        <v>0.28571428571428598</v>
      </c>
      <c r="BQ3646">
        <v>0</v>
      </c>
      <c r="BR3646" s="1">
        <f>+VALUE(Table1[[#This Row],[''tbDimTime'''[datechar']]])</f>
        <v>43855</v>
      </c>
      <c r="BS3646" s="2">
        <f>+VALUE(Table1[[#This Row],[Interval]])</f>
        <v>0.85416666666666663</v>
      </c>
      <c r="BT3646" t="str">
        <f>+YEAR(Table1[[#This Row],[Date]])&amp;0&amp;WEEKNUM(Table1[[#This Row],[Date]],2)</f>
        <v>202004</v>
      </c>
    </row>
    <row r="3647" spans="1:72" x14ac:dyDescent="0.25">
      <c r="A3647">
        <v>2020</v>
      </c>
      <c r="B3647" t="s">
        <v>211</v>
      </c>
      <c r="C3647" t="s">
        <v>235</v>
      </c>
      <c r="D3647" t="s">
        <v>103</v>
      </c>
      <c r="E3647">
        <v>0</v>
      </c>
      <c r="H3647">
        <v>0</v>
      </c>
      <c r="I3647" t="s">
        <v>72</v>
      </c>
      <c r="J3647">
        <v>0</v>
      </c>
      <c r="K3647">
        <v>0</v>
      </c>
      <c r="O3647">
        <v>0</v>
      </c>
      <c r="Q3647">
        <v>0</v>
      </c>
      <c r="Y3647">
        <v>0</v>
      </c>
      <c r="AA3647">
        <v>0</v>
      </c>
      <c r="AH3647">
        <v>0</v>
      </c>
      <c r="AI3647">
        <v>0</v>
      </c>
      <c r="AJ3647">
        <v>0</v>
      </c>
      <c r="AK3647">
        <v>0</v>
      </c>
      <c r="AL3647">
        <v>0</v>
      </c>
      <c r="AM3647">
        <v>0</v>
      </c>
      <c r="AN3647">
        <v>0.73575129533678796</v>
      </c>
      <c r="AO3647">
        <v>0.73575129533678796</v>
      </c>
      <c r="AP3647">
        <v>0</v>
      </c>
      <c r="AQ3647">
        <v>0</v>
      </c>
      <c r="AR3647">
        <v>0</v>
      </c>
      <c r="AS3647">
        <v>0.73575129533678796</v>
      </c>
      <c r="AU3647">
        <v>0.233160621761658</v>
      </c>
      <c r="AV3647">
        <v>0</v>
      </c>
      <c r="AW3647">
        <v>0</v>
      </c>
      <c r="AX3647">
        <v>0</v>
      </c>
      <c r="AY3647">
        <v>0.233160621761658</v>
      </c>
      <c r="AZ3647">
        <v>0</v>
      </c>
      <c r="BA3647">
        <v>0</v>
      </c>
      <c r="BB3647">
        <v>0</v>
      </c>
      <c r="BC3647">
        <v>0</v>
      </c>
      <c r="BD3647">
        <v>0</v>
      </c>
      <c r="BE3647">
        <v>0</v>
      </c>
      <c r="BF3647">
        <v>0</v>
      </c>
      <c r="BI3647">
        <v>193</v>
      </c>
      <c r="BJ3647">
        <v>142</v>
      </c>
      <c r="BK3647">
        <v>0</v>
      </c>
      <c r="BL3647">
        <v>0</v>
      </c>
      <c r="BM3647">
        <v>0</v>
      </c>
      <c r="BN3647">
        <v>0</v>
      </c>
      <c r="BO3647">
        <v>148</v>
      </c>
      <c r="BR3647" s="1">
        <f>+VALUE(Table1[[#This Row],[''tbDimTime'''[datechar']]])</f>
        <v>43855</v>
      </c>
      <c r="BS3647" s="2">
        <f>+VALUE(Table1[[#This Row],[Interval]])</f>
        <v>0.875</v>
      </c>
      <c r="BT3647" t="str">
        <f>+YEAR(Table1[[#This Row],[Date]])&amp;0&amp;WEEKNUM(Table1[[#This Row],[Date]],2)</f>
        <v>202004</v>
      </c>
    </row>
    <row r="3648" spans="1:72" x14ac:dyDescent="0.25">
      <c r="A3648">
        <v>2020</v>
      </c>
      <c r="B3648" t="s">
        <v>211</v>
      </c>
      <c r="C3648" t="s">
        <v>235</v>
      </c>
      <c r="D3648" t="s">
        <v>104</v>
      </c>
      <c r="E3648">
        <v>0</v>
      </c>
      <c r="H3648">
        <v>0</v>
      </c>
      <c r="I3648" t="s">
        <v>72</v>
      </c>
      <c r="J3648">
        <v>0</v>
      </c>
      <c r="K3648">
        <v>0</v>
      </c>
      <c r="O3648">
        <v>1</v>
      </c>
      <c r="Q3648">
        <v>0</v>
      </c>
      <c r="R3648">
        <v>0</v>
      </c>
      <c r="W3648">
        <v>0</v>
      </c>
      <c r="Y3648">
        <v>0</v>
      </c>
      <c r="Z3648">
        <v>1</v>
      </c>
      <c r="AA3648">
        <v>1</v>
      </c>
      <c r="AH3648">
        <v>0</v>
      </c>
      <c r="AI3648">
        <v>0</v>
      </c>
      <c r="AJ3648">
        <v>0</v>
      </c>
      <c r="AK3648">
        <v>0</v>
      </c>
      <c r="BI3648">
        <v>0</v>
      </c>
      <c r="BJ3648">
        <v>0</v>
      </c>
      <c r="BK3648">
        <v>0</v>
      </c>
      <c r="BL3648">
        <v>0</v>
      </c>
      <c r="BM3648">
        <v>0</v>
      </c>
      <c r="BN3648">
        <v>0</v>
      </c>
      <c r="BO3648">
        <v>0</v>
      </c>
      <c r="BR3648" s="1">
        <f>+VALUE(Table1[[#This Row],[''tbDimTime'''[datechar']]])</f>
        <v>43855</v>
      </c>
      <c r="BS3648" s="2">
        <f>+VALUE(Table1[[#This Row],[Interval]])</f>
        <v>0.89583333333333337</v>
      </c>
      <c r="BT3648" t="str">
        <f>+YEAR(Table1[[#This Row],[Date]])&amp;0&amp;WEEKNUM(Table1[[#This Row],[Date]],2)</f>
        <v>202004</v>
      </c>
    </row>
    <row r="3649" spans="1:72" x14ac:dyDescent="0.25">
      <c r="A3649">
        <v>2020</v>
      </c>
      <c r="B3649" t="s">
        <v>211</v>
      </c>
      <c r="C3649" t="s">
        <v>236</v>
      </c>
      <c r="D3649" t="s">
        <v>76</v>
      </c>
      <c r="E3649">
        <v>0</v>
      </c>
      <c r="H3649">
        <v>0</v>
      </c>
      <c r="I3649" t="s">
        <v>72</v>
      </c>
      <c r="J3649">
        <v>0</v>
      </c>
      <c r="K3649">
        <v>0</v>
      </c>
      <c r="O3649">
        <v>0</v>
      </c>
      <c r="Q3649">
        <v>0</v>
      </c>
      <c r="Y3649">
        <v>0</v>
      </c>
      <c r="AA3649">
        <v>0</v>
      </c>
      <c r="AH3649">
        <v>0</v>
      </c>
      <c r="AI3649">
        <v>0</v>
      </c>
      <c r="AJ3649">
        <v>0</v>
      </c>
      <c r="AK3649">
        <v>0</v>
      </c>
      <c r="AM3649">
        <v>0</v>
      </c>
      <c r="AN3649">
        <v>0</v>
      </c>
      <c r="AO3649">
        <v>0</v>
      </c>
      <c r="AP3649">
        <v>0</v>
      </c>
      <c r="AQ3649">
        <v>0</v>
      </c>
      <c r="AR3649">
        <v>0</v>
      </c>
      <c r="AS3649">
        <v>0</v>
      </c>
      <c r="AU3649">
        <v>1</v>
      </c>
      <c r="AV3649">
        <v>1</v>
      </c>
      <c r="AW3649">
        <v>0</v>
      </c>
      <c r="AX3649">
        <v>0</v>
      </c>
      <c r="AY3649">
        <v>0</v>
      </c>
      <c r="AZ3649">
        <v>0</v>
      </c>
      <c r="BA3649">
        <v>0</v>
      </c>
      <c r="BB3649">
        <v>0</v>
      </c>
      <c r="BC3649">
        <v>0</v>
      </c>
      <c r="BD3649">
        <v>0</v>
      </c>
      <c r="BE3649">
        <v>0</v>
      </c>
      <c r="BF3649">
        <v>0</v>
      </c>
      <c r="BI3649">
        <v>38</v>
      </c>
      <c r="BJ3649">
        <v>0</v>
      </c>
      <c r="BK3649">
        <v>0</v>
      </c>
      <c r="BL3649">
        <v>0</v>
      </c>
      <c r="BM3649">
        <v>0</v>
      </c>
      <c r="BN3649">
        <v>0</v>
      </c>
      <c r="BO3649">
        <v>0</v>
      </c>
      <c r="BR3649" s="1">
        <f>+VALUE(Table1[[#This Row],[''tbDimTime'''[datechar']]])</f>
        <v>43856</v>
      </c>
      <c r="BS3649" s="2">
        <f>+VALUE(Table1[[#This Row],[Interval]])</f>
        <v>0.3125</v>
      </c>
      <c r="BT3649" t="str">
        <f>+YEAR(Table1[[#This Row],[Date]])&amp;0&amp;WEEKNUM(Table1[[#This Row],[Date]],2)</f>
        <v>202004</v>
      </c>
    </row>
    <row r="3650" spans="1:72" x14ac:dyDescent="0.25">
      <c r="A3650">
        <v>2020</v>
      </c>
      <c r="B3650" t="s">
        <v>211</v>
      </c>
      <c r="C3650" t="s">
        <v>236</v>
      </c>
      <c r="D3650" t="s">
        <v>77</v>
      </c>
      <c r="E3650">
        <v>1</v>
      </c>
      <c r="F3650">
        <v>20</v>
      </c>
      <c r="G3650">
        <v>20.545098039215699</v>
      </c>
      <c r="H3650">
        <v>20</v>
      </c>
      <c r="I3650">
        <v>20.545098039215699</v>
      </c>
      <c r="J3650">
        <v>20</v>
      </c>
      <c r="K3650">
        <v>6</v>
      </c>
      <c r="L3650">
        <v>20</v>
      </c>
      <c r="M3650">
        <v>6</v>
      </c>
      <c r="N3650">
        <v>2</v>
      </c>
      <c r="O3650">
        <v>2</v>
      </c>
      <c r="P3650">
        <v>2</v>
      </c>
      <c r="Q3650">
        <v>2</v>
      </c>
      <c r="R3650">
        <v>1</v>
      </c>
      <c r="S3650">
        <v>0.1</v>
      </c>
      <c r="T3650">
        <v>0.1</v>
      </c>
      <c r="V3650">
        <v>0.8</v>
      </c>
      <c r="W3650">
        <v>1</v>
      </c>
      <c r="Y3650">
        <v>2</v>
      </c>
      <c r="Z3650">
        <v>0</v>
      </c>
      <c r="AA3650">
        <v>0</v>
      </c>
      <c r="AB3650">
        <v>255</v>
      </c>
      <c r="AC3650">
        <v>285.8</v>
      </c>
      <c r="AD3650">
        <v>550</v>
      </c>
      <c r="AE3650">
        <v>204.5</v>
      </c>
      <c r="AF3650">
        <v>47</v>
      </c>
      <c r="AG3650">
        <v>0</v>
      </c>
      <c r="AH3650">
        <v>503</v>
      </c>
      <c r="AI3650">
        <v>409</v>
      </c>
      <c r="AJ3650">
        <v>94</v>
      </c>
      <c r="AK3650">
        <v>0</v>
      </c>
      <c r="AL3650">
        <v>9.7346821912578693E-2</v>
      </c>
      <c r="AM3650">
        <v>6.9539132806108503E-2</v>
      </c>
      <c r="AN3650">
        <v>0.71434415053177003</v>
      </c>
      <c r="AO3650">
        <v>0.71434415053177003</v>
      </c>
      <c r="AP3650">
        <v>5.5767657485683103E-2</v>
      </c>
      <c r="AQ3650">
        <v>1.2817016634851399E-2</v>
      </c>
      <c r="AR3650">
        <v>0</v>
      </c>
      <c r="AS3650">
        <v>0.64480501772566101</v>
      </c>
      <c r="AT3650">
        <v>0</v>
      </c>
      <c r="AU3650">
        <v>0.28565584946823003</v>
      </c>
      <c r="AV3650">
        <v>1.18625579492773E-2</v>
      </c>
      <c r="AW3650">
        <v>0</v>
      </c>
      <c r="AX3650">
        <v>0</v>
      </c>
      <c r="AY3650">
        <v>0</v>
      </c>
      <c r="AZ3650">
        <v>0</v>
      </c>
      <c r="BA3650">
        <v>0.24556858467412099</v>
      </c>
      <c r="BB3650">
        <v>0</v>
      </c>
      <c r="BC3650">
        <v>0</v>
      </c>
      <c r="BD3650">
        <v>2.82247068448323E-2</v>
      </c>
      <c r="BE3650">
        <v>0</v>
      </c>
      <c r="BF3650">
        <v>0.98172893373329695</v>
      </c>
      <c r="BG3650">
        <v>0.4</v>
      </c>
      <c r="BH3650">
        <v>4.5818181818181802</v>
      </c>
      <c r="BI3650">
        <v>7334</v>
      </c>
      <c r="BJ3650">
        <v>4729</v>
      </c>
      <c r="BK3650">
        <v>3</v>
      </c>
      <c r="BL3650">
        <v>2.5</v>
      </c>
      <c r="BM3650">
        <v>2.5</v>
      </c>
      <c r="BN3650">
        <v>0.5</v>
      </c>
      <c r="BO3650">
        <v>5239</v>
      </c>
      <c r="BP3650">
        <v>0.320925925925926</v>
      </c>
      <c r="BQ3650">
        <v>0</v>
      </c>
      <c r="BR3650" s="1">
        <f>+VALUE(Table1[[#This Row],[''tbDimTime'''[datechar']]])</f>
        <v>43856</v>
      </c>
      <c r="BS3650" s="2">
        <f>+VALUE(Table1[[#This Row],[Interval]])</f>
        <v>0.33333333333333331</v>
      </c>
      <c r="BT3650" t="str">
        <f>+YEAR(Table1[[#This Row],[Date]])&amp;0&amp;WEEKNUM(Table1[[#This Row],[Date]],2)</f>
        <v>202004</v>
      </c>
    </row>
    <row r="3651" spans="1:72" x14ac:dyDescent="0.25">
      <c r="A3651">
        <v>2020</v>
      </c>
      <c r="B3651" t="s">
        <v>211</v>
      </c>
      <c r="C3651" t="s">
        <v>236</v>
      </c>
      <c r="D3651" t="s">
        <v>78</v>
      </c>
      <c r="E3651">
        <v>3</v>
      </c>
      <c r="F3651">
        <v>7.5</v>
      </c>
      <c r="G3651">
        <v>19.138545953360801</v>
      </c>
      <c r="H3651">
        <v>22.5</v>
      </c>
      <c r="I3651">
        <v>57.415637860082299</v>
      </c>
      <c r="J3651">
        <v>22.5</v>
      </c>
      <c r="K3651">
        <v>27.5</v>
      </c>
      <c r="L3651">
        <v>7.5</v>
      </c>
      <c r="M3651">
        <v>9.1666666666666696</v>
      </c>
      <c r="N3651">
        <v>0.66666666666666696</v>
      </c>
      <c r="O3651">
        <v>2</v>
      </c>
      <c r="P3651">
        <v>0.66666666666666696</v>
      </c>
      <c r="Q3651">
        <v>2</v>
      </c>
      <c r="R3651">
        <v>1</v>
      </c>
      <c r="S3651">
        <v>8.8888888888888906E-2</v>
      </c>
      <c r="T3651">
        <v>8.8888888888888906E-2</v>
      </c>
      <c r="V3651">
        <v>0.8</v>
      </c>
      <c r="W3651">
        <v>1</v>
      </c>
      <c r="Y3651">
        <v>2</v>
      </c>
      <c r="Z3651">
        <v>0</v>
      </c>
      <c r="AA3651">
        <v>0</v>
      </c>
      <c r="AB3651">
        <v>121.5</v>
      </c>
      <c r="AC3651">
        <v>257.48329999999999</v>
      </c>
      <c r="AD3651">
        <v>550</v>
      </c>
      <c r="AE3651">
        <v>118.5</v>
      </c>
      <c r="AF3651">
        <v>0</v>
      </c>
      <c r="AG3651">
        <v>0</v>
      </c>
      <c r="AH3651">
        <v>237</v>
      </c>
      <c r="AI3651">
        <v>237</v>
      </c>
      <c r="AJ3651">
        <v>0</v>
      </c>
      <c r="AK3651">
        <v>0</v>
      </c>
      <c r="AL3651">
        <v>3.4833715596330299E-2</v>
      </c>
      <c r="AM3651">
        <v>3.3750000000000002E-2</v>
      </c>
      <c r="AN3651">
        <v>0.96888888888888902</v>
      </c>
      <c r="AO3651">
        <v>0.96888888888888902</v>
      </c>
      <c r="AP3651">
        <v>3.2916666666666698E-2</v>
      </c>
      <c r="AQ3651">
        <v>0</v>
      </c>
      <c r="AR3651">
        <v>0</v>
      </c>
      <c r="AS3651">
        <v>0.93513888888888896</v>
      </c>
      <c r="AT3651">
        <v>0</v>
      </c>
      <c r="AU3651">
        <v>4.3055555555555599E-3</v>
      </c>
      <c r="AV3651">
        <v>0</v>
      </c>
      <c r="AW3651">
        <v>0</v>
      </c>
      <c r="AX3651">
        <v>0</v>
      </c>
      <c r="AY3651">
        <v>0</v>
      </c>
      <c r="AZ3651">
        <v>0</v>
      </c>
      <c r="BA3651">
        <v>4.3055555555555599E-3</v>
      </c>
      <c r="BB3651">
        <v>0</v>
      </c>
      <c r="BC3651">
        <v>0</v>
      </c>
      <c r="BD3651">
        <v>0</v>
      </c>
      <c r="BE3651">
        <v>0</v>
      </c>
      <c r="BF3651">
        <v>1</v>
      </c>
      <c r="BG3651">
        <v>1.2</v>
      </c>
      <c r="BH3651">
        <v>4.5818181818181802</v>
      </c>
      <c r="BI3651">
        <v>7200</v>
      </c>
      <c r="BJ3651">
        <v>6733</v>
      </c>
      <c r="BK3651">
        <v>3</v>
      </c>
      <c r="BL3651">
        <v>2.5</v>
      </c>
      <c r="BM3651">
        <v>2.5</v>
      </c>
      <c r="BN3651">
        <v>1</v>
      </c>
      <c r="BO3651">
        <v>7169</v>
      </c>
      <c r="BP3651">
        <v>0.33333333333333298</v>
      </c>
      <c r="BQ3651">
        <v>0</v>
      </c>
      <c r="BR3651" s="1">
        <f>+VALUE(Table1[[#This Row],[''tbDimTime'''[datechar']]])</f>
        <v>43856</v>
      </c>
      <c r="BS3651" s="2">
        <f>+VALUE(Table1[[#This Row],[Interval]])</f>
        <v>0.35416666666666669</v>
      </c>
      <c r="BT3651" t="str">
        <f>+YEAR(Table1[[#This Row],[Date]])&amp;0&amp;WEEKNUM(Table1[[#This Row],[Date]],2)</f>
        <v>202004</v>
      </c>
    </row>
    <row r="3652" spans="1:72" x14ac:dyDescent="0.25">
      <c r="A3652">
        <v>2020</v>
      </c>
      <c r="B3652" t="s">
        <v>211</v>
      </c>
      <c r="C3652" t="s">
        <v>236</v>
      </c>
      <c r="D3652" t="s">
        <v>79</v>
      </c>
      <c r="E3652">
        <v>3</v>
      </c>
      <c r="F3652">
        <v>5.5</v>
      </c>
      <c r="G3652">
        <v>17.1033373542421</v>
      </c>
      <c r="H3652">
        <v>16.5</v>
      </c>
      <c r="I3652">
        <v>51.310012062726202</v>
      </c>
      <c r="J3652">
        <v>16.5</v>
      </c>
      <c r="K3652">
        <v>32</v>
      </c>
      <c r="L3652">
        <v>5.5</v>
      </c>
      <c r="M3652">
        <v>10.6666666666667</v>
      </c>
      <c r="N3652">
        <v>4.3333333333333304</v>
      </c>
      <c r="O3652">
        <v>13</v>
      </c>
      <c r="P3652">
        <v>4.3333333333333304</v>
      </c>
      <c r="Q3652">
        <v>13</v>
      </c>
      <c r="R3652">
        <v>1</v>
      </c>
      <c r="S3652">
        <v>0.78787878787878796</v>
      </c>
      <c r="T3652">
        <v>0.78787878787878796</v>
      </c>
      <c r="V3652">
        <v>0.8</v>
      </c>
      <c r="W3652">
        <v>1</v>
      </c>
      <c r="Y3652">
        <v>13</v>
      </c>
      <c r="Z3652">
        <v>0</v>
      </c>
      <c r="AA3652">
        <v>0</v>
      </c>
      <c r="AB3652">
        <v>191.30769230769201</v>
      </c>
      <c r="AC3652">
        <v>424.4</v>
      </c>
      <c r="AD3652">
        <v>550</v>
      </c>
      <c r="AE3652">
        <v>158.30769230769201</v>
      </c>
      <c r="AF3652">
        <v>30</v>
      </c>
      <c r="AG3652">
        <v>0</v>
      </c>
      <c r="AH3652">
        <v>2448</v>
      </c>
      <c r="AI3652">
        <v>2058</v>
      </c>
      <c r="AJ3652">
        <v>390</v>
      </c>
      <c r="AK3652">
        <v>0</v>
      </c>
      <c r="AL3652">
        <v>0.253361858190709</v>
      </c>
      <c r="AM3652">
        <v>0.248104549082203</v>
      </c>
      <c r="AN3652">
        <v>0.97924980047885102</v>
      </c>
      <c r="AO3652">
        <v>0.97924980047885102</v>
      </c>
      <c r="AP3652">
        <v>0.20530726256983201</v>
      </c>
      <c r="AQ3652">
        <v>3.8906624102154799E-2</v>
      </c>
      <c r="AR3652">
        <v>0</v>
      </c>
      <c r="AS3652">
        <v>0.73114525139664799</v>
      </c>
      <c r="AT3652">
        <v>0</v>
      </c>
      <c r="AU3652">
        <v>1.20710295291301E-2</v>
      </c>
      <c r="AV3652">
        <v>1.20710295291301E-2</v>
      </c>
      <c r="AW3652">
        <v>0</v>
      </c>
      <c r="AX3652">
        <v>0</v>
      </c>
      <c r="AY3652">
        <v>0</v>
      </c>
      <c r="AZ3652">
        <v>0</v>
      </c>
      <c r="BA3652">
        <v>0</v>
      </c>
      <c r="BB3652">
        <v>0</v>
      </c>
      <c r="BC3652">
        <v>0</v>
      </c>
      <c r="BD3652">
        <v>0</v>
      </c>
      <c r="BE3652">
        <v>0</v>
      </c>
      <c r="BF3652">
        <v>4.66879489225858</v>
      </c>
      <c r="BG3652">
        <v>1</v>
      </c>
      <c r="BH3652">
        <v>4.5818181818181802</v>
      </c>
      <c r="BI3652">
        <v>10024</v>
      </c>
      <c r="BJ3652">
        <v>7329</v>
      </c>
      <c r="BK3652">
        <v>3.5</v>
      </c>
      <c r="BL3652">
        <v>3</v>
      </c>
      <c r="BM3652">
        <v>3</v>
      </c>
      <c r="BN3652">
        <v>1</v>
      </c>
      <c r="BO3652">
        <v>9903</v>
      </c>
      <c r="BP3652">
        <v>0.20444444444444401</v>
      </c>
      <c r="BQ3652">
        <v>0</v>
      </c>
      <c r="BR3652" s="1">
        <f>+VALUE(Table1[[#This Row],[''tbDimTime'''[datechar']]])</f>
        <v>43856</v>
      </c>
      <c r="BS3652" s="2">
        <f>+VALUE(Table1[[#This Row],[Interval]])</f>
        <v>0.375</v>
      </c>
      <c r="BT3652" t="str">
        <f>+YEAR(Table1[[#This Row],[Date]])&amp;0&amp;WEEKNUM(Table1[[#This Row],[Date]],2)</f>
        <v>202004</v>
      </c>
    </row>
    <row r="3653" spans="1:72" x14ac:dyDescent="0.25">
      <c r="A3653">
        <v>2020</v>
      </c>
      <c r="B3653" t="s">
        <v>211</v>
      </c>
      <c r="C3653" t="s">
        <v>236</v>
      </c>
      <c r="D3653" t="s">
        <v>80</v>
      </c>
      <c r="E3653">
        <v>6</v>
      </c>
      <c r="F3653">
        <v>2.4166666666666701</v>
      </c>
      <c r="G3653">
        <v>7.2773049645390104</v>
      </c>
      <c r="H3653">
        <v>14.5</v>
      </c>
      <c r="I3653">
        <v>43.663829787234</v>
      </c>
      <c r="J3653">
        <v>18.5</v>
      </c>
      <c r="K3653">
        <v>25</v>
      </c>
      <c r="L3653">
        <v>3.0833333333333299</v>
      </c>
      <c r="M3653">
        <v>4.1666666666666696</v>
      </c>
      <c r="N3653">
        <v>1</v>
      </c>
      <c r="O3653">
        <v>6</v>
      </c>
      <c r="P3653">
        <v>1</v>
      </c>
      <c r="Q3653">
        <v>6</v>
      </c>
      <c r="R3653">
        <v>1</v>
      </c>
      <c r="S3653">
        <v>0.41379310344827602</v>
      </c>
      <c r="T3653">
        <v>0.41379310344827602</v>
      </c>
      <c r="V3653">
        <v>0.8</v>
      </c>
      <c r="W3653">
        <v>1</v>
      </c>
      <c r="Y3653">
        <v>6</v>
      </c>
      <c r="Z3653">
        <v>0</v>
      </c>
      <c r="AA3653">
        <v>0</v>
      </c>
      <c r="AB3653">
        <v>235</v>
      </c>
      <c r="AC3653">
        <v>383.6943</v>
      </c>
      <c r="AD3653">
        <v>550</v>
      </c>
      <c r="AE3653">
        <v>221.833333333333</v>
      </c>
      <c r="AF3653">
        <v>10</v>
      </c>
      <c r="AG3653">
        <v>0</v>
      </c>
      <c r="AH3653">
        <v>1391</v>
      </c>
      <c r="AI3653">
        <v>1331</v>
      </c>
      <c r="AJ3653">
        <v>60</v>
      </c>
      <c r="AK3653">
        <v>0</v>
      </c>
      <c r="AL3653">
        <v>0.137413507455414</v>
      </c>
      <c r="AM3653">
        <v>0.11202033844442701</v>
      </c>
      <c r="AN3653">
        <v>0.81520616509096699</v>
      </c>
      <c r="AO3653">
        <v>0.81520616509096699</v>
      </c>
      <c r="AP3653">
        <v>0.10574402160959701</v>
      </c>
      <c r="AQ3653">
        <v>4.7668229125288003E-3</v>
      </c>
      <c r="AR3653">
        <v>0</v>
      </c>
      <c r="AS3653">
        <v>0.70318582664653995</v>
      </c>
      <c r="AT3653">
        <v>0.2</v>
      </c>
      <c r="AU3653">
        <v>0.21418924286962701</v>
      </c>
      <c r="AV3653">
        <v>4.7668229125288002E-4</v>
      </c>
      <c r="AW3653">
        <v>0.135059982521649</v>
      </c>
      <c r="AX3653">
        <v>0</v>
      </c>
      <c r="AY3653">
        <v>0</v>
      </c>
      <c r="AZ3653">
        <v>0</v>
      </c>
      <c r="BA3653">
        <v>0</v>
      </c>
      <c r="BB3653">
        <v>0</v>
      </c>
      <c r="BC3653">
        <v>0</v>
      </c>
      <c r="BD3653">
        <v>7.8652578056725195E-2</v>
      </c>
      <c r="BE3653">
        <v>0</v>
      </c>
      <c r="BF3653">
        <v>1.7160562485103701</v>
      </c>
      <c r="BG3653">
        <v>2</v>
      </c>
      <c r="BH3653">
        <v>4.5818181818181802</v>
      </c>
      <c r="BI3653">
        <v>12587</v>
      </c>
      <c r="BJ3653">
        <v>8851</v>
      </c>
      <c r="BK3653">
        <v>4</v>
      </c>
      <c r="BL3653">
        <v>3</v>
      </c>
      <c r="BM3653">
        <v>2.5</v>
      </c>
      <c r="BN3653">
        <v>1.5</v>
      </c>
      <c r="BO3653">
        <v>9891</v>
      </c>
      <c r="BP3653">
        <v>0.125902777777778</v>
      </c>
      <c r="BQ3653">
        <v>0</v>
      </c>
      <c r="BR3653" s="1">
        <f>+VALUE(Table1[[#This Row],[''tbDimTime'''[datechar']]])</f>
        <v>43856</v>
      </c>
      <c r="BS3653" s="2">
        <f>+VALUE(Table1[[#This Row],[Interval]])</f>
        <v>0.39583333333333331</v>
      </c>
      <c r="BT3653" t="str">
        <f>+YEAR(Table1[[#This Row],[Date]])&amp;0&amp;WEEKNUM(Table1[[#This Row],[Date]],2)</f>
        <v>202004</v>
      </c>
    </row>
    <row r="3654" spans="1:72" x14ac:dyDescent="0.25">
      <c r="A3654">
        <v>2020</v>
      </c>
      <c r="B3654" t="s">
        <v>211</v>
      </c>
      <c r="C3654" t="s">
        <v>236</v>
      </c>
      <c r="D3654" t="s">
        <v>81</v>
      </c>
      <c r="E3654">
        <v>5</v>
      </c>
      <c r="F3654">
        <v>2.2999999999999998</v>
      </c>
      <c r="G3654">
        <v>5.5560825647782197</v>
      </c>
      <c r="H3654">
        <v>11.5</v>
      </c>
      <c r="I3654">
        <v>27.780412823891101</v>
      </c>
      <c r="J3654">
        <v>11.5</v>
      </c>
      <c r="K3654">
        <v>20.5</v>
      </c>
      <c r="L3654">
        <v>2.2999999999999998</v>
      </c>
      <c r="M3654">
        <v>4.0999999999999996</v>
      </c>
      <c r="N3654">
        <v>1.6</v>
      </c>
      <c r="O3654">
        <v>8</v>
      </c>
      <c r="P3654">
        <v>1.6</v>
      </c>
      <c r="Q3654">
        <v>8</v>
      </c>
      <c r="R3654">
        <v>1</v>
      </c>
      <c r="S3654">
        <v>0.69565217391304301</v>
      </c>
      <c r="T3654">
        <v>0.69565217391304301</v>
      </c>
      <c r="V3654">
        <v>0.8</v>
      </c>
      <c r="W3654">
        <v>1</v>
      </c>
      <c r="Y3654">
        <v>8</v>
      </c>
      <c r="Z3654">
        <v>0</v>
      </c>
      <c r="AA3654">
        <v>0</v>
      </c>
      <c r="AB3654">
        <v>284.625</v>
      </c>
      <c r="AC3654">
        <v>474.51670000000001</v>
      </c>
      <c r="AD3654">
        <v>550</v>
      </c>
      <c r="AE3654">
        <v>281.5</v>
      </c>
      <c r="AF3654">
        <v>0</v>
      </c>
      <c r="AG3654">
        <v>0</v>
      </c>
      <c r="AH3654">
        <v>2252</v>
      </c>
      <c r="AI3654">
        <v>2252</v>
      </c>
      <c r="AJ3654">
        <v>0</v>
      </c>
      <c r="AK3654">
        <v>0</v>
      </c>
      <c r="AL3654">
        <v>0.287972682433287</v>
      </c>
      <c r="AM3654">
        <v>0.18071428571428599</v>
      </c>
      <c r="AN3654">
        <v>0.62753968253968295</v>
      </c>
      <c r="AO3654">
        <v>0.62753968253968295</v>
      </c>
      <c r="AP3654">
        <v>0.17873015873015899</v>
      </c>
      <c r="AQ3654">
        <v>0</v>
      </c>
      <c r="AR3654">
        <v>0</v>
      </c>
      <c r="AS3654">
        <v>0.44682539682539701</v>
      </c>
      <c r="AT3654">
        <v>0</v>
      </c>
      <c r="AU3654">
        <v>0.198492063492063</v>
      </c>
      <c r="AV3654">
        <v>0</v>
      </c>
      <c r="AW3654">
        <v>0.14603174603174601</v>
      </c>
      <c r="AX3654">
        <v>0</v>
      </c>
      <c r="AY3654">
        <v>0</v>
      </c>
      <c r="AZ3654">
        <v>0</v>
      </c>
      <c r="BA3654">
        <v>0</v>
      </c>
      <c r="BB3654">
        <v>0</v>
      </c>
      <c r="BC3654">
        <v>0</v>
      </c>
      <c r="BD3654">
        <v>5.2460317460317499E-2</v>
      </c>
      <c r="BE3654">
        <v>0</v>
      </c>
      <c r="BF3654">
        <v>2.28571428571429</v>
      </c>
      <c r="BG3654">
        <v>2</v>
      </c>
      <c r="BH3654">
        <v>4.5818181818181802</v>
      </c>
      <c r="BI3654">
        <v>12600</v>
      </c>
      <c r="BJ3654">
        <v>5630</v>
      </c>
      <c r="BK3654">
        <v>4</v>
      </c>
      <c r="BL3654">
        <v>2.5</v>
      </c>
      <c r="BM3654">
        <v>2.5</v>
      </c>
      <c r="BN3654">
        <v>1.5</v>
      </c>
      <c r="BO3654">
        <v>10099</v>
      </c>
      <c r="BP3654">
        <v>0.125</v>
      </c>
      <c r="BQ3654">
        <v>0</v>
      </c>
      <c r="BR3654" s="1">
        <f>+VALUE(Table1[[#This Row],[''tbDimTime'''[datechar']]])</f>
        <v>43856</v>
      </c>
      <c r="BS3654" s="2">
        <f>+VALUE(Table1[[#This Row],[Interval]])</f>
        <v>0.41666666666666669</v>
      </c>
      <c r="BT3654" t="str">
        <f>+YEAR(Table1[[#This Row],[Date]])&amp;0&amp;WEEKNUM(Table1[[#This Row],[Date]],2)</f>
        <v>202004</v>
      </c>
    </row>
    <row r="3655" spans="1:72" x14ac:dyDescent="0.25">
      <c r="A3655">
        <v>2020</v>
      </c>
      <c r="B3655" t="s">
        <v>211</v>
      </c>
      <c r="C3655" t="s">
        <v>236</v>
      </c>
      <c r="D3655" t="s">
        <v>82</v>
      </c>
      <c r="E3655">
        <v>11</v>
      </c>
      <c r="F3655">
        <v>1.9090909090909101</v>
      </c>
      <c r="G3655">
        <v>2.8715686535037599</v>
      </c>
      <c r="H3655">
        <v>21</v>
      </c>
      <c r="I3655">
        <v>31.587255188541398</v>
      </c>
      <c r="J3655">
        <v>21</v>
      </c>
      <c r="K3655">
        <v>15.5</v>
      </c>
      <c r="L3655">
        <v>1.9090909090909101</v>
      </c>
      <c r="M3655">
        <v>1.4090909090909101</v>
      </c>
      <c r="N3655">
        <v>1.4545454545454499</v>
      </c>
      <c r="O3655">
        <v>16</v>
      </c>
      <c r="P3655">
        <v>1.36363636363636</v>
      </c>
      <c r="Q3655">
        <v>15</v>
      </c>
      <c r="R3655">
        <v>0.9375</v>
      </c>
      <c r="S3655">
        <v>0.71428571428571397</v>
      </c>
      <c r="T3655">
        <v>0.76190476190476197</v>
      </c>
      <c r="V3655">
        <v>0.8</v>
      </c>
      <c r="W3655">
        <v>0.9375</v>
      </c>
      <c r="Y3655">
        <v>15</v>
      </c>
      <c r="Z3655">
        <v>6.25E-2</v>
      </c>
      <c r="AA3655">
        <v>1</v>
      </c>
      <c r="AB3655">
        <v>456.13333333333298</v>
      </c>
      <c r="AC3655">
        <v>339.66</v>
      </c>
      <c r="AD3655">
        <v>550</v>
      </c>
      <c r="AE3655">
        <v>411.066666666667</v>
      </c>
      <c r="AF3655">
        <v>42.2</v>
      </c>
      <c r="AG3655">
        <v>0</v>
      </c>
      <c r="AH3655">
        <v>6799</v>
      </c>
      <c r="AI3655">
        <v>6166</v>
      </c>
      <c r="AJ3655">
        <v>633</v>
      </c>
      <c r="AK3655">
        <v>0</v>
      </c>
      <c r="AL3655">
        <v>0.47487506940588597</v>
      </c>
      <c r="AM3655">
        <v>0.54301587301587295</v>
      </c>
      <c r="AN3655">
        <v>1.14349206349206</v>
      </c>
      <c r="AO3655">
        <v>1.14349206349206</v>
      </c>
      <c r="AP3655">
        <v>0.489365079365079</v>
      </c>
      <c r="AQ3655">
        <v>5.02380952380952E-2</v>
      </c>
      <c r="AR3655">
        <v>0</v>
      </c>
      <c r="AS3655">
        <v>0.60047619047619005</v>
      </c>
      <c r="AT3655">
        <v>0</v>
      </c>
      <c r="AU3655">
        <v>4.6031746031746004E-3</v>
      </c>
      <c r="AV3655">
        <v>4.2857142857142903E-3</v>
      </c>
      <c r="AW3655">
        <v>3.1746031746031703E-4</v>
      </c>
      <c r="AX3655">
        <v>0</v>
      </c>
      <c r="AY3655">
        <v>0</v>
      </c>
      <c r="AZ3655">
        <v>0</v>
      </c>
      <c r="BA3655">
        <v>0</v>
      </c>
      <c r="BB3655">
        <v>0</v>
      </c>
      <c r="BC3655">
        <v>0</v>
      </c>
      <c r="BD3655">
        <v>0</v>
      </c>
      <c r="BE3655">
        <v>0</v>
      </c>
      <c r="BF3655">
        <v>4.28571428571429</v>
      </c>
      <c r="BG3655">
        <v>3.6666666666666701</v>
      </c>
      <c r="BH3655">
        <v>4.5818181818181802</v>
      </c>
      <c r="BI3655">
        <v>12600</v>
      </c>
      <c r="BJ3655">
        <v>7566</v>
      </c>
      <c r="BK3655">
        <v>4</v>
      </c>
      <c r="BL3655">
        <v>3</v>
      </c>
      <c r="BM3655">
        <v>3</v>
      </c>
      <c r="BN3655">
        <v>2</v>
      </c>
      <c r="BO3655">
        <v>12542</v>
      </c>
      <c r="BP3655">
        <v>0.125</v>
      </c>
      <c r="BQ3655">
        <v>0</v>
      </c>
      <c r="BR3655" s="1">
        <f>+VALUE(Table1[[#This Row],[''tbDimTime'''[datechar']]])</f>
        <v>43856</v>
      </c>
      <c r="BS3655" s="2">
        <f>+VALUE(Table1[[#This Row],[Interval]])</f>
        <v>0.4375</v>
      </c>
      <c r="BT3655" t="str">
        <f>+YEAR(Table1[[#This Row],[Date]])&amp;0&amp;WEEKNUM(Table1[[#This Row],[Date]],2)</f>
        <v>202004</v>
      </c>
    </row>
    <row r="3656" spans="1:72" x14ac:dyDescent="0.25">
      <c r="A3656">
        <v>2020</v>
      </c>
      <c r="B3656" t="s">
        <v>211</v>
      </c>
      <c r="C3656" t="s">
        <v>236</v>
      </c>
      <c r="D3656" t="s">
        <v>83</v>
      </c>
      <c r="E3656">
        <v>14</v>
      </c>
      <c r="F3656">
        <v>1.1785714285714299</v>
      </c>
      <c r="G3656">
        <v>4.4956403029769199</v>
      </c>
      <c r="H3656">
        <v>16.5</v>
      </c>
      <c r="I3656">
        <v>62.938964241676899</v>
      </c>
      <c r="J3656">
        <v>16.5</v>
      </c>
      <c r="K3656">
        <v>43</v>
      </c>
      <c r="L3656">
        <v>1.1785714285714299</v>
      </c>
      <c r="M3656">
        <v>3.0714285714285698</v>
      </c>
      <c r="N3656">
        <v>0.64285714285714302</v>
      </c>
      <c r="O3656">
        <v>9</v>
      </c>
      <c r="P3656">
        <v>0.64285714285714302</v>
      </c>
      <c r="Q3656">
        <v>9</v>
      </c>
      <c r="R3656">
        <v>1</v>
      </c>
      <c r="S3656">
        <v>0.54545454545454497</v>
      </c>
      <c r="T3656">
        <v>0.54545454545454497</v>
      </c>
      <c r="V3656">
        <v>0.8</v>
      </c>
      <c r="W3656">
        <v>1</v>
      </c>
      <c r="Y3656">
        <v>9</v>
      </c>
      <c r="Z3656">
        <v>0</v>
      </c>
      <c r="AA3656">
        <v>0</v>
      </c>
      <c r="AB3656">
        <v>180.222222222222</v>
      </c>
      <c r="AC3656">
        <v>502.94900000000001</v>
      </c>
      <c r="AD3656">
        <v>550</v>
      </c>
      <c r="AE3656">
        <v>164.444444444444</v>
      </c>
      <c r="AF3656">
        <v>12.8888888888889</v>
      </c>
      <c r="AG3656">
        <v>0</v>
      </c>
      <c r="AH3656">
        <v>1596</v>
      </c>
      <c r="AI3656">
        <v>1480</v>
      </c>
      <c r="AJ3656">
        <v>116</v>
      </c>
      <c r="AK3656">
        <v>0</v>
      </c>
      <c r="AL3656">
        <v>0.14299568015516201</v>
      </c>
      <c r="AM3656">
        <v>0.128730158730159</v>
      </c>
      <c r="AN3656">
        <v>0.90023809523809495</v>
      </c>
      <c r="AO3656">
        <v>0.90023809523809495</v>
      </c>
      <c r="AP3656">
        <v>0.117460317460317</v>
      </c>
      <c r="AQ3656">
        <v>9.2063492063492094E-3</v>
      </c>
      <c r="AR3656">
        <v>0</v>
      </c>
      <c r="AS3656">
        <v>0.77150793650793603</v>
      </c>
      <c r="AT3656">
        <v>0</v>
      </c>
      <c r="AU3656">
        <v>7.5238095238095201E-2</v>
      </c>
      <c r="AV3656">
        <v>1.7460317460317499E-3</v>
      </c>
      <c r="AW3656">
        <v>7.3492063492063497E-2</v>
      </c>
      <c r="AX3656">
        <v>0</v>
      </c>
      <c r="AY3656">
        <v>0</v>
      </c>
      <c r="AZ3656">
        <v>0</v>
      </c>
      <c r="BA3656">
        <v>0</v>
      </c>
      <c r="BB3656">
        <v>0</v>
      </c>
      <c r="BC3656">
        <v>0</v>
      </c>
      <c r="BD3656">
        <v>0</v>
      </c>
      <c r="BE3656">
        <v>0</v>
      </c>
      <c r="BF3656">
        <v>2.5714285714285698</v>
      </c>
      <c r="BG3656">
        <v>4</v>
      </c>
      <c r="BH3656">
        <v>4.5818181818181802</v>
      </c>
      <c r="BI3656">
        <v>12600</v>
      </c>
      <c r="BJ3656">
        <v>9721</v>
      </c>
      <c r="BK3656">
        <v>4</v>
      </c>
      <c r="BL3656">
        <v>3.5</v>
      </c>
      <c r="BM3656">
        <v>3.5</v>
      </c>
      <c r="BN3656">
        <v>3.5</v>
      </c>
      <c r="BO3656">
        <v>11652</v>
      </c>
      <c r="BP3656">
        <v>0.125</v>
      </c>
      <c r="BQ3656">
        <v>0</v>
      </c>
      <c r="BR3656" s="1">
        <f>+VALUE(Table1[[#This Row],[''tbDimTime'''[datechar']]])</f>
        <v>43856</v>
      </c>
      <c r="BS3656" s="2">
        <f>+VALUE(Table1[[#This Row],[Interval]])</f>
        <v>0.45833333333333331</v>
      </c>
      <c r="BT3656" t="str">
        <f>+YEAR(Table1[[#This Row],[Date]])&amp;0&amp;WEEKNUM(Table1[[#This Row],[Date]],2)</f>
        <v>202004</v>
      </c>
    </row>
    <row r="3657" spans="1:72" x14ac:dyDescent="0.25">
      <c r="A3657">
        <v>2020</v>
      </c>
      <c r="B3657" t="s">
        <v>211</v>
      </c>
      <c r="C3657" t="s">
        <v>236</v>
      </c>
      <c r="D3657" t="s">
        <v>84</v>
      </c>
      <c r="E3657">
        <v>13</v>
      </c>
      <c r="F3657">
        <v>1.2307692307692299</v>
      </c>
      <c r="G3657">
        <v>2.9323882224645601</v>
      </c>
      <c r="H3657">
        <v>16</v>
      </c>
      <c r="I3657">
        <v>38.121046892039303</v>
      </c>
      <c r="J3657">
        <v>16</v>
      </c>
      <c r="K3657">
        <v>26</v>
      </c>
      <c r="L3657">
        <v>1.2307692307692299</v>
      </c>
      <c r="M3657">
        <v>2</v>
      </c>
      <c r="N3657">
        <v>1.07692307692308</v>
      </c>
      <c r="O3657">
        <v>14</v>
      </c>
      <c r="P3657">
        <v>1</v>
      </c>
      <c r="Q3657">
        <v>13</v>
      </c>
      <c r="R3657">
        <v>0.92857142857142905</v>
      </c>
      <c r="S3657">
        <v>0.8125</v>
      </c>
      <c r="T3657">
        <v>0.875</v>
      </c>
      <c r="V3657">
        <v>0.8</v>
      </c>
      <c r="W3657">
        <v>0.92857142857142905</v>
      </c>
      <c r="Y3657">
        <v>13</v>
      </c>
      <c r="Z3657">
        <v>7.1428571428571397E-2</v>
      </c>
      <c r="AA3657">
        <v>1</v>
      </c>
      <c r="AB3657">
        <v>282.15384615384602</v>
      </c>
      <c r="AC3657">
        <v>528.92529999999999</v>
      </c>
      <c r="AD3657">
        <v>550</v>
      </c>
      <c r="AE3657">
        <v>237.38461538461499</v>
      </c>
      <c r="AF3657">
        <v>41.846153846153797</v>
      </c>
      <c r="AG3657">
        <v>0</v>
      </c>
      <c r="AH3657">
        <v>3630</v>
      </c>
      <c r="AI3657">
        <v>3086</v>
      </c>
      <c r="AJ3657">
        <v>544</v>
      </c>
      <c r="AK3657">
        <v>0</v>
      </c>
      <c r="AL3657">
        <v>0.34101896615842298</v>
      </c>
      <c r="AM3657">
        <v>0.29111111111111099</v>
      </c>
      <c r="AN3657">
        <v>0.85365079365079399</v>
      </c>
      <c r="AO3657">
        <v>0.85365079365079399</v>
      </c>
      <c r="AP3657">
        <v>0.24492063492063501</v>
      </c>
      <c r="AQ3657">
        <v>4.3174603174603199E-2</v>
      </c>
      <c r="AR3657">
        <v>0</v>
      </c>
      <c r="AS3657">
        <v>0.56253968253968301</v>
      </c>
      <c r="AT3657">
        <v>0</v>
      </c>
      <c r="AU3657">
        <v>9.4126984126984101E-2</v>
      </c>
      <c r="AV3657">
        <v>3.01587301587302E-3</v>
      </c>
      <c r="AW3657">
        <v>7.1111111111111097E-2</v>
      </c>
      <c r="AX3657">
        <v>0</v>
      </c>
      <c r="AY3657">
        <v>0</v>
      </c>
      <c r="AZ3657">
        <v>0</v>
      </c>
      <c r="BA3657">
        <v>0</v>
      </c>
      <c r="BB3657">
        <v>0</v>
      </c>
      <c r="BC3657">
        <v>0</v>
      </c>
      <c r="BD3657">
        <v>0.02</v>
      </c>
      <c r="BE3657">
        <v>0</v>
      </c>
      <c r="BF3657">
        <v>3.71428571428571</v>
      </c>
      <c r="BG3657">
        <v>3.71428571428571</v>
      </c>
      <c r="BH3657">
        <v>4.5818181818181802</v>
      </c>
      <c r="BI3657">
        <v>12600</v>
      </c>
      <c r="BJ3657">
        <v>7088</v>
      </c>
      <c r="BK3657">
        <v>4</v>
      </c>
      <c r="BL3657">
        <v>3.5</v>
      </c>
      <c r="BM3657">
        <v>3.5</v>
      </c>
      <c r="BN3657">
        <v>3</v>
      </c>
      <c r="BO3657">
        <v>11414</v>
      </c>
      <c r="BP3657">
        <v>0.125</v>
      </c>
      <c r="BQ3657">
        <v>0</v>
      </c>
      <c r="BR3657" s="1">
        <f>+VALUE(Table1[[#This Row],[''tbDimTime'''[datechar']]])</f>
        <v>43856</v>
      </c>
      <c r="BS3657" s="2">
        <f>+VALUE(Table1[[#This Row],[Interval]])</f>
        <v>0.47916666666666669</v>
      </c>
      <c r="BT3657" t="str">
        <f>+YEAR(Table1[[#This Row],[Date]])&amp;0&amp;WEEKNUM(Table1[[#This Row],[Date]],2)</f>
        <v>202004</v>
      </c>
    </row>
    <row r="3658" spans="1:72" x14ac:dyDescent="0.25">
      <c r="A3658">
        <v>2020</v>
      </c>
      <c r="B3658" t="s">
        <v>211</v>
      </c>
      <c r="C3658" t="s">
        <v>236</v>
      </c>
      <c r="D3658" t="s">
        <v>85</v>
      </c>
      <c r="E3658">
        <v>11</v>
      </c>
      <c r="F3658">
        <v>1.4090909090909101</v>
      </c>
      <c r="G3658">
        <v>2.5836906494630401</v>
      </c>
      <c r="H3658">
        <v>15.5</v>
      </c>
      <c r="I3658">
        <v>28.420597144093499</v>
      </c>
      <c r="J3658">
        <v>15.5</v>
      </c>
      <c r="K3658">
        <v>15</v>
      </c>
      <c r="L3658">
        <v>1.4090909090909101</v>
      </c>
      <c r="M3658">
        <v>1.36363636363636</v>
      </c>
      <c r="N3658">
        <v>0.90909090909090895</v>
      </c>
      <c r="O3658">
        <v>10</v>
      </c>
      <c r="P3658">
        <v>0.90909090909090895</v>
      </c>
      <c r="Q3658">
        <v>10</v>
      </c>
      <c r="R3658">
        <v>1</v>
      </c>
      <c r="S3658">
        <v>0.64516129032258096</v>
      </c>
      <c r="T3658">
        <v>0.64516129032258096</v>
      </c>
      <c r="V3658">
        <v>0.8</v>
      </c>
      <c r="W3658">
        <v>1</v>
      </c>
      <c r="Y3658">
        <v>10</v>
      </c>
      <c r="Z3658">
        <v>0</v>
      </c>
      <c r="AA3658">
        <v>0</v>
      </c>
      <c r="AB3658">
        <v>462.2</v>
      </c>
      <c r="AC3658">
        <v>541.23329999999999</v>
      </c>
      <c r="AD3658">
        <v>550</v>
      </c>
      <c r="AE3658">
        <v>420.6</v>
      </c>
      <c r="AF3658">
        <v>38.4</v>
      </c>
      <c r="AG3658">
        <v>0</v>
      </c>
      <c r="AH3658">
        <v>4590</v>
      </c>
      <c r="AI3658">
        <v>4206</v>
      </c>
      <c r="AJ3658">
        <v>384</v>
      </c>
      <c r="AK3658">
        <v>0</v>
      </c>
      <c r="AL3658">
        <v>0.35185749086479901</v>
      </c>
      <c r="AM3658">
        <v>0.366825396825397</v>
      </c>
      <c r="AN3658">
        <v>1.04253968253968</v>
      </c>
      <c r="AO3658">
        <v>1.04253968253968</v>
      </c>
      <c r="AP3658">
        <v>0.333809523809524</v>
      </c>
      <c r="AQ3658">
        <v>3.04761904761905E-2</v>
      </c>
      <c r="AR3658">
        <v>0</v>
      </c>
      <c r="AS3658">
        <v>0.67571428571428604</v>
      </c>
      <c r="AT3658">
        <v>0</v>
      </c>
      <c r="AU3658">
        <v>3.1746031746031698E-3</v>
      </c>
      <c r="AV3658">
        <v>3.1746031746031698E-3</v>
      </c>
      <c r="AW3658">
        <v>0</v>
      </c>
      <c r="AX3658">
        <v>0</v>
      </c>
      <c r="AY3658">
        <v>0</v>
      </c>
      <c r="AZ3658">
        <v>0</v>
      </c>
      <c r="BA3658">
        <v>0</v>
      </c>
      <c r="BB3658">
        <v>0</v>
      </c>
      <c r="BC3658">
        <v>0</v>
      </c>
      <c r="BD3658">
        <v>0</v>
      </c>
      <c r="BE3658">
        <v>0</v>
      </c>
      <c r="BF3658">
        <v>2.8571428571428599</v>
      </c>
      <c r="BG3658">
        <v>3.1428571428571401</v>
      </c>
      <c r="BH3658">
        <v>4.5818181818181802</v>
      </c>
      <c r="BI3658">
        <v>12600</v>
      </c>
      <c r="BJ3658">
        <v>8514</v>
      </c>
      <c r="BK3658">
        <v>4</v>
      </c>
      <c r="BL3658">
        <v>3.5</v>
      </c>
      <c r="BM3658">
        <v>3.5</v>
      </c>
      <c r="BN3658">
        <v>3</v>
      </c>
      <c r="BO3658">
        <v>12560</v>
      </c>
      <c r="BP3658">
        <v>0.125</v>
      </c>
      <c r="BQ3658">
        <v>0</v>
      </c>
      <c r="BR3658" s="1">
        <f>+VALUE(Table1[[#This Row],[''tbDimTime'''[datechar']]])</f>
        <v>43856</v>
      </c>
      <c r="BS3658" s="2">
        <f>+VALUE(Table1[[#This Row],[Interval]])</f>
        <v>0.5</v>
      </c>
      <c r="BT3658" t="str">
        <f>+YEAR(Table1[[#This Row],[Date]])&amp;0&amp;WEEKNUM(Table1[[#This Row],[Date]],2)</f>
        <v>202004</v>
      </c>
    </row>
    <row r="3659" spans="1:72" x14ac:dyDescent="0.25">
      <c r="A3659">
        <v>2020</v>
      </c>
      <c r="B3659" t="s">
        <v>211</v>
      </c>
      <c r="C3659" t="s">
        <v>236</v>
      </c>
      <c r="D3659" t="s">
        <v>86</v>
      </c>
      <c r="E3659">
        <v>12</v>
      </c>
      <c r="F3659">
        <v>1.625</v>
      </c>
      <c r="G3659">
        <v>3.5902091807088898</v>
      </c>
      <c r="H3659">
        <v>19.5</v>
      </c>
      <c r="I3659">
        <v>43.082510168506701</v>
      </c>
      <c r="J3659">
        <v>25</v>
      </c>
      <c r="K3659">
        <v>30</v>
      </c>
      <c r="L3659">
        <v>2.0833333333333299</v>
      </c>
      <c r="M3659">
        <v>2.5</v>
      </c>
      <c r="N3659">
        <v>1.25</v>
      </c>
      <c r="O3659">
        <v>15</v>
      </c>
      <c r="P3659">
        <v>1.25</v>
      </c>
      <c r="Q3659">
        <v>15</v>
      </c>
      <c r="R3659">
        <v>1</v>
      </c>
      <c r="S3659">
        <v>0.76923076923076905</v>
      </c>
      <c r="T3659">
        <v>0.76923076923076905</v>
      </c>
      <c r="V3659">
        <v>0.8</v>
      </c>
      <c r="W3659">
        <v>1</v>
      </c>
      <c r="Y3659">
        <v>15</v>
      </c>
      <c r="Z3659">
        <v>0</v>
      </c>
      <c r="AA3659">
        <v>0</v>
      </c>
      <c r="AB3659">
        <v>344.2</v>
      </c>
      <c r="AC3659">
        <v>577.52539999999999</v>
      </c>
      <c r="AD3659">
        <v>550</v>
      </c>
      <c r="AE3659">
        <v>312.13333333333298</v>
      </c>
      <c r="AF3659">
        <v>29.066666666666698</v>
      </c>
      <c r="AG3659">
        <v>0</v>
      </c>
      <c r="AH3659">
        <v>5118</v>
      </c>
      <c r="AI3659">
        <v>4682</v>
      </c>
      <c r="AJ3659">
        <v>436</v>
      </c>
      <c r="AK3659">
        <v>0</v>
      </c>
      <c r="AL3659">
        <v>0.34816912805988298</v>
      </c>
      <c r="AM3659">
        <v>0.29432219815300398</v>
      </c>
      <c r="AN3659">
        <v>0.84534260631627001</v>
      </c>
      <c r="AO3659">
        <v>0.84534260631627001</v>
      </c>
      <c r="AP3659">
        <v>0.26690229164291401</v>
      </c>
      <c r="AQ3659">
        <v>2.4854634591266699E-2</v>
      </c>
      <c r="AR3659">
        <v>0</v>
      </c>
      <c r="AS3659">
        <v>0.55102040816326503</v>
      </c>
      <c r="AT3659">
        <v>0.22222222222222199</v>
      </c>
      <c r="AU3659">
        <v>0.126952456960438</v>
      </c>
      <c r="AV3659">
        <v>4.2070459468703698E-2</v>
      </c>
      <c r="AW3659">
        <v>0</v>
      </c>
      <c r="AX3659">
        <v>0.251681678257895</v>
      </c>
      <c r="AY3659">
        <v>0</v>
      </c>
      <c r="AZ3659">
        <v>0</v>
      </c>
      <c r="BA3659">
        <v>8.2487743700832297E-2</v>
      </c>
      <c r="BB3659">
        <v>0</v>
      </c>
      <c r="BC3659">
        <v>0</v>
      </c>
      <c r="BD3659">
        <v>0</v>
      </c>
      <c r="BE3659">
        <v>2.3942537909018399E-3</v>
      </c>
      <c r="BF3659">
        <v>3.0783263025880698</v>
      </c>
      <c r="BG3659">
        <v>2.1818181818181799</v>
      </c>
      <c r="BH3659">
        <v>4.5818181818181802</v>
      </c>
      <c r="BI3659">
        <v>17542</v>
      </c>
      <c r="BJ3659">
        <v>9666</v>
      </c>
      <c r="BK3659">
        <v>6</v>
      </c>
      <c r="BL3659">
        <v>5.5</v>
      </c>
      <c r="BM3659">
        <v>4.5</v>
      </c>
      <c r="BN3659">
        <v>3.5</v>
      </c>
      <c r="BO3659">
        <v>15315</v>
      </c>
      <c r="BP3659">
        <v>0.18787037037036999</v>
      </c>
      <c r="BQ3659">
        <v>0</v>
      </c>
      <c r="BR3659" s="1">
        <f>+VALUE(Table1[[#This Row],[''tbDimTime'''[datechar']]])</f>
        <v>43856</v>
      </c>
      <c r="BS3659" s="2">
        <f>+VALUE(Table1[[#This Row],[Interval]])</f>
        <v>0.52083333333333337</v>
      </c>
      <c r="BT3659" t="str">
        <f>+YEAR(Table1[[#This Row],[Date]])&amp;0&amp;WEEKNUM(Table1[[#This Row],[Date]],2)</f>
        <v>202004</v>
      </c>
    </row>
    <row r="3660" spans="1:72" x14ac:dyDescent="0.25">
      <c r="A3660">
        <v>2020</v>
      </c>
      <c r="B3660" t="s">
        <v>211</v>
      </c>
      <c r="C3660" t="s">
        <v>236</v>
      </c>
      <c r="D3660" t="s">
        <v>87</v>
      </c>
      <c r="E3660">
        <v>12</v>
      </c>
      <c r="F3660">
        <v>2.7916666666666701</v>
      </c>
      <c r="G3660">
        <v>5.0299914310197096</v>
      </c>
      <c r="H3660">
        <v>33.5</v>
      </c>
      <c r="I3660">
        <v>60.359897172236501</v>
      </c>
      <c r="J3660">
        <v>37</v>
      </c>
      <c r="K3660">
        <v>47</v>
      </c>
      <c r="L3660">
        <v>3.0833333333333299</v>
      </c>
      <c r="M3660">
        <v>3.9166666666666701</v>
      </c>
      <c r="N3660">
        <v>1.0833333333333299</v>
      </c>
      <c r="O3660">
        <v>13</v>
      </c>
      <c r="P3660">
        <v>1.0833333333333299</v>
      </c>
      <c r="Q3660">
        <v>13</v>
      </c>
      <c r="R3660">
        <v>1</v>
      </c>
      <c r="S3660">
        <v>0.38805970149253699</v>
      </c>
      <c r="T3660">
        <v>0.38805970149253699</v>
      </c>
      <c r="V3660">
        <v>0.8</v>
      </c>
      <c r="W3660">
        <v>1</v>
      </c>
      <c r="Y3660">
        <v>13</v>
      </c>
      <c r="Z3660">
        <v>0</v>
      </c>
      <c r="AA3660">
        <v>0</v>
      </c>
      <c r="AB3660">
        <v>389</v>
      </c>
      <c r="AC3660">
        <v>484.10359999999997</v>
      </c>
      <c r="AD3660">
        <v>550</v>
      </c>
      <c r="AE3660">
        <v>348.769230769231</v>
      </c>
      <c r="AF3660">
        <v>37.461538461538503</v>
      </c>
      <c r="AG3660">
        <v>0</v>
      </c>
      <c r="AH3660">
        <v>5021</v>
      </c>
      <c r="AI3660">
        <v>4534</v>
      </c>
      <c r="AJ3660">
        <v>487</v>
      </c>
      <c r="AK3660">
        <v>0</v>
      </c>
      <c r="AL3660">
        <v>0.21537478705281099</v>
      </c>
      <c r="AM3660">
        <v>0.20930425065187699</v>
      </c>
      <c r="AN3660">
        <v>0.97181408054302398</v>
      </c>
      <c r="AO3660">
        <v>0.97181408054302398</v>
      </c>
      <c r="AP3660">
        <v>0.18765779562104201</v>
      </c>
      <c r="AQ3660">
        <v>2.0156450478043101E-2</v>
      </c>
      <c r="AR3660">
        <v>0</v>
      </c>
      <c r="AS3660">
        <v>0.76250982989114702</v>
      </c>
      <c r="AT3660">
        <v>8.3333333333333301E-2</v>
      </c>
      <c r="AU3660">
        <v>6.37390836472E-3</v>
      </c>
      <c r="AV3660">
        <v>2.77306402880675E-3</v>
      </c>
      <c r="AW3660">
        <v>0</v>
      </c>
      <c r="AX3660">
        <v>0.190182525557717</v>
      </c>
      <c r="AY3660">
        <v>0</v>
      </c>
      <c r="AZ3660">
        <v>0</v>
      </c>
      <c r="BA3660">
        <v>0</v>
      </c>
      <c r="BB3660">
        <v>0</v>
      </c>
      <c r="BC3660">
        <v>0</v>
      </c>
      <c r="BD3660">
        <v>3.6008443359132501E-3</v>
      </c>
      <c r="BE3660">
        <v>0</v>
      </c>
      <c r="BF3660">
        <v>1.9370059186291999</v>
      </c>
      <c r="BG3660">
        <v>1.84615384615385</v>
      </c>
      <c r="BH3660">
        <v>4.5818181818181802</v>
      </c>
      <c r="BI3660">
        <v>24161</v>
      </c>
      <c r="BJ3660">
        <v>18423</v>
      </c>
      <c r="BK3660">
        <v>7.5</v>
      </c>
      <c r="BL3660">
        <v>6.5</v>
      </c>
      <c r="BM3660">
        <v>6</v>
      </c>
      <c r="BN3660">
        <v>3</v>
      </c>
      <c r="BO3660">
        <v>24007</v>
      </c>
      <c r="BP3660">
        <v>0.105148148148148</v>
      </c>
      <c r="BQ3660">
        <v>0</v>
      </c>
      <c r="BR3660" s="1">
        <f>+VALUE(Table1[[#This Row],[''tbDimTime'''[datechar']]])</f>
        <v>43856</v>
      </c>
      <c r="BS3660" s="2">
        <f>+VALUE(Table1[[#This Row],[Interval]])</f>
        <v>0.54166666666666663</v>
      </c>
      <c r="BT3660" t="str">
        <f>+YEAR(Table1[[#This Row],[Date]])&amp;0&amp;WEEKNUM(Table1[[#This Row],[Date]],2)</f>
        <v>202004</v>
      </c>
    </row>
    <row r="3661" spans="1:72" x14ac:dyDescent="0.25">
      <c r="A3661">
        <v>2020</v>
      </c>
      <c r="B3661" t="s">
        <v>211</v>
      </c>
      <c r="C3661" t="s">
        <v>236</v>
      </c>
      <c r="D3661" t="s">
        <v>88</v>
      </c>
      <c r="E3661">
        <v>17</v>
      </c>
      <c r="F3661">
        <v>1.97058823529412</v>
      </c>
      <c r="G3661">
        <v>3.7566518049762698</v>
      </c>
      <c r="H3661">
        <v>33.5</v>
      </c>
      <c r="I3661">
        <v>63.863080684596603</v>
      </c>
      <c r="J3661">
        <v>37</v>
      </c>
      <c r="K3661">
        <v>44.5</v>
      </c>
      <c r="L3661">
        <v>2.1764705882352899</v>
      </c>
      <c r="M3661">
        <v>2.6176470588235299</v>
      </c>
      <c r="N3661">
        <v>1.3529411764705901</v>
      </c>
      <c r="O3661">
        <v>23</v>
      </c>
      <c r="P3661">
        <v>1.3529411764705901</v>
      </c>
      <c r="Q3661">
        <v>23</v>
      </c>
      <c r="R3661">
        <v>1</v>
      </c>
      <c r="S3661">
        <v>0.68656716417910402</v>
      </c>
      <c r="T3661">
        <v>0.68656716417910402</v>
      </c>
      <c r="V3661">
        <v>0.8</v>
      </c>
      <c r="W3661">
        <v>1</v>
      </c>
      <c r="Y3661">
        <v>23</v>
      </c>
      <c r="Z3661">
        <v>0</v>
      </c>
      <c r="AA3661">
        <v>0</v>
      </c>
      <c r="AB3661">
        <v>409</v>
      </c>
      <c r="AC3661">
        <v>529.08270000000005</v>
      </c>
      <c r="AD3661">
        <v>550</v>
      </c>
      <c r="AE3661">
        <v>364.21739130434798</v>
      </c>
      <c r="AF3661">
        <v>41.869565217391298</v>
      </c>
      <c r="AG3661">
        <v>0</v>
      </c>
      <c r="AH3661">
        <v>9340</v>
      </c>
      <c r="AI3661">
        <v>8377</v>
      </c>
      <c r="AJ3661">
        <v>963</v>
      </c>
      <c r="AK3661">
        <v>0</v>
      </c>
      <c r="AL3661">
        <v>0.36014548238897398</v>
      </c>
      <c r="AM3661">
        <v>0.37323440723694701</v>
      </c>
      <c r="AN3661">
        <v>1.0363434375495999</v>
      </c>
      <c r="AO3661">
        <v>1.0363434375495999</v>
      </c>
      <c r="AP3661">
        <v>0.33236787811458501</v>
      </c>
      <c r="AQ3661">
        <v>3.8208220917314697E-2</v>
      </c>
      <c r="AR3661">
        <v>0</v>
      </c>
      <c r="AS3661">
        <v>0.66310903031264901</v>
      </c>
      <c r="AT3661">
        <v>7.69230769230769E-2</v>
      </c>
      <c r="AU3661">
        <v>1.0395175368989E-2</v>
      </c>
      <c r="AV3661">
        <v>3.5311855261069701E-3</v>
      </c>
      <c r="AW3661">
        <v>0</v>
      </c>
      <c r="AX3661">
        <v>0.14267576575146801</v>
      </c>
      <c r="AY3661">
        <v>6.8639898428820801E-3</v>
      </c>
      <c r="AZ3661">
        <v>0</v>
      </c>
      <c r="BA3661">
        <v>0</v>
      </c>
      <c r="BB3661">
        <v>0</v>
      </c>
      <c r="BC3661">
        <v>0</v>
      </c>
      <c r="BD3661">
        <v>0</v>
      </c>
      <c r="BE3661">
        <v>0</v>
      </c>
      <c r="BF3661">
        <v>3.2851928265354702</v>
      </c>
      <c r="BG3661">
        <v>2.4285714285714302</v>
      </c>
      <c r="BH3661">
        <v>4.5818181818181802</v>
      </c>
      <c r="BI3661">
        <v>25204</v>
      </c>
      <c r="BJ3661">
        <v>16713</v>
      </c>
      <c r="BK3661">
        <v>8</v>
      </c>
      <c r="BL3661">
        <v>7</v>
      </c>
      <c r="BM3661">
        <v>6.5</v>
      </c>
      <c r="BN3661">
        <v>4</v>
      </c>
      <c r="BO3661">
        <v>24942</v>
      </c>
      <c r="BP3661">
        <v>0.12486111111111101</v>
      </c>
      <c r="BQ3661">
        <v>0</v>
      </c>
      <c r="BR3661" s="1">
        <f>+VALUE(Table1[[#This Row],[''tbDimTime'''[datechar']]])</f>
        <v>43856</v>
      </c>
      <c r="BS3661" s="2">
        <f>+VALUE(Table1[[#This Row],[Interval]])</f>
        <v>0.5625</v>
      </c>
      <c r="BT3661" t="str">
        <f>+YEAR(Table1[[#This Row],[Date]])&amp;0&amp;WEEKNUM(Table1[[#This Row],[Date]],2)</f>
        <v>202004</v>
      </c>
    </row>
    <row r="3662" spans="1:72" x14ac:dyDescent="0.25">
      <c r="A3662">
        <v>2020</v>
      </c>
      <c r="B3662" t="s">
        <v>211</v>
      </c>
      <c r="C3662" t="s">
        <v>236</v>
      </c>
      <c r="D3662" t="s">
        <v>89</v>
      </c>
      <c r="E3662">
        <v>11</v>
      </c>
      <c r="F3662">
        <v>2.1363636363636398</v>
      </c>
      <c r="G3662">
        <v>5.3039812223526202</v>
      </c>
      <c r="H3662">
        <v>23.5</v>
      </c>
      <c r="I3662">
        <v>58.343793445878802</v>
      </c>
      <c r="J3662">
        <v>26</v>
      </c>
      <c r="K3662">
        <v>43</v>
      </c>
      <c r="L3662">
        <v>2.3636363636363602</v>
      </c>
      <c r="M3662">
        <v>3.9090909090909101</v>
      </c>
      <c r="N3662">
        <v>1.1818181818181801</v>
      </c>
      <c r="O3662">
        <v>13</v>
      </c>
      <c r="P3662">
        <v>1.1818181818181801</v>
      </c>
      <c r="Q3662">
        <v>13</v>
      </c>
      <c r="R3662">
        <v>1</v>
      </c>
      <c r="S3662">
        <v>0.55319148936170204</v>
      </c>
      <c r="T3662">
        <v>0.55319148936170204</v>
      </c>
      <c r="V3662">
        <v>0.8</v>
      </c>
      <c r="W3662">
        <v>1</v>
      </c>
      <c r="Y3662">
        <v>13</v>
      </c>
      <c r="Z3662">
        <v>0</v>
      </c>
      <c r="AA3662">
        <v>0</v>
      </c>
      <c r="AB3662">
        <v>387.30769230769198</v>
      </c>
      <c r="AC3662">
        <v>619.66219999999998</v>
      </c>
      <c r="AD3662">
        <v>550</v>
      </c>
      <c r="AE3662">
        <v>346.84615384615398</v>
      </c>
      <c r="AF3662">
        <v>37.384615384615401</v>
      </c>
      <c r="AG3662">
        <v>0</v>
      </c>
      <c r="AH3662">
        <v>4995</v>
      </c>
      <c r="AI3662">
        <v>4509</v>
      </c>
      <c r="AJ3662">
        <v>486</v>
      </c>
      <c r="AK3662">
        <v>0</v>
      </c>
      <c r="AL3662">
        <v>0.22281718812231699</v>
      </c>
      <c r="AM3662">
        <v>0.17539887131610099</v>
      </c>
      <c r="AN3662">
        <v>0.78718734759283804</v>
      </c>
      <c r="AO3662">
        <v>0.78718734759283804</v>
      </c>
      <c r="AP3662">
        <v>0.15707517592140999</v>
      </c>
      <c r="AQ3662">
        <v>1.69302584825472E-2</v>
      </c>
      <c r="AR3662">
        <v>0</v>
      </c>
      <c r="AS3662">
        <v>0.61178847627673705</v>
      </c>
      <c r="AT3662">
        <v>9.0909090909090898E-2</v>
      </c>
      <c r="AU3662">
        <v>0.19560370654218601</v>
      </c>
      <c r="AV3662">
        <v>2.6823660558768199E-3</v>
      </c>
      <c r="AW3662">
        <v>0.18180868111196299</v>
      </c>
      <c r="AX3662">
        <v>3.2745767435379399E-3</v>
      </c>
      <c r="AY3662">
        <v>1.0102417613042599E-3</v>
      </c>
      <c r="AZ3662">
        <v>0</v>
      </c>
      <c r="BA3662">
        <v>1.01024176130426E-2</v>
      </c>
      <c r="BB3662">
        <v>0</v>
      </c>
      <c r="BC3662">
        <v>0</v>
      </c>
      <c r="BD3662">
        <v>0</v>
      </c>
      <c r="BE3662">
        <v>0</v>
      </c>
      <c r="BF3662">
        <v>1.6303211872082499</v>
      </c>
      <c r="BG3662">
        <v>1.8333333333333299</v>
      </c>
      <c r="BH3662">
        <v>4.5818181818181802</v>
      </c>
      <c r="BI3662">
        <v>28706</v>
      </c>
      <c r="BJ3662">
        <v>17562</v>
      </c>
      <c r="BK3662">
        <v>9</v>
      </c>
      <c r="BL3662">
        <v>6</v>
      </c>
      <c r="BM3662">
        <v>5.5</v>
      </c>
      <c r="BN3662">
        <v>3</v>
      </c>
      <c r="BO3662">
        <v>23091</v>
      </c>
      <c r="BP3662">
        <v>0.114012345679012</v>
      </c>
      <c r="BQ3662">
        <v>0</v>
      </c>
      <c r="BR3662" s="1">
        <f>+VALUE(Table1[[#This Row],[''tbDimTime'''[datechar']]])</f>
        <v>43856</v>
      </c>
      <c r="BS3662" s="2">
        <f>+VALUE(Table1[[#This Row],[Interval]])</f>
        <v>0.58333333333333337</v>
      </c>
      <c r="BT3662" t="str">
        <f>+YEAR(Table1[[#This Row],[Date]])&amp;0&amp;WEEKNUM(Table1[[#This Row],[Date]],2)</f>
        <v>202004</v>
      </c>
    </row>
    <row r="3663" spans="1:72" x14ac:dyDescent="0.25">
      <c r="A3663">
        <v>2020</v>
      </c>
      <c r="B3663" t="s">
        <v>211</v>
      </c>
      <c r="C3663" t="s">
        <v>236</v>
      </c>
      <c r="D3663" t="s">
        <v>90</v>
      </c>
      <c r="E3663">
        <v>15</v>
      </c>
      <c r="F3663">
        <v>2.43333333333333</v>
      </c>
      <c r="G3663">
        <v>4.0471841176130097</v>
      </c>
      <c r="H3663">
        <v>36.5</v>
      </c>
      <c r="I3663">
        <v>60.707761764195197</v>
      </c>
      <c r="J3663">
        <v>40</v>
      </c>
      <c r="K3663">
        <v>42</v>
      </c>
      <c r="L3663">
        <v>2.6666666666666701</v>
      </c>
      <c r="M3663">
        <v>2.8</v>
      </c>
      <c r="N3663">
        <v>1.06666666666667</v>
      </c>
      <c r="O3663">
        <v>16</v>
      </c>
      <c r="P3663">
        <v>1.06666666666667</v>
      </c>
      <c r="Q3663">
        <v>16</v>
      </c>
      <c r="R3663">
        <v>1</v>
      </c>
      <c r="S3663">
        <v>0.43835616438356201</v>
      </c>
      <c r="T3663">
        <v>0.43835616438356201</v>
      </c>
      <c r="V3663">
        <v>0.8</v>
      </c>
      <c r="W3663">
        <v>1</v>
      </c>
      <c r="Y3663">
        <v>16</v>
      </c>
      <c r="Z3663">
        <v>0</v>
      </c>
      <c r="AA3663">
        <v>0</v>
      </c>
      <c r="AB3663">
        <v>359.9375</v>
      </c>
      <c r="AC3663">
        <v>490.62220000000002</v>
      </c>
      <c r="AD3663">
        <v>550</v>
      </c>
      <c r="AE3663">
        <v>316.0625</v>
      </c>
      <c r="AF3663">
        <v>40.75</v>
      </c>
      <c r="AG3663">
        <v>0</v>
      </c>
      <c r="AH3663">
        <v>5709</v>
      </c>
      <c r="AI3663">
        <v>5057</v>
      </c>
      <c r="AJ3663">
        <v>652</v>
      </c>
      <c r="AK3663">
        <v>0</v>
      </c>
      <c r="AL3663">
        <v>0.26355773191158299</v>
      </c>
      <c r="AM3663">
        <v>0.20494661921708199</v>
      </c>
      <c r="AN3663">
        <v>0.77761565836298896</v>
      </c>
      <c r="AO3663">
        <v>0.77761565836298896</v>
      </c>
      <c r="AP3663">
        <v>0.179964412811388</v>
      </c>
      <c r="AQ3663">
        <v>2.3202846975088998E-2</v>
      </c>
      <c r="AR3663">
        <v>0</v>
      </c>
      <c r="AS3663">
        <v>0.57266903914590706</v>
      </c>
      <c r="AT3663">
        <v>7.69230769230769E-2</v>
      </c>
      <c r="AU3663">
        <v>0.23462633451957299</v>
      </c>
      <c r="AV3663">
        <v>0</v>
      </c>
      <c r="AW3663">
        <v>0.18306049822064099</v>
      </c>
      <c r="AX3663">
        <v>2.4911032028469799E-2</v>
      </c>
      <c r="AY3663">
        <v>0</v>
      </c>
      <c r="AZ3663">
        <v>0</v>
      </c>
      <c r="BA3663">
        <v>0</v>
      </c>
      <c r="BB3663">
        <v>2.38078291814947E-2</v>
      </c>
      <c r="BC3663">
        <v>0</v>
      </c>
      <c r="BD3663">
        <v>2.77580071174377E-2</v>
      </c>
      <c r="BE3663">
        <v>0</v>
      </c>
      <c r="BF3663">
        <v>2.04982206405694</v>
      </c>
      <c r="BG3663">
        <v>2.1428571428571401</v>
      </c>
      <c r="BH3663">
        <v>4.5818181818181802</v>
      </c>
      <c r="BI3663">
        <v>28100</v>
      </c>
      <c r="BJ3663">
        <v>16092</v>
      </c>
      <c r="BK3663">
        <v>9</v>
      </c>
      <c r="BL3663">
        <v>7</v>
      </c>
      <c r="BM3663">
        <v>6.5</v>
      </c>
      <c r="BN3663">
        <v>3.5</v>
      </c>
      <c r="BO3663">
        <v>21507</v>
      </c>
      <c r="BP3663">
        <v>0.132716049382716</v>
      </c>
      <c r="BQ3663">
        <v>0</v>
      </c>
      <c r="BR3663" s="1">
        <f>+VALUE(Table1[[#This Row],[''tbDimTime'''[datechar']]])</f>
        <v>43856</v>
      </c>
      <c r="BS3663" s="2">
        <f>+VALUE(Table1[[#This Row],[Interval]])</f>
        <v>0.60416666666666663</v>
      </c>
      <c r="BT3663" t="str">
        <f>+YEAR(Table1[[#This Row],[Date]])&amp;0&amp;WEEKNUM(Table1[[#This Row],[Date]],2)</f>
        <v>202004</v>
      </c>
    </row>
    <row r="3664" spans="1:72" x14ac:dyDescent="0.25">
      <c r="A3664">
        <v>2020</v>
      </c>
      <c r="B3664" t="s">
        <v>211</v>
      </c>
      <c r="C3664" t="s">
        <v>236</v>
      </c>
      <c r="D3664" t="s">
        <v>91</v>
      </c>
      <c r="E3664">
        <v>13</v>
      </c>
      <c r="F3664">
        <v>2.5</v>
      </c>
      <c r="G3664">
        <v>2.8949207968318702</v>
      </c>
      <c r="H3664">
        <v>32.5</v>
      </c>
      <c r="I3664">
        <v>37.633970358814402</v>
      </c>
      <c r="J3664">
        <v>36</v>
      </c>
      <c r="K3664">
        <v>28.5</v>
      </c>
      <c r="L3664">
        <v>2.7692307692307701</v>
      </c>
      <c r="M3664">
        <v>2.1923076923076898</v>
      </c>
      <c r="N3664">
        <v>0.69230769230769196</v>
      </c>
      <c r="O3664">
        <v>9</v>
      </c>
      <c r="P3664">
        <v>0.69230769230769196</v>
      </c>
      <c r="Q3664">
        <v>9</v>
      </c>
      <c r="R3664">
        <v>1</v>
      </c>
      <c r="S3664">
        <v>0.27692307692307699</v>
      </c>
      <c r="T3664">
        <v>0.27692307692307699</v>
      </c>
      <c r="V3664">
        <v>0.8</v>
      </c>
      <c r="W3664">
        <v>1</v>
      </c>
      <c r="Y3664">
        <v>9</v>
      </c>
      <c r="Z3664">
        <v>0</v>
      </c>
      <c r="AA3664">
        <v>0</v>
      </c>
      <c r="AB3664">
        <v>569.77777777777806</v>
      </c>
      <c r="AC3664">
        <v>498.46820000000002</v>
      </c>
      <c r="AD3664">
        <v>550</v>
      </c>
      <c r="AE3664">
        <v>517</v>
      </c>
      <c r="AF3664">
        <v>50</v>
      </c>
      <c r="AG3664">
        <v>0</v>
      </c>
      <c r="AH3664">
        <v>5103</v>
      </c>
      <c r="AI3664">
        <v>4653</v>
      </c>
      <c r="AJ3664">
        <v>450</v>
      </c>
      <c r="AK3664">
        <v>0</v>
      </c>
      <c r="AL3664">
        <v>0.239145641934431</v>
      </c>
      <c r="AM3664">
        <v>0.19787004167309799</v>
      </c>
      <c r="AN3664">
        <v>0.82740392035807997</v>
      </c>
      <c r="AO3664">
        <v>0.82740392035807997</v>
      </c>
      <c r="AP3664">
        <v>0.179541595925297</v>
      </c>
      <c r="AQ3664">
        <v>1.7363790708442701E-2</v>
      </c>
      <c r="AR3664">
        <v>0</v>
      </c>
      <c r="AS3664">
        <v>0.62953387868498201</v>
      </c>
      <c r="AT3664">
        <v>8.3333333333333301E-2</v>
      </c>
      <c r="AU3664">
        <v>0.150794875752431</v>
      </c>
      <c r="AV3664">
        <v>1.5434480629726799E-4</v>
      </c>
      <c r="AW3664">
        <v>8.7860780984719902E-2</v>
      </c>
      <c r="AX3664">
        <v>0.11128260534032999</v>
      </c>
      <c r="AY3664">
        <v>7.4085507022688697E-3</v>
      </c>
      <c r="AZ3664">
        <v>6.6754128723568503E-3</v>
      </c>
      <c r="BA3664">
        <v>1.1575860472295099E-4</v>
      </c>
      <c r="BB3664">
        <v>0</v>
      </c>
      <c r="BC3664">
        <v>0</v>
      </c>
      <c r="BD3664">
        <v>0</v>
      </c>
      <c r="BE3664">
        <v>4.8580027782065098E-2</v>
      </c>
      <c r="BF3664">
        <v>1.2501929310078701</v>
      </c>
      <c r="BG3664">
        <v>2</v>
      </c>
      <c r="BH3664">
        <v>4.5818181818181802</v>
      </c>
      <c r="BI3664">
        <v>25916</v>
      </c>
      <c r="BJ3664">
        <v>16315</v>
      </c>
      <c r="BK3664">
        <v>8.5</v>
      </c>
      <c r="BL3664">
        <v>6.5</v>
      </c>
      <c r="BM3664">
        <v>6</v>
      </c>
      <c r="BN3664">
        <v>3</v>
      </c>
      <c r="BO3664">
        <v>22008</v>
      </c>
      <c r="BP3664">
        <v>0.15307189542483701</v>
      </c>
      <c r="BQ3664">
        <v>0</v>
      </c>
      <c r="BR3664" s="1">
        <f>+VALUE(Table1[[#This Row],[''tbDimTime'''[datechar']]])</f>
        <v>43856</v>
      </c>
      <c r="BS3664" s="2">
        <f>+VALUE(Table1[[#This Row],[Interval]])</f>
        <v>0.625</v>
      </c>
      <c r="BT3664" t="str">
        <f>+YEAR(Table1[[#This Row],[Date]])&amp;0&amp;WEEKNUM(Table1[[#This Row],[Date]],2)</f>
        <v>202004</v>
      </c>
    </row>
    <row r="3665" spans="1:72" x14ac:dyDescent="0.25">
      <c r="A3665">
        <v>2020</v>
      </c>
      <c r="B3665" t="s">
        <v>211</v>
      </c>
      <c r="C3665" t="s">
        <v>236</v>
      </c>
      <c r="D3665" t="s">
        <v>92</v>
      </c>
      <c r="E3665">
        <v>12</v>
      </c>
      <c r="F3665">
        <v>2.625</v>
      </c>
      <c r="G3665">
        <v>3.68810483870968</v>
      </c>
      <c r="H3665">
        <v>31.5</v>
      </c>
      <c r="I3665">
        <v>44.257258064516101</v>
      </c>
      <c r="J3665">
        <v>35</v>
      </c>
      <c r="K3665">
        <v>29.5</v>
      </c>
      <c r="L3665">
        <v>2.9166666666666701</v>
      </c>
      <c r="M3665">
        <v>2.4583333333333299</v>
      </c>
      <c r="N3665">
        <v>1</v>
      </c>
      <c r="O3665">
        <v>12</v>
      </c>
      <c r="P3665">
        <v>0.91666666666666696</v>
      </c>
      <c r="Q3665">
        <v>11</v>
      </c>
      <c r="R3665">
        <v>0.91666666666666696</v>
      </c>
      <c r="S3665">
        <v>0.34920634920634902</v>
      </c>
      <c r="T3665">
        <v>0.38095238095238099</v>
      </c>
      <c r="V3665">
        <v>0.8</v>
      </c>
      <c r="W3665">
        <v>0.91666666666666696</v>
      </c>
      <c r="Y3665">
        <v>11</v>
      </c>
      <c r="Z3665">
        <v>8.3333333333333301E-2</v>
      </c>
      <c r="AA3665">
        <v>1</v>
      </c>
      <c r="AB3665">
        <v>450.90909090909099</v>
      </c>
      <c r="AC3665">
        <v>512.0539</v>
      </c>
      <c r="AD3665">
        <v>550</v>
      </c>
      <c r="AE3665">
        <v>418.45454545454498</v>
      </c>
      <c r="AF3665">
        <v>29.636363636363601</v>
      </c>
      <c r="AG3665">
        <v>0</v>
      </c>
      <c r="AH3665">
        <v>4929</v>
      </c>
      <c r="AI3665">
        <v>4603</v>
      </c>
      <c r="AJ3665">
        <v>326</v>
      </c>
      <c r="AK3665">
        <v>0</v>
      </c>
      <c r="AL3665">
        <v>0.24854680296652601</v>
      </c>
      <c r="AM3665">
        <v>0.21291208791208799</v>
      </c>
      <c r="AN3665">
        <v>0.85662774725274704</v>
      </c>
      <c r="AO3665">
        <v>0.85662774725274704</v>
      </c>
      <c r="AP3665">
        <v>0.19758756868131899</v>
      </c>
      <c r="AQ3665">
        <v>1.3993818681318699E-2</v>
      </c>
      <c r="AR3665">
        <v>0</v>
      </c>
      <c r="AS3665">
        <v>0.643715659340659</v>
      </c>
      <c r="AT3665">
        <v>8.3333333333333301E-2</v>
      </c>
      <c r="AU3665">
        <v>0.200549450549451</v>
      </c>
      <c r="AV3665">
        <v>3.86332417582418E-4</v>
      </c>
      <c r="AW3665">
        <v>3.1164148351648401E-2</v>
      </c>
      <c r="AX3665">
        <v>0.23626373626373601</v>
      </c>
      <c r="AY3665">
        <v>0</v>
      </c>
      <c r="AZ3665">
        <v>0</v>
      </c>
      <c r="BA3665">
        <v>0</v>
      </c>
      <c r="BB3665">
        <v>0</v>
      </c>
      <c r="BC3665">
        <v>0</v>
      </c>
      <c r="BD3665">
        <v>1.4466002747252699E-2</v>
      </c>
      <c r="BE3665">
        <v>0.15453296703296701</v>
      </c>
      <c r="BF3665">
        <v>1.69986263736264</v>
      </c>
      <c r="BG3665">
        <v>1.84615384615385</v>
      </c>
      <c r="BH3665">
        <v>4.5818181818181802</v>
      </c>
      <c r="BI3665">
        <v>23296</v>
      </c>
      <c r="BJ3665">
        <v>14996</v>
      </c>
      <c r="BK3665">
        <v>7.5</v>
      </c>
      <c r="BL3665">
        <v>6.5</v>
      </c>
      <c r="BM3665">
        <v>6</v>
      </c>
      <c r="BN3665">
        <v>3</v>
      </c>
      <c r="BO3665">
        <v>18624</v>
      </c>
      <c r="BP3665">
        <v>0.13718518518518499</v>
      </c>
      <c r="BQ3665">
        <v>0</v>
      </c>
      <c r="BR3665" s="1">
        <f>+VALUE(Table1[[#This Row],[''tbDimTime'''[datechar']]])</f>
        <v>43856</v>
      </c>
      <c r="BS3665" s="2">
        <f>+VALUE(Table1[[#This Row],[Interval]])</f>
        <v>0.64583333333333337</v>
      </c>
      <c r="BT3665" t="str">
        <f>+YEAR(Table1[[#This Row],[Date]])&amp;0&amp;WEEKNUM(Table1[[#This Row],[Date]],2)</f>
        <v>202004</v>
      </c>
    </row>
    <row r="3666" spans="1:72" x14ac:dyDescent="0.25">
      <c r="A3666">
        <v>2020</v>
      </c>
      <c r="B3666" t="s">
        <v>211</v>
      </c>
      <c r="C3666" t="s">
        <v>236</v>
      </c>
      <c r="D3666" t="s">
        <v>93</v>
      </c>
      <c r="E3666">
        <v>12</v>
      </c>
      <c r="F3666">
        <v>2.9166666666666701</v>
      </c>
      <c r="G3666">
        <v>8.1496756909193504</v>
      </c>
      <c r="H3666">
        <v>35</v>
      </c>
      <c r="I3666">
        <v>97.796108291032098</v>
      </c>
      <c r="J3666">
        <v>42</v>
      </c>
      <c r="K3666">
        <v>74</v>
      </c>
      <c r="L3666">
        <v>3.5</v>
      </c>
      <c r="M3666">
        <v>6.1666666666666696</v>
      </c>
      <c r="N3666">
        <v>0.41666666666666702</v>
      </c>
      <c r="O3666">
        <v>5</v>
      </c>
      <c r="P3666">
        <v>0.41666666666666702</v>
      </c>
      <c r="Q3666">
        <v>5</v>
      </c>
      <c r="R3666">
        <v>1</v>
      </c>
      <c r="S3666">
        <v>0.14285714285714299</v>
      </c>
      <c r="T3666">
        <v>0.14285714285714299</v>
      </c>
      <c r="V3666">
        <v>0.8</v>
      </c>
      <c r="W3666">
        <v>1</v>
      </c>
      <c r="Y3666">
        <v>5</v>
      </c>
      <c r="Z3666">
        <v>0</v>
      </c>
      <c r="AA3666">
        <v>0</v>
      </c>
      <c r="AB3666">
        <v>236.4</v>
      </c>
      <c r="AC3666">
        <v>466.50510000000003</v>
      </c>
      <c r="AD3666">
        <v>550</v>
      </c>
      <c r="AE3666">
        <v>233.4</v>
      </c>
      <c r="AF3666">
        <v>0</v>
      </c>
      <c r="AG3666">
        <v>0</v>
      </c>
      <c r="AH3666">
        <v>1167</v>
      </c>
      <c r="AI3666">
        <v>1167</v>
      </c>
      <c r="AJ3666">
        <v>0</v>
      </c>
      <c r="AK3666">
        <v>0</v>
      </c>
      <c r="AL3666">
        <v>5.1126778839915198E-2</v>
      </c>
      <c r="AM3666">
        <v>4.4078162291169502E-2</v>
      </c>
      <c r="AN3666">
        <v>0.86213454653937904</v>
      </c>
      <c r="AO3666">
        <v>0.86213454653937904</v>
      </c>
      <c r="AP3666">
        <v>4.3518794749403303E-2</v>
      </c>
      <c r="AQ3666">
        <v>0</v>
      </c>
      <c r="AR3666">
        <v>0</v>
      </c>
      <c r="AS3666">
        <v>0.81805638424821003</v>
      </c>
      <c r="AT3666">
        <v>0.16666666666666699</v>
      </c>
      <c r="AU3666">
        <v>0.13682130071599</v>
      </c>
      <c r="AV3666">
        <v>0</v>
      </c>
      <c r="AW3666">
        <v>0</v>
      </c>
      <c r="AX3666">
        <v>7.3985680190930797E-2</v>
      </c>
      <c r="AY3666">
        <v>0</v>
      </c>
      <c r="AZ3666">
        <v>2.6103818615751801E-4</v>
      </c>
      <c r="BA3666">
        <v>1.6408114558472599E-2</v>
      </c>
      <c r="BB3666">
        <v>0</v>
      </c>
      <c r="BC3666">
        <v>0</v>
      </c>
      <c r="BD3666">
        <v>0</v>
      </c>
      <c r="BE3666">
        <v>0.12015214797135999</v>
      </c>
      <c r="BF3666">
        <v>0.67124105011933199</v>
      </c>
      <c r="BG3666">
        <v>1.71428571428571</v>
      </c>
      <c r="BH3666">
        <v>4.5818181818181802</v>
      </c>
      <c r="BI3666">
        <v>26816</v>
      </c>
      <c r="BJ3666">
        <v>21937</v>
      </c>
      <c r="BK3666">
        <v>8</v>
      </c>
      <c r="BL3666">
        <v>7</v>
      </c>
      <c r="BM3666">
        <v>6</v>
      </c>
      <c r="BN3666">
        <v>3</v>
      </c>
      <c r="BO3666">
        <v>23147</v>
      </c>
      <c r="BP3666">
        <v>6.8888888888888902E-2</v>
      </c>
      <c r="BQ3666">
        <v>0</v>
      </c>
      <c r="BR3666" s="1">
        <f>+VALUE(Table1[[#This Row],[''tbDimTime'''[datechar']]])</f>
        <v>43856</v>
      </c>
      <c r="BS3666" s="2">
        <f>+VALUE(Table1[[#This Row],[Interval]])</f>
        <v>0.66666666666666663</v>
      </c>
      <c r="BT3666" t="str">
        <f>+YEAR(Table1[[#This Row],[Date]])&amp;0&amp;WEEKNUM(Table1[[#This Row],[Date]],2)</f>
        <v>202004</v>
      </c>
    </row>
    <row r="3667" spans="1:72" x14ac:dyDescent="0.25">
      <c r="A3667">
        <v>2020</v>
      </c>
      <c r="B3667" t="s">
        <v>211</v>
      </c>
      <c r="C3667" t="s">
        <v>236</v>
      </c>
      <c r="D3667" t="s">
        <v>94</v>
      </c>
      <c r="E3667">
        <v>12</v>
      </c>
      <c r="F3667">
        <v>1.9166666666666701</v>
      </c>
      <c r="G3667">
        <v>2.9928556848336401</v>
      </c>
      <c r="H3667">
        <v>23</v>
      </c>
      <c r="I3667">
        <v>35.914268218003699</v>
      </c>
      <c r="J3667">
        <v>27</v>
      </c>
      <c r="K3667">
        <v>25</v>
      </c>
      <c r="L3667">
        <v>2.25</v>
      </c>
      <c r="M3667">
        <v>2.0833333333333299</v>
      </c>
      <c r="N3667">
        <v>1</v>
      </c>
      <c r="O3667">
        <v>12</v>
      </c>
      <c r="P3667">
        <v>1</v>
      </c>
      <c r="Q3667">
        <v>12</v>
      </c>
      <c r="R3667">
        <v>1</v>
      </c>
      <c r="S3667">
        <v>0.52173913043478304</v>
      </c>
      <c r="T3667">
        <v>0.52173913043478304</v>
      </c>
      <c r="V3667">
        <v>0.8</v>
      </c>
      <c r="W3667">
        <v>1</v>
      </c>
      <c r="Y3667">
        <v>12</v>
      </c>
      <c r="Z3667">
        <v>0</v>
      </c>
      <c r="AA3667">
        <v>0</v>
      </c>
      <c r="AB3667">
        <v>408.25</v>
      </c>
      <c r="AC3667">
        <v>431.92169999999999</v>
      </c>
      <c r="AD3667">
        <v>550</v>
      </c>
      <c r="AE3667">
        <v>399.91666666666703</v>
      </c>
      <c r="AF3667">
        <v>5.6666666666666696</v>
      </c>
      <c r="AG3667">
        <v>0</v>
      </c>
      <c r="AH3667">
        <v>4867</v>
      </c>
      <c r="AI3667">
        <v>4799</v>
      </c>
      <c r="AJ3667">
        <v>68</v>
      </c>
      <c r="AK3667">
        <v>0</v>
      </c>
      <c r="AL3667">
        <v>0.33412904105851898</v>
      </c>
      <c r="AM3667">
        <v>0.313455755326636</v>
      </c>
      <c r="AN3667">
        <v>0.93812783927314602</v>
      </c>
      <c r="AO3667">
        <v>0.93812783927314602</v>
      </c>
      <c r="AP3667">
        <v>0.30705739330731302</v>
      </c>
      <c r="AQ3667">
        <v>4.3508861731396797E-3</v>
      </c>
      <c r="AR3667">
        <v>0</v>
      </c>
      <c r="AS3667">
        <v>0.62467208394650997</v>
      </c>
      <c r="AT3667">
        <v>0.125</v>
      </c>
      <c r="AU3667">
        <v>6.1232324524921597E-2</v>
      </c>
      <c r="AV3667">
        <v>0</v>
      </c>
      <c r="AW3667">
        <v>0</v>
      </c>
      <c r="AX3667">
        <v>0.27858468232132599</v>
      </c>
      <c r="AY3667">
        <v>0</v>
      </c>
      <c r="AZ3667">
        <v>0</v>
      </c>
      <c r="BA3667">
        <v>0</v>
      </c>
      <c r="BB3667">
        <v>0</v>
      </c>
      <c r="BC3667">
        <v>0</v>
      </c>
      <c r="BD3667">
        <v>0</v>
      </c>
      <c r="BE3667">
        <v>6.1232324524921597E-2</v>
      </c>
      <c r="BF3667">
        <v>2.76409239234756</v>
      </c>
      <c r="BG3667">
        <v>2.6666666666666701</v>
      </c>
      <c r="BH3667">
        <v>4.5818181818181802</v>
      </c>
      <c r="BI3667">
        <v>15629</v>
      </c>
      <c r="BJ3667">
        <v>9763</v>
      </c>
      <c r="BK3667">
        <v>5.5</v>
      </c>
      <c r="BL3667">
        <v>4.5</v>
      </c>
      <c r="BM3667">
        <v>4</v>
      </c>
      <c r="BN3667">
        <v>2.5</v>
      </c>
      <c r="BO3667">
        <v>14672</v>
      </c>
      <c r="BP3667">
        <v>0.21065656565656601</v>
      </c>
      <c r="BQ3667">
        <v>0</v>
      </c>
      <c r="BR3667" s="1">
        <f>+VALUE(Table1[[#This Row],[''tbDimTime'''[datechar']]])</f>
        <v>43856</v>
      </c>
      <c r="BS3667" s="2">
        <f>+VALUE(Table1[[#This Row],[Interval]])</f>
        <v>0.6875</v>
      </c>
      <c r="BT3667" t="str">
        <f>+YEAR(Table1[[#This Row],[Date]])&amp;0&amp;WEEKNUM(Table1[[#This Row],[Date]],2)</f>
        <v>202004</v>
      </c>
    </row>
    <row r="3668" spans="1:72" x14ac:dyDescent="0.25">
      <c r="A3668">
        <v>2020</v>
      </c>
      <c r="B3668" t="s">
        <v>211</v>
      </c>
      <c r="C3668" t="s">
        <v>236</v>
      </c>
      <c r="D3668" t="s">
        <v>95</v>
      </c>
      <c r="E3668">
        <v>9</v>
      </c>
      <c r="F3668">
        <v>1.8888888888888899</v>
      </c>
      <c r="G3668">
        <v>2.6051393412956898</v>
      </c>
      <c r="H3668">
        <v>17</v>
      </c>
      <c r="I3668">
        <v>23.446254071661201</v>
      </c>
      <c r="J3668">
        <v>19.5</v>
      </c>
      <c r="K3668">
        <v>16</v>
      </c>
      <c r="L3668">
        <v>2.1666666666666701</v>
      </c>
      <c r="M3668">
        <v>1.7777777777777799</v>
      </c>
      <c r="N3668">
        <v>0.22222222222222199</v>
      </c>
      <c r="O3668">
        <v>2</v>
      </c>
      <c r="P3668">
        <v>0.22222222222222199</v>
      </c>
      <c r="Q3668">
        <v>2</v>
      </c>
      <c r="R3668">
        <v>1</v>
      </c>
      <c r="S3668">
        <v>0.11764705882352899</v>
      </c>
      <c r="T3668">
        <v>0.11764705882352899</v>
      </c>
      <c r="V3668">
        <v>0.8</v>
      </c>
      <c r="W3668">
        <v>1</v>
      </c>
      <c r="Y3668">
        <v>2</v>
      </c>
      <c r="Z3668">
        <v>0</v>
      </c>
      <c r="AA3668">
        <v>0</v>
      </c>
      <c r="AB3668">
        <v>614</v>
      </c>
      <c r="AC3668">
        <v>582</v>
      </c>
      <c r="AD3668">
        <v>550</v>
      </c>
      <c r="AE3668">
        <v>489</v>
      </c>
      <c r="AF3668">
        <v>122</v>
      </c>
      <c r="AG3668">
        <v>0</v>
      </c>
      <c r="AH3668">
        <v>1222</v>
      </c>
      <c r="AI3668">
        <v>978</v>
      </c>
      <c r="AJ3668">
        <v>244</v>
      </c>
      <c r="AK3668">
        <v>0</v>
      </c>
      <c r="AL3668">
        <v>8.5301472631286498E-2</v>
      </c>
      <c r="AM3668">
        <v>6.6771790549725402E-2</v>
      </c>
      <c r="AN3668">
        <v>0.78277418302430501</v>
      </c>
      <c r="AO3668">
        <v>0.78277418302430501</v>
      </c>
      <c r="AP3668">
        <v>5.3178184981784601E-2</v>
      </c>
      <c r="AQ3668">
        <v>1.3267359034310301E-2</v>
      </c>
      <c r="AR3668">
        <v>0</v>
      </c>
      <c r="AS3668">
        <v>0.71600239247457997</v>
      </c>
      <c r="AT3668">
        <v>0.125</v>
      </c>
      <c r="AU3668">
        <v>0.18911424066119301</v>
      </c>
      <c r="AV3668">
        <v>2.7187211135881701E-4</v>
      </c>
      <c r="AW3668">
        <v>0</v>
      </c>
      <c r="AX3668">
        <v>7.6613560980914597E-2</v>
      </c>
      <c r="AY3668">
        <v>9.56446087760318E-2</v>
      </c>
      <c r="AZ3668">
        <v>0</v>
      </c>
      <c r="BA3668">
        <v>0</v>
      </c>
      <c r="BB3668">
        <v>0</v>
      </c>
      <c r="BC3668">
        <v>0</v>
      </c>
      <c r="BD3668">
        <v>0</v>
      </c>
      <c r="BE3668">
        <v>9.3197759773802402E-2</v>
      </c>
      <c r="BF3668">
        <v>0.39149584035669599</v>
      </c>
      <c r="BG3668">
        <v>2</v>
      </c>
      <c r="BH3668">
        <v>4.5818181818181802</v>
      </c>
      <c r="BI3668">
        <v>18391</v>
      </c>
      <c r="BJ3668">
        <v>13168</v>
      </c>
      <c r="BK3668">
        <v>5.5</v>
      </c>
      <c r="BL3668">
        <v>4.5</v>
      </c>
      <c r="BM3668">
        <v>4</v>
      </c>
      <c r="BN3668">
        <v>2.5</v>
      </c>
      <c r="BO3668">
        <v>14913</v>
      </c>
      <c r="BP3668">
        <v>7.1161616161616204E-2</v>
      </c>
      <c r="BQ3668">
        <v>0</v>
      </c>
      <c r="BR3668" s="1">
        <f>+VALUE(Table1[[#This Row],[''tbDimTime'''[datechar']]])</f>
        <v>43856</v>
      </c>
      <c r="BS3668" s="2">
        <f>+VALUE(Table1[[#This Row],[Interval]])</f>
        <v>0.70833333333333337</v>
      </c>
      <c r="BT3668" t="str">
        <f>+YEAR(Table1[[#This Row],[Date]])&amp;0&amp;WEEKNUM(Table1[[#This Row],[Date]],2)</f>
        <v>202004</v>
      </c>
    </row>
    <row r="3669" spans="1:72" x14ac:dyDescent="0.25">
      <c r="A3669">
        <v>2020</v>
      </c>
      <c r="B3669" t="s">
        <v>211</v>
      </c>
      <c r="C3669" t="s">
        <v>236</v>
      </c>
      <c r="D3669" t="s">
        <v>96</v>
      </c>
      <c r="E3669">
        <v>7</v>
      </c>
      <c r="F3669">
        <v>2.5</v>
      </c>
      <c r="G3669">
        <v>5.5543451349343904</v>
      </c>
      <c r="H3669">
        <v>17.5</v>
      </c>
      <c r="I3669">
        <v>38.880415944540701</v>
      </c>
      <c r="J3669">
        <v>20</v>
      </c>
      <c r="K3669">
        <v>26.5</v>
      </c>
      <c r="L3669">
        <v>2.8571428571428599</v>
      </c>
      <c r="M3669">
        <v>3.78571428571429</v>
      </c>
      <c r="N3669">
        <v>1.71428571428571</v>
      </c>
      <c r="O3669">
        <v>12</v>
      </c>
      <c r="P3669">
        <v>1.71428571428571</v>
      </c>
      <c r="Q3669">
        <v>12</v>
      </c>
      <c r="R3669">
        <v>1</v>
      </c>
      <c r="S3669">
        <v>0.68571428571428605</v>
      </c>
      <c r="T3669">
        <v>0.68571428571428605</v>
      </c>
      <c r="V3669">
        <v>0.8</v>
      </c>
      <c r="W3669">
        <v>1</v>
      </c>
      <c r="Y3669">
        <v>12</v>
      </c>
      <c r="Z3669">
        <v>0</v>
      </c>
      <c r="AA3669">
        <v>0</v>
      </c>
      <c r="AB3669">
        <v>384.66666666666703</v>
      </c>
      <c r="AC3669">
        <v>643.1875</v>
      </c>
      <c r="AD3669">
        <v>550</v>
      </c>
      <c r="AE3669">
        <v>322.83333333333297</v>
      </c>
      <c r="AF3669">
        <v>59.0833333333333</v>
      </c>
      <c r="AG3669">
        <v>0</v>
      </c>
      <c r="AH3669">
        <v>4583</v>
      </c>
      <c r="AI3669">
        <v>3874</v>
      </c>
      <c r="AJ3669">
        <v>709</v>
      </c>
      <c r="AK3669">
        <v>0</v>
      </c>
      <c r="AL3669">
        <v>0.308638673442097</v>
      </c>
      <c r="AM3669">
        <v>0.25638746945123297</v>
      </c>
      <c r="AN3669">
        <v>0.83070428793601403</v>
      </c>
      <c r="AO3669">
        <v>0.83070428793601403</v>
      </c>
      <c r="AP3669">
        <v>0.215174405687625</v>
      </c>
      <c r="AQ3669">
        <v>3.9380137747167303E-2</v>
      </c>
      <c r="AR3669">
        <v>0</v>
      </c>
      <c r="AS3669">
        <v>0.574316818484781</v>
      </c>
      <c r="AT3669">
        <v>0.11111111111111099</v>
      </c>
      <c r="AU3669">
        <v>0.199955565429904</v>
      </c>
      <c r="AV3669">
        <v>0</v>
      </c>
      <c r="AW3669">
        <v>0</v>
      </c>
      <c r="AX3669">
        <v>0</v>
      </c>
      <c r="AY3669">
        <v>9.9977782714952196E-2</v>
      </c>
      <c r="AZ3669">
        <v>0</v>
      </c>
      <c r="BA3669">
        <v>0</v>
      </c>
      <c r="BB3669">
        <v>0</v>
      </c>
      <c r="BC3669">
        <v>0</v>
      </c>
      <c r="BD3669">
        <v>0</v>
      </c>
      <c r="BE3669">
        <v>9.9977782714952196E-2</v>
      </c>
      <c r="BF3669">
        <v>2.3994667851588498</v>
      </c>
      <c r="BG3669">
        <v>1.4</v>
      </c>
      <c r="BH3669">
        <v>4.5818181818181802</v>
      </c>
      <c r="BI3669">
        <v>18004</v>
      </c>
      <c r="BJ3669">
        <v>10340</v>
      </c>
      <c r="BK3669">
        <v>5.5</v>
      </c>
      <c r="BL3669">
        <v>5</v>
      </c>
      <c r="BM3669">
        <v>4.5</v>
      </c>
      <c r="BN3669">
        <v>2.5</v>
      </c>
      <c r="BO3669">
        <v>14404</v>
      </c>
      <c r="BP3669">
        <v>9.0707070707070694E-2</v>
      </c>
      <c r="BQ3669">
        <v>0</v>
      </c>
      <c r="BR3669" s="1">
        <f>+VALUE(Table1[[#This Row],[''tbDimTime'''[datechar']]])</f>
        <v>43856</v>
      </c>
      <c r="BS3669" s="2">
        <f>+VALUE(Table1[[#This Row],[Interval]])</f>
        <v>0.72916666666666663</v>
      </c>
      <c r="BT3669" t="str">
        <f>+YEAR(Table1[[#This Row],[Date]])&amp;0&amp;WEEKNUM(Table1[[#This Row],[Date]],2)</f>
        <v>202004</v>
      </c>
    </row>
    <row r="3670" spans="1:72" x14ac:dyDescent="0.25">
      <c r="A3670">
        <v>2020</v>
      </c>
      <c r="B3670" t="s">
        <v>211</v>
      </c>
      <c r="C3670" t="s">
        <v>236</v>
      </c>
      <c r="D3670" t="s">
        <v>97</v>
      </c>
      <c r="E3670">
        <v>8</v>
      </c>
      <c r="F3670">
        <v>2.4375</v>
      </c>
      <c r="G3670">
        <v>6.1475759190197099</v>
      </c>
      <c r="H3670">
        <v>19.5</v>
      </c>
      <c r="I3670">
        <v>49.180607352157701</v>
      </c>
      <c r="J3670">
        <v>27</v>
      </c>
      <c r="K3670">
        <v>39</v>
      </c>
      <c r="L3670">
        <v>3.375</v>
      </c>
      <c r="M3670">
        <v>4.875</v>
      </c>
      <c r="N3670">
        <v>1</v>
      </c>
      <c r="O3670">
        <v>8</v>
      </c>
      <c r="P3670">
        <v>1</v>
      </c>
      <c r="Q3670">
        <v>8</v>
      </c>
      <c r="R3670">
        <v>1</v>
      </c>
      <c r="S3670">
        <v>0.41025641025641002</v>
      </c>
      <c r="T3670">
        <v>0.41025641025641002</v>
      </c>
      <c r="V3670">
        <v>0.8</v>
      </c>
      <c r="W3670">
        <v>1</v>
      </c>
      <c r="Y3670">
        <v>8</v>
      </c>
      <c r="Z3670">
        <v>0</v>
      </c>
      <c r="AA3670">
        <v>0</v>
      </c>
      <c r="AB3670">
        <v>234.625</v>
      </c>
      <c r="AC3670">
        <v>433.19310000000002</v>
      </c>
      <c r="AD3670">
        <v>550</v>
      </c>
      <c r="AE3670">
        <v>215.5</v>
      </c>
      <c r="AF3670">
        <v>16.375</v>
      </c>
      <c r="AG3670">
        <v>0</v>
      </c>
      <c r="AH3670">
        <v>1855</v>
      </c>
      <c r="AI3670">
        <v>1724</v>
      </c>
      <c r="AJ3670">
        <v>131</v>
      </c>
      <c r="AK3670">
        <v>0</v>
      </c>
      <c r="AL3670">
        <v>0.16266574226536101</v>
      </c>
      <c r="AM3670">
        <v>0.11562865767264199</v>
      </c>
      <c r="AN3670">
        <v>0.71083595145690903</v>
      </c>
      <c r="AO3670">
        <v>0.71083595145690903</v>
      </c>
      <c r="AP3670">
        <v>0.106203412801084</v>
      </c>
      <c r="AQ3670">
        <v>8.0699809030986298E-3</v>
      </c>
      <c r="AR3670">
        <v>0</v>
      </c>
      <c r="AS3670">
        <v>0.59520729378426696</v>
      </c>
      <c r="AT3670">
        <v>0.28571428571428598</v>
      </c>
      <c r="AU3670">
        <v>0.221770467566069</v>
      </c>
      <c r="AV3670">
        <v>0</v>
      </c>
      <c r="AW3670">
        <v>0</v>
      </c>
      <c r="AX3670">
        <v>0</v>
      </c>
      <c r="AY3670">
        <v>0.110885233783035</v>
      </c>
      <c r="AZ3670">
        <v>0</v>
      </c>
      <c r="BA3670">
        <v>0</v>
      </c>
      <c r="BB3670">
        <v>0</v>
      </c>
      <c r="BC3670">
        <v>0</v>
      </c>
      <c r="BD3670">
        <v>0</v>
      </c>
      <c r="BE3670">
        <v>0.110885233783035</v>
      </c>
      <c r="BF3670">
        <v>1.77416374052855</v>
      </c>
      <c r="BG3670">
        <v>1.7777777777777799</v>
      </c>
      <c r="BH3670">
        <v>4.5818181818181802</v>
      </c>
      <c r="BI3670">
        <v>16233</v>
      </c>
      <c r="BJ3670">
        <v>9662</v>
      </c>
      <c r="BK3670">
        <v>5</v>
      </c>
      <c r="BL3670">
        <v>4.5</v>
      </c>
      <c r="BM3670">
        <v>3.5</v>
      </c>
      <c r="BN3670">
        <v>2</v>
      </c>
      <c r="BO3670">
        <v>12633</v>
      </c>
      <c r="BP3670">
        <v>9.8166666666666597E-2</v>
      </c>
      <c r="BQ3670">
        <v>0</v>
      </c>
      <c r="BR3670" s="1">
        <f>+VALUE(Table1[[#This Row],[''tbDimTime'''[datechar']]])</f>
        <v>43856</v>
      </c>
      <c r="BS3670" s="2">
        <f>+VALUE(Table1[[#This Row],[Interval]])</f>
        <v>0.75</v>
      </c>
      <c r="BT3670" t="str">
        <f>+YEAR(Table1[[#This Row],[Date]])&amp;0&amp;WEEKNUM(Table1[[#This Row],[Date]],2)</f>
        <v>202004</v>
      </c>
    </row>
    <row r="3671" spans="1:72" x14ac:dyDescent="0.25">
      <c r="A3671">
        <v>2020</v>
      </c>
      <c r="B3671" t="s">
        <v>211</v>
      </c>
      <c r="C3671" t="s">
        <v>236</v>
      </c>
      <c r="D3671" t="s">
        <v>98</v>
      </c>
      <c r="E3671">
        <v>6</v>
      </c>
      <c r="F3671">
        <v>2.4166666666666701</v>
      </c>
      <c r="G3671">
        <v>2.8897021276595698</v>
      </c>
      <c r="H3671">
        <v>14.5</v>
      </c>
      <c r="I3671">
        <v>17.338212765957401</v>
      </c>
      <c r="J3671">
        <v>17.5</v>
      </c>
      <c r="K3671">
        <v>8</v>
      </c>
      <c r="L3671">
        <v>2.9166666666666701</v>
      </c>
      <c r="M3671">
        <v>1.3333333333333299</v>
      </c>
      <c r="N3671">
        <v>1.5</v>
      </c>
      <c r="O3671">
        <v>9</v>
      </c>
      <c r="P3671">
        <v>1.5</v>
      </c>
      <c r="Q3671">
        <v>9</v>
      </c>
      <c r="R3671">
        <v>1</v>
      </c>
      <c r="S3671">
        <v>0.62068965517241403</v>
      </c>
      <c r="T3671">
        <v>0.62068965517241403</v>
      </c>
      <c r="V3671">
        <v>0.8</v>
      </c>
      <c r="W3671">
        <v>1</v>
      </c>
      <c r="Y3671">
        <v>9</v>
      </c>
      <c r="Z3671">
        <v>0</v>
      </c>
      <c r="AA3671">
        <v>0</v>
      </c>
      <c r="AB3671">
        <v>652.77777777777806</v>
      </c>
      <c r="AC3671">
        <v>474.7278</v>
      </c>
      <c r="AD3671">
        <v>550</v>
      </c>
      <c r="AE3671">
        <v>610.66666666666697</v>
      </c>
      <c r="AF3671">
        <v>39.2222222222222</v>
      </c>
      <c r="AG3671">
        <v>0</v>
      </c>
      <c r="AH3671">
        <v>5849</v>
      </c>
      <c r="AI3671">
        <v>5496</v>
      </c>
      <c r="AJ3671">
        <v>353</v>
      </c>
      <c r="AK3671">
        <v>0</v>
      </c>
      <c r="AL3671">
        <v>0.51908464393002296</v>
      </c>
      <c r="AM3671">
        <v>0.36265432098765399</v>
      </c>
      <c r="AN3671">
        <v>0.69864197530864203</v>
      </c>
      <c r="AO3671">
        <v>0.69864197530864203</v>
      </c>
      <c r="AP3671">
        <v>0.33925925925925898</v>
      </c>
      <c r="AQ3671">
        <v>2.17901234567901E-2</v>
      </c>
      <c r="AR3671">
        <v>0</v>
      </c>
      <c r="AS3671">
        <v>0.33598765432098798</v>
      </c>
      <c r="AT3671">
        <v>0.16666666666666699</v>
      </c>
      <c r="AU3671">
        <v>0.36796296296296299</v>
      </c>
      <c r="AV3671">
        <v>0</v>
      </c>
      <c r="AW3671">
        <v>0.18592592592592599</v>
      </c>
      <c r="AX3671">
        <v>0</v>
      </c>
      <c r="AY3671">
        <v>0.11111111111111099</v>
      </c>
      <c r="AZ3671">
        <v>0</v>
      </c>
      <c r="BA3671">
        <v>0</v>
      </c>
      <c r="BB3671">
        <v>0</v>
      </c>
      <c r="BC3671">
        <v>0</v>
      </c>
      <c r="BD3671">
        <v>1.2283950617284E-2</v>
      </c>
      <c r="BE3671">
        <v>5.8641975308642E-2</v>
      </c>
      <c r="BF3671">
        <v>2</v>
      </c>
      <c r="BG3671">
        <v>1.71428571428571</v>
      </c>
      <c r="BH3671">
        <v>4.5818181818181802</v>
      </c>
      <c r="BI3671">
        <v>16200</v>
      </c>
      <c r="BJ3671">
        <v>5443</v>
      </c>
      <c r="BK3671">
        <v>5</v>
      </c>
      <c r="BL3671">
        <v>3.5</v>
      </c>
      <c r="BM3671">
        <v>3</v>
      </c>
      <c r="BN3671">
        <v>2</v>
      </c>
      <c r="BO3671">
        <v>10239</v>
      </c>
      <c r="BP3671">
        <v>0.1</v>
      </c>
      <c r="BQ3671">
        <v>0</v>
      </c>
      <c r="BR3671" s="1">
        <f>+VALUE(Table1[[#This Row],[''tbDimTime'''[datechar']]])</f>
        <v>43856</v>
      </c>
      <c r="BS3671" s="2">
        <f>+VALUE(Table1[[#This Row],[Interval]])</f>
        <v>0.77083333333333337</v>
      </c>
      <c r="BT3671" t="str">
        <f>+YEAR(Table1[[#This Row],[Date]])&amp;0&amp;WEEKNUM(Table1[[#This Row],[Date]],2)</f>
        <v>202004</v>
      </c>
    </row>
    <row r="3672" spans="1:72" x14ac:dyDescent="0.25">
      <c r="A3672">
        <v>2020</v>
      </c>
      <c r="B3672" t="s">
        <v>211</v>
      </c>
      <c r="C3672" t="s">
        <v>236</v>
      </c>
      <c r="D3672" t="s">
        <v>99</v>
      </c>
      <c r="E3672">
        <v>7</v>
      </c>
      <c r="F3672">
        <v>2.5714285714285698</v>
      </c>
      <c r="G3672">
        <v>5.1943634596695798</v>
      </c>
      <c r="H3672">
        <v>18</v>
      </c>
      <c r="I3672">
        <v>36.360544217687099</v>
      </c>
      <c r="J3672">
        <v>18</v>
      </c>
      <c r="K3672">
        <v>25</v>
      </c>
      <c r="L3672">
        <v>2.5714285714285698</v>
      </c>
      <c r="M3672">
        <v>3.5714285714285698</v>
      </c>
      <c r="N3672">
        <v>0.71428571428571397</v>
      </c>
      <c r="O3672">
        <v>5</v>
      </c>
      <c r="P3672">
        <v>0.71428571428571397</v>
      </c>
      <c r="Q3672">
        <v>5</v>
      </c>
      <c r="R3672">
        <v>1</v>
      </c>
      <c r="S3672">
        <v>0.27777777777777801</v>
      </c>
      <c r="T3672">
        <v>0.27777777777777801</v>
      </c>
      <c r="V3672">
        <v>0.8</v>
      </c>
      <c r="W3672">
        <v>1</v>
      </c>
      <c r="Y3672">
        <v>5</v>
      </c>
      <c r="Z3672">
        <v>0</v>
      </c>
      <c r="AA3672">
        <v>0</v>
      </c>
      <c r="AB3672">
        <v>294</v>
      </c>
      <c r="AC3672">
        <v>471.04419999999999</v>
      </c>
      <c r="AD3672">
        <v>550</v>
      </c>
      <c r="AE3672">
        <v>274.60000000000002</v>
      </c>
      <c r="AF3672">
        <v>16.8</v>
      </c>
      <c r="AG3672">
        <v>0</v>
      </c>
      <c r="AH3672">
        <v>1457</v>
      </c>
      <c r="AI3672">
        <v>1373</v>
      </c>
      <c r="AJ3672">
        <v>84</v>
      </c>
      <c r="AK3672">
        <v>0</v>
      </c>
      <c r="AL3672">
        <v>0.137511693171188</v>
      </c>
      <c r="AM3672">
        <v>9.0740740740740705E-2</v>
      </c>
      <c r="AN3672">
        <v>0.65987654320987699</v>
      </c>
      <c r="AO3672">
        <v>0.65987654320987699</v>
      </c>
      <c r="AP3672">
        <v>8.4753086419753099E-2</v>
      </c>
      <c r="AQ3672">
        <v>5.1851851851851902E-3</v>
      </c>
      <c r="AR3672">
        <v>0</v>
      </c>
      <c r="AS3672">
        <v>0.56913580246913598</v>
      </c>
      <c r="AT3672">
        <v>0</v>
      </c>
      <c r="AU3672">
        <v>0.31907407407407401</v>
      </c>
      <c r="AV3672">
        <v>0</v>
      </c>
      <c r="AW3672">
        <v>0.20796296296296299</v>
      </c>
      <c r="AX3672">
        <v>0</v>
      </c>
      <c r="AY3672">
        <v>0.11111111111111099</v>
      </c>
      <c r="AZ3672">
        <v>0</v>
      </c>
      <c r="BA3672">
        <v>0</v>
      </c>
      <c r="BB3672">
        <v>0</v>
      </c>
      <c r="BC3672">
        <v>0</v>
      </c>
      <c r="BD3672">
        <v>0</v>
      </c>
      <c r="BE3672">
        <v>0</v>
      </c>
      <c r="BF3672">
        <v>1.1111111111111101</v>
      </c>
      <c r="BG3672">
        <v>2</v>
      </c>
      <c r="BH3672">
        <v>4.5818181818181802</v>
      </c>
      <c r="BI3672">
        <v>16200</v>
      </c>
      <c r="BJ3672">
        <v>9220</v>
      </c>
      <c r="BK3672">
        <v>5</v>
      </c>
      <c r="BL3672">
        <v>3.5</v>
      </c>
      <c r="BM3672">
        <v>3.5</v>
      </c>
      <c r="BN3672">
        <v>2</v>
      </c>
      <c r="BO3672">
        <v>11031</v>
      </c>
      <c r="BP3672">
        <v>0.1</v>
      </c>
      <c r="BQ3672">
        <v>0</v>
      </c>
      <c r="BR3672" s="1">
        <f>+VALUE(Table1[[#This Row],[''tbDimTime'''[datechar']]])</f>
        <v>43856</v>
      </c>
      <c r="BS3672" s="2">
        <f>+VALUE(Table1[[#This Row],[Interval]])</f>
        <v>0.79166666666666663</v>
      </c>
      <c r="BT3672" t="str">
        <f>+YEAR(Table1[[#This Row],[Date]])&amp;0&amp;WEEKNUM(Table1[[#This Row],[Date]],2)</f>
        <v>202004</v>
      </c>
    </row>
    <row r="3673" spans="1:72" x14ac:dyDescent="0.25">
      <c r="A3673">
        <v>2020</v>
      </c>
      <c r="B3673" t="s">
        <v>211</v>
      </c>
      <c r="C3673" t="s">
        <v>236</v>
      </c>
      <c r="D3673" t="s">
        <v>100</v>
      </c>
      <c r="E3673">
        <v>4</v>
      </c>
      <c r="F3673">
        <v>3.625</v>
      </c>
      <c r="G3673">
        <v>9.5198821796759905</v>
      </c>
      <c r="H3673">
        <v>14.5</v>
      </c>
      <c r="I3673">
        <v>38.079528718703997</v>
      </c>
      <c r="J3673">
        <v>14.5</v>
      </c>
      <c r="K3673">
        <v>25.5</v>
      </c>
      <c r="L3673">
        <v>3.625</v>
      </c>
      <c r="M3673">
        <v>6.375</v>
      </c>
      <c r="N3673">
        <v>0.5</v>
      </c>
      <c r="O3673">
        <v>2</v>
      </c>
      <c r="P3673">
        <v>0.5</v>
      </c>
      <c r="Q3673">
        <v>2</v>
      </c>
      <c r="R3673">
        <v>1</v>
      </c>
      <c r="S3673">
        <v>0.13793103448275901</v>
      </c>
      <c r="T3673">
        <v>0.13793103448275901</v>
      </c>
      <c r="V3673">
        <v>0.8</v>
      </c>
      <c r="W3673">
        <v>1</v>
      </c>
      <c r="Y3673">
        <v>2</v>
      </c>
      <c r="Z3673">
        <v>0</v>
      </c>
      <c r="AA3673">
        <v>0</v>
      </c>
      <c r="AB3673">
        <v>339.5</v>
      </c>
      <c r="AC3673">
        <v>577.59569999999997</v>
      </c>
      <c r="AD3673">
        <v>550</v>
      </c>
      <c r="AE3673">
        <v>282.5</v>
      </c>
      <c r="AF3673">
        <v>54.5</v>
      </c>
      <c r="AG3673">
        <v>0</v>
      </c>
      <c r="AH3673">
        <v>674</v>
      </c>
      <c r="AI3673">
        <v>565</v>
      </c>
      <c r="AJ3673">
        <v>109</v>
      </c>
      <c r="AK3673">
        <v>0</v>
      </c>
      <c r="AL3673">
        <v>5.2521658415841603E-2</v>
      </c>
      <c r="AM3673">
        <v>4.19135802469136E-2</v>
      </c>
      <c r="AN3673">
        <v>0.79802469135802501</v>
      </c>
      <c r="AO3673">
        <v>0.79802469135802501</v>
      </c>
      <c r="AP3673">
        <v>3.4876543209876501E-2</v>
      </c>
      <c r="AQ3673">
        <v>6.7283950617283896E-3</v>
      </c>
      <c r="AR3673">
        <v>0</v>
      </c>
      <c r="AS3673">
        <v>0.75611111111111096</v>
      </c>
      <c r="AT3673">
        <v>0</v>
      </c>
      <c r="AU3673">
        <v>0.17049382716049399</v>
      </c>
      <c r="AV3673">
        <v>0</v>
      </c>
      <c r="AW3673">
        <v>5.9382716049382701E-2</v>
      </c>
      <c r="AX3673">
        <v>0</v>
      </c>
      <c r="AY3673">
        <v>0.11111111111111099</v>
      </c>
      <c r="AZ3673">
        <v>0</v>
      </c>
      <c r="BA3673">
        <v>0</v>
      </c>
      <c r="BB3673">
        <v>0</v>
      </c>
      <c r="BC3673">
        <v>0</v>
      </c>
      <c r="BD3673">
        <v>0</v>
      </c>
      <c r="BE3673">
        <v>0</v>
      </c>
      <c r="BF3673">
        <v>0.44444444444444398</v>
      </c>
      <c r="BG3673">
        <v>1.1428571428571399</v>
      </c>
      <c r="BH3673">
        <v>4.5818181818181802</v>
      </c>
      <c r="BI3673">
        <v>16200</v>
      </c>
      <c r="BJ3673">
        <v>12249</v>
      </c>
      <c r="BK3673">
        <v>5</v>
      </c>
      <c r="BL3673">
        <v>3.5</v>
      </c>
      <c r="BM3673">
        <v>3.5</v>
      </c>
      <c r="BN3673">
        <v>1.5</v>
      </c>
      <c r="BO3673">
        <v>13438</v>
      </c>
      <c r="BP3673">
        <v>0.1</v>
      </c>
      <c r="BQ3673">
        <v>0</v>
      </c>
      <c r="BR3673" s="1">
        <f>+VALUE(Table1[[#This Row],[''tbDimTime'''[datechar']]])</f>
        <v>43856</v>
      </c>
      <c r="BS3673" s="2">
        <f>+VALUE(Table1[[#This Row],[Interval]])</f>
        <v>0.8125</v>
      </c>
      <c r="BT3673" t="str">
        <f>+YEAR(Table1[[#This Row],[Date]])&amp;0&amp;WEEKNUM(Table1[[#This Row],[Date]],2)</f>
        <v>202004</v>
      </c>
    </row>
    <row r="3674" spans="1:72" x14ac:dyDescent="0.25">
      <c r="A3674">
        <v>2020</v>
      </c>
      <c r="B3674" t="s">
        <v>211</v>
      </c>
      <c r="C3674" t="s">
        <v>236</v>
      </c>
      <c r="D3674" t="s">
        <v>101</v>
      </c>
      <c r="E3674">
        <v>6</v>
      </c>
      <c r="F3674">
        <v>4.0833333333333304</v>
      </c>
      <c r="G3674">
        <v>5.0857963875205296</v>
      </c>
      <c r="H3674">
        <v>24.5</v>
      </c>
      <c r="I3674">
        <v>30.514778325123199</v>
      </c>
      <c r="J3674">
        <v>28</v>
      </c>
      <c r="K3674">
        <v>17.5</v>
      </c>
      <c r="L3674">
        <v>4.6666666666666696</v>
      </c>
      <c r="M3674">
        <v>2.9166666666666701</v>
      </c>
      <c r="N3674">
        <v>1</v>
      </c>
      <c r="O3674">
        <v>6</v>
      </c>
      <c r="P3674">
        <v>1</v>
      </c>
      <c r="Q3674">
        <v>6</v>
      </c>
      <c r="R3674">
        <v>1</v>
      </c>
      <c r="S3674">
        <v>0.24489795918367299</v>
      </c>
      <c r="T3674">
        <v>0.24489795918367299</v>
      </c>
      <c r="V3674">
        <v>0.8</v>
      </c>
      <c r="W3674">
        <v>1</v>
      </c>
      <c r="Y3674">
        <v>6</v>
      </c>
      <c r="Z3674">
        <v>0</v>
      </c>
      <c r="AA3674">
        <v>0</v>
      </c>
      <c r="AB3674">
        <v>406</v>
      </c>
      <c r="AC3674">
        <v>414.22140000000002</v>
      </c>
      <c r="AD3674">
        <v>550</v>
      </c>
      <c r="AE3674">
        <v>338.83333333333297</v>
      </c>
      <c r="AF3674">
        <v>64.3333333333333</v>
      </c>
      <c r="AG3674">
        <v>0</v>
      </c>
      <c r="AH3674">
        <v>2419</v>
      </c>
      <c r="AI3674">
        <v>2033</v>
      </c>
      <c r="AJ3674">
        <v>386</v>
      </c>
      <c r="AK3674">
        <v>0</v>
      </c>
      <c r="AL3674">
        <v>0.19662603922834801</v>
      </c>
      <c r="AM3674">
        <v>0.150714595062798</v>
      </c>
      <c r="AN3674">
        <v>0.76650374311699598</v>
      </c>
      <c r="AO3674">
        <v>0.76650374311699598</v>
      </c>
      <c r="AP3674">
        <v>0.125781104992885</v>
      </c>
      <c r="AQ3674">
        <v>2.3881705128998301E-2</v>
      </c>
      <c r="AR3674">
        <v>0</v>
      </c>
      <c r="AS3674">
        <v>0.61578914805419804</v>
      </c>
      <c r="AT3674">
        <v>0.125</v>
      </c>
      <c r="AU3674">
        <v>0.28540493720225202</v>
      </c>
      <c r="AV3674">
        <v>7.4243642888077699E-4</v>
      </c>
      <c r="AW3674">
        <v>6.0632308358596801E-2</v>
      </c>
      <c r="AX3674">
        <v>0</v>
      </c>
      <c r="AY3674">
        <v>0.109942461176762</v>
      </c>
      <c r="AZ3674">
        <v>0</v>
      </c>
      <c r="BA3674">
        <v>2.7037059951741601E-2</v>
      </c>
      <c r="BB3674">
        <v>0</v>
      </c>
      <c r="BC3674">
        <v>0</v>
      </c>
      <c r="BD3674">
        <v>0</v>
      </c>
      <c r="BE3674">
        <v>8.70506712862711E-2</v>
      </c>
      <c r="BF3674">
        <v>1.3363855719854001</v>
      </c>
      <c r="BG3674">
        <v>1.3333333333333299</v>
      </c>
      <c r="BH3674">
        <v>4.5818181818181802</v>
      </c>
      <c r="BI3674">
        <v>16163</v>
      </c>
      <c r="BJ3674">
        <v>9953</v>
      </c>
      <c r="BK3674">
        <v>5</v>
      </c>
      <c r="BL3674">
        <v>4.5</v>
      </c>
      <c r="BM3674">
        <v>4</v>
      </c>
      <c r="BN3674">
        <v>1.5</v>
      </c>
      <c r="BO3674">
        <v>11550</v>
      </c>
      <c r="BP3674">
        <v>0.102055555555556</v>
      </c>
      <c r="BQ3674">
        <v>0</v>
      </c>
      <c r="BR3674" s="1">
        <f>+VALUE(Table1[[#This Row],[''tbDimTime'''[datechar']]])</f>
        <v>43856</v>
      </c>
      <c r="BS3674" s="2">
        <f>+VALUE(Table1[[#This Row],[Interval]])</f>
        <v>0.83333333333333337</v>
      </c>
      <c r="BT3674" t="str">
        <f>+YEAR(Table1[[#This Row],[Date]])&amp;0&amp;WEEKNUM(Table1[[#This Row],[Date]],2)</f>
        <v>202004</v>
      </c>
    </row>
    <row r="3675" spans="1:72" x14ac:dyDescent="0.25">
      <c r="A3675">
        <v>2020</v>
      </c>
      <c r="B3675" t="s">
        <v>211</v>
      </c>
      <c r="C3675" t="s">
        <v>236</v>
      </c>
      <c r="D3675" t="s">
        <v>102</v>
      </c>
      <c r="E3675">
        <v>5</v>
      </c>
      <c r="F3675">
        <v>4.2</v>
      </c>
      <c r="G3675">
        <v>22.664840182648401</v>
      </c>
      <c r="H3675">
        <v>21</v>
      </c>
      <c r="I3675">
        <v>113.324200913242</v>
      </c>
      <c r="J3675">
        <v>24.5</v>
      </c>
      <c r="K3675">
        <v>93</v>
      </c>
      <c r="L3675">
        <v>4.9000000000000004</v>
      </c>
      <c r="M3675">
        <v>18.600000000000001</v>
      </c>
      <c r="N3675">
        <v>0.4</v>
      </c>
      <c r="O3675">
        <v>2</v>
      </c>
      <c r="P3675">
        <v>0.4</v>
      </c>
      <c r="Q3675">
        <v>2</v>
      </c>
      <c r="R3675">
        <v>1</v>
      </c>
      <c r="S3675">
        <v>9.5238095238095205E-2</v>
      </c>
      <c r="T3675">
        <v>9.5238095238095205E-2</v>
      </c>
      <c r="V3675">
        <v>0.8</v>
      </c>
      <c r="W3675">
        <v>1</v>
      </c>
      <c r="Y3675">
        <v>2</v>
      </c>
      <c r="Z3675">
        <v>0</v>
      </c>
      <c r="AA3675">
        <v>0</v>
      </c>
      <c r="AB3675">
        <v>109.5</v>
      </c>
      <c r="AC3675">
        <v>472.9</v>
      </c>
      <c r="AD3675">
        <v>550</v>
      </c>
      <c r="AE3675">
        <v>106.5</v>
      </c>
      <c r="AF3675">
        <v>0</v>
      </c>
      <c r="AG3675">
        <v>0</v>
      </c>
      <c r="AH3675">
        <v>213</v>
      </c>
      <c r="AI3675">
        <v>213</v>
      </c>
      <c r="AJ3675">
        <v>0</v>
      </c>
      <c r="AK3675">
        <v>0</v>
      </c>
      <c r="AL3675">
        <v>1.7648480941252299E-2</v>
      </c>
      <c r="AM3675">
        <v>1.3518518518518499E-2</v>
      </c>
      <c r="AN3675">
        <v>0.76598765432098803</v>
      </c>
      <c r="AO3675">
        <v>0.76598765432098803</v>
      </c>
      <c r="AP3675">
        <v>1.31481481481481E-2</v>
      </c>
      <c r="AQ3675">
        <v>0</v>
      </c>
      <c r="AR3675">
        <v>0</v>
      </c>
      <c r="AS3675">
        <v>0.75246913580246899</v>
      </c>
      <c r="AT3675">
        <v>0.125</v>
      </c>
      <c r="AU3675">
        <v>0.21623456790123499</v>
      </c>
      <c r="AV3675">
        <v>0</v>
      </c>
      <c r="AW3675">
        <v>0</v>
      </c>
      <c r="AX3675">
        <v>0</v>
      </c>
      <c r="AY3675">
        <v>0.11111111111111099</v>
      </c>
      <c r="AZ3675">
        <v>0</v>
      </c>
      <c r="BA3675">
        <v>0</v>
      </c>
      <c r="BB3675">
        <v>0</v>
      </c>
      <c r="BC3675">
        <v>0</v>
      </c>
      <c r="BD3675">
        <v>0</v>
      </c>
      <c r="BE3675">
        <v>0.105123456790123</v>
      </c>
      <c r="BF3675">
        <v>0.44444444444444398</v>
      </c>
      <c r="BG3675">
        <v>1.1111111111111101</v>
      </c>
      <c r="BH3675">
        <v>4.5818181818181802</v>
      </c>
      <c r="BI3675">
        <v>16200</v>
      </c>
      <c r="BJ3675">
        <v>12190</v>
      </c>
      <c r="BK3675">
        <v>5</v>
      </c>
      <c r="BL3675">
        <v>4.5</v>
      </c>
      <c r="BM3675">
        <v>4</v>
      </c>
      <c r="BN3675">
        <v>1.5</v>
      </c>
      <c r="BO3675">
        <v>12697</v>
      </c>
      <c r="BP3675">
        <v>0.1</v>
      </c>
      <c r="BQ3675">
        <v>0</v>
      </c>
      <c r="BR3675" s="1">
        <f>+VALUE(Table1[[#This Row],[''tbDimTime'''[datechar']]])</f>
        <v>43856</v>
      </c>
      <c r="BS3675" s="2">
        <f>+VALUE(Table1[[#This Row],[Interval]])</f>
        <v>0.85416666666666663</v>
      </c>
      <c r="BT3675" t="str">
        <f>+YEAR(Table1[[#This Row],[Date]])&amp;0&amp;WEEKNUM(Table1[[#This Row],[Date]],2)</f>
        <v>202004</v>
      </c>
    </row>
    <row r="3676" spans="1:72" x14ac:dyDescent="0.25">
      <c r="A3676">
        <v>2020</v>
      </c>
      <c r="B3676" t="s">
        <v>211</v>
      </c>
      <c r="C3676" t="s">
        <v>236</v>
      </c>
      <c r="D3676" t="s">
        <v>103</v>
      </c>
      <c r="E3676">
        <v>0</v>
      </c>
      <c r="H3676">
        <v>0</v>
      </c>
      <c r="I3676">
        <v>2.2493702770780901</v>
      </c>
      <c r="J3676">
        <v>0</v>
      </c>
      <c r="K3676">
        <v>0</v>
      </c>
      <c r="O3676">
        <v>2</v>
      </c>
      <c r="Q3676">
        <v>2</v>
      </c>
      <c r="R3676">
        <v>1</v>
      </c>
      <c r="V3676">
        <v>0.8</v>
      </c>
      <c r="W3676">
        <v>1</v>
      </c>
      <c r="Y3676">
        <v>2</v>
      </c>
      <c r="Z3676">
        <v>0</v>
      </c>
      <c r="AA3676">
        <v>0</v>
      </c>
      <c r="AB3676">
        <v>397</v>
      </c>
      <c r="AD3676">
        <v>550</v>
      </c>
      <c r="AE3676">
        <v>394</v>
      </c>
      <c r="AF3676">
        <v>0</v>
      </c>
      <c r="AG3676">
        <v>0</v>
      </c>
      <c r="AH3676">
        <v>788</v>
      </c>
      <c r="AI3676">
        <v>788</v>
      </c>
      <c r="AJ3676">
        <v>0</v>
      </c>
      <c r="AK3676">
        <v>0</v>
      </c>
      <c r="AL3676">
        <v>0.88913773796192597</v>
      </c>
      <c r="AM3676">
        <v>1.2253086419753101</v>
      </c>
      <c r="AN3676">
        <v>1.37808641975309</v>
      </c>
      <c r="AO3676">
        <v>1.37808641975309</v>
      </c>
      <c r="AP3676">
        <v>1.2160493827160499</v>
      </c>
      <c r="AQ3676">
        <v>0</v>
      </c>
      <c r="AR3676">
        <v>0</v>
      </c>
      <c r="AS3676">
        <v>0.15277777777777801</v>
      </c>
      <c r="AU3676">
        <v>4.6296296296296301E-2</v>
      </c>
      <c r="AV3676">
        <v>0</v>
      </c>
      <c r="AW3676">
        <v>0</v>
      </c>
      <c r="AX3676">
        <v>0</v>
      </c>
      <c r="AY3676">
        <v>4.6296296296296301E-2</v>
      </c>
      <c r="AZ3676">
        <v>0</v>
      </c>
      <c r="BA3676">
        <v>0</v>
      </c>
      <c r="BB3676">
        <v>0</v>
      </c>
      <c r="BC3676">
        <v>0</v>
      </c>
      <c r="BD3676">
        <v>0</v>
      </c>
      <c r="BE3676">
        <v>0</v>
      </c>
      <c r="BF3676">
        <v>11.1111111111111</v>
      </c>
      <c r="BH3676">
        <v>4.5818181818181802</v>
      </c>
      <c r="BI3676">
        <v>648</v>
      </c>
      <c r="BJ3676">
        <v>99</v>
      </c>
      <c r="BK3676">
        <v>0</v>
      </c>
      <c r="BL3676">
        <v>0</v>
      </c>
      <c r="BM3676">
        <v>0</v>
      </c>
      <c r="BN3676">
        <v>0</v>
      </c>
      <c r="BO3676">
        <v>618</v>
      </c>
      <c r="BR3676" s="1">
        <f>+VALUE(Table1[[#This Row],[''tbDimTime'''[datechar']]])</f>
        <v>43856</v>
      </c>
      <c r="BS3676" s="2">
        <f>+VALUE(Table1[[#This Row],[Interval]])</f>
        <v>0.875</v>
      </c>
      <c r="BT3676" t="str">
        <f>+YEAR(Table1[[#This Row],[Date]])&amp;0&amp;WEEKNUM(Table1[[#This Row],[Date]],2)</f>
        <v>202004</v>
      </c>
    </row>
    <row r="3677" spans="1:72" x14ac:dyDescent="0.25">
      <c r="A3677">
        <v>2020</v>
      </c>
      <c r="B3677" t="s">
        <v>211</v>
      </c>
      <c r="C3677" t="s">
        <v>237</v>
      </c>
      <c r="D3677" t="s">
        <v>74</v>
      </c>
      <c r="E3677">
        <v>0</v>
      </c>
      <c r="H3677">
        <v>0</v>
      </c>
      <c r="I3677" t="s">
        <v>72</v>
      </c>
      <c r="J3677">
        <v>0</v>
      </c>
      <c r="K3677">
        <v>0</v>
      </c>
      <c r="O3677">
        <v>0</v>
      </c>
      <c r="Q3677">
        <v>0</v>
      </c>
      <c r="Y3677">
        <v>0</v>
      </c>
      <c r="AA3677">
        <v>0</v>
      </c>
      <c r="AH3677">
        <v>0</v>
      </c>
      <c r="AI3677">
        <v>0</v>
      </c>
      <c r="AJ3677">
        <v>0</v>
      </c>
      <c r="AK3677">
        <v>0</v>
      </c>
      <c r="AM3677">
        <v>0</v>
      </c>
      <c r="AN3677">
        <v>0</v>
      </c>
      <c r="AO3677">
        <v>0</v>
      </c>
      <c r="AP3677">
        <v>0</v>
      </c>
      <c r="AQ3677">
        <v>0</v>
      </c>
      <c r="AR3677">
        <v>0</v>
      </c>
      <c r="AS3677">
        <v>0</v>
      </c>
      <c r="AU3677">
        <v>1</v>
      </c>
      <c r="AV3677">
        <v>0.338028169014085</v>
      </c>
      <c r="AW3677">
        <v>0</v>
      </c>
      <c r="AX3677">
        <v>0</v>
      </c>
      <c r="AY3677">
        <v>0</v>
      </c>
      <c r="AZ3677">
        <v>0</v>
      </c>
      <c r="BA3677">
        <v>0.66197183098591506</v>
      </c>
      <c r="BB3677">
        <v>0</v>
      </c>
      <c r="BC3677">
        <v>0</v>
      </c>
      <c r="BD3677">
        <v>0</v>
      </c>
      <c r="BE3677">
        <v>0</v>
      </c>
      <c r="BF3677">
        <v>0</v>
      </c>
      <c r="BI3677">
        <v>71</v>
      </c>
      <c r="BJ3677">
        <v>0</v>
      </c>
      <c r="BK3677">
        <v>0</v>
      </c>
      <c r="BL3677">
        <v>0</v>
      </c>
      <c r="BM3677">
        <v>0</v>
      </c>
      <c r="BN3677">
        <v>0</v>
      </c>
      <c r="BO3677">
        <v>0</v>
      </c>
      <c r="BR3677" s="1">
        <f>+VALUE(Table1[[#This Row],[''tbDimTime'''[datechar']]])</f>
        <v>43857</v>
      </c>
      <c r="BS3677" s="2">
        <f>+VALUE(Table1[[#This Row],[Interval]])</f>
        <v>0.27083333333333331</v>
      </c>
      <c r="BT3677" t="str">
        <f>+YEAR(Table1[[#This Row],[Date]])&amp;0&amp;WEEKNUM(Table1[[#This Row],[Date]],2)</f>
        <v>202005</v>
      </c>
    </row>
    <row r="3678" spans="1:72" x14ac:dyDescent="0.25">
      <c r="A3678">
        <v>2020</v>
      </c>
      <c r="B3678" t="s">
        <v>211</v>
      </c>
      <c r="C3678" t="s">
        <v>237</v>
      </c>
      <c r="D3678" t="s">
        <v>75</v>
      </c>
      <c r="E3678">
        <v>2.06</v>
      </c>
      <c r="F3678">
        <v>14.805825242718401</v>
      </c>
      <c r="G3678">
        <v>9.3159974630433702</v>
      </c>
      <c r="H3678">
        <v>30.5</v>
      </c>
      <c r="I3678">
        <v>19.190954773869301</v>
      </c>
      <c r="J3678">
        <v>37</v>
      </c>
      <c r="K3678">
        <v>8</v>
      </c>
      <c r="L3678">
        <v>17.961165048543702</v>
      </c>
      <c r="M3678">
        <v>3.8834951456310698</v>
      </c>
      <c r="N3678">
        <v>2.9126213592233001</v>
      </c>
      <c r="O3678">
        <v>6</v>
      </c>
      <c r="P3678">
        <v>2.9126213592233001</v>
      </c>
      <c r="Q3678">
        <v>6</v>
      </c>
      <c r="R3678">
        <v>1</v>
      </c>
      <c r="S3678">
        <v>0.19672131147541</v>
      </c>
      <c r="T3678">
        <v>0.19672131147541</v>
      </c>
      <c r="V3678">
        <v>0.8</v>
      </c>
      <c r="W3678">
        <v>1</v>
      </c>
      <c r="Y3678">
        <v>6</v>
      </c>
      <c r="Z3678">
        <v>0</v>
      </c>
      <c r="AA3678">
        <v>0</v>
      </c>
      <c r="AB3678">
        <v>199</v>
      </c>
      <c r="AC3678">
        <v>241.33199999999999</v>
      </c>
      <c r="AD3678">
        <v>550</v>
      </c>
      <c r="AE3678">
        <v>175.833333333333</v>
      </c>
      <c r="AF3678">
        <v>20.3333333333333</v>
      </c>
      <c r="AG3678">
        <v>0</v>
      </c>
      <c r="AH3678">
        <v>1177</v>
      </c>
      <c r="AI3678">
        <v>1055</v>
      </c>
      <c r="AJ3678">
        <v>122</v>
      </c>
      <c r="AK3678">
        <v>0</v>
      </c>
      <c r="AL3678">
        <v>0.31264728986645701</v>
      </c>
      <c r="AM3678">
        <v>0.11361689980017101</v>
      </c>
      <c r="AN3678">
        <v>0.36340279760205502</v>
      </c>
      <c r="AO3678">
        <v>0.36340279760205502</v>
      </c>
      <c r="AP3678">
        <v>0.10039014178323299</v>
      </c>
      <c r="AQ3678">
        <v>1.1609096964506601E-2</v>
      </c>
      <c r="AR3678">
        <v>0</v>
      </c>
      <c r="AS3678">
        <v>0.24978589780188401</v>
      </c>
      <c r="AT3678">
        <v>0.16666666666666699</v>
      </c>
      <c r="AU3678">
        <v>0.62298981825102295</v>
      </c>
      <c r="AV3678">
        <v>9.2301836521077193E-2</v>
      </c>
      <c r="AW3678">
        <v>0</v>
      </c>
      <c r="AX3678">
        <v>0</v>
      </c>
      <c r="AY3678">
        <v>0</v>
      </c>
      <c r="AZ3678">
        <v>3.9965743648301497E-3</v>
      </c>
      <c r="BA3678">
        <v>0.47530687981729902</v>
      </c>
      <c r="BB3678">
        <v>0</v>
      </c>
      <c r="BC3678">
        <v>5.1384527547816201E-2</v>
      </c>
      <c r="BD3678">
        <v>0</v>
      </c>
      <c r="BE3678">
        <v>0</v>
      </c>
      <c r="BF3678">
        <v>2.05538110191265</v>
      </c>
      <c r="BG3678">
        <v>0.58857142857142897</v>
      </c>
      <c r="BH3678">
        <v>4.5818181818181802</v>
      </c>
      <c r="BI3678">
        <v>10509</v>
      </c>
      <c r="BJ3678">
        <v>2625</v>
      </c>
      <c r="BK3678">
        <v>4</v>
      </c>
      <c r="BL3678">
        <v>3.5</v>
      </c>
      <c r="BM3678">
        <v>3</v>
      </c>
      <c r="BN3678">
        <v>1</v>
      </c>
      <c r="BO3678">
        <v>3962</v>
      </c>
      <c r="BP3678">
        <v>0.270208333333333</v>
      </c>
      <c r="BQ3678">
        <v>0</v>
      </c>
      <c r="BR3678" s="1">
        <f>+VALUE(Table1[[#This Row],[''tbDimTime'''[datechar']]])</f>
        <v>43857</v>
      </c>
      <c r="BS3678" s="2">
        <f>+VALUE(Table1[[#This Row],[Interval]])</f>
        <v>0.29166666666666669</v>
      </c>
      <c r="BT3678" t="str">
        <f>+YEAR(Table1[[#This Row],[Date]])&amp;0&amp;WEEKNUM(Table1[[#This Row],[Date]],2)</f>
        <v>202005</v>
      </c>
    </row>
    <row r="3679" spans="1:72" x14ac:dyDescent="0.25">
      <c r="A3679">
        <v>2020</v>
      </c>
      <c r="B3679" t="s">
        <v>211</v>
      </c>
      <c r="C3679" t="s">
        <v>237</v>
      </c>
      <c r="D3679" t="s">
        <v>76</v>
      </c>
      <c r="E3679">
        <v>3.09</v>
      </c>
      <c r="F3679">
        <v>18.122977346278301</v>
      </c>
      <c r="G3679">
        <v>15.085028755179</v>
      </c>
      <c r="H3679">
        <v>56</v>
      </c>
      <c r="I3679">
        <v>46.612738853503203</v>
      </c>
      <c r="J3679">
        <v>64.5</v>
      </c>
      <c r="K3679">
        <v>28.5</v>
      </c>
      <c r="L3679">
        <v>20.873786407767</v>
      </c>
      <c r="M3679">
        <v>9.2233009708737903</v>
      </c>
      <c r="N3679">
        <v>1.94174757281553</v>
      </c>
      <c r="O3679">
        <v>6</v>
      </c>
      <c r="P3679">
        <v>1.94174757281553</v>
      </c>
      <c r="Q3679">
        <v>6</v>
      </c>
      <c r="R3679">
        <v>1</v>
      </c>
      <c r="S3679">
        <v>0.107142857142857</v>
      </c>
      <c r="T3679">
        <v>0.107142857142857</v>
      </c>
      <c r="V3679">
        <v>0.8</v>
      </c>
      <c r="W3679">
        <v>1</v>
      </c>
      <c r="Y3679">
        <v>6</v>
      </c>
      <c r="Z3679">
        <v>0</v>
      </c>
      <c r="AA3679">
        <v>0</v>
      </c>
      <c r="AB3679">
        <v>261.66666666666703</v>
      </c>
      <c r="AC3679">
        <v>194.285</v>
      </c>
      <c r="AD3679">
        <v>550</v>
      </c>
      <c r="AE3679">
        <v>239.333333333333</v>
      </c>
      <c r="AF3679">
        <v>19.6666666666667</v>
      </c>
      <c r="AG3679">
        <v>0</v>
      </c>
      <c r="AH3679">
        <v>1554</v>
      </c>
      <c r="AI3679">
        <v>1436</v>
      </c>
      <c r="AJ3679">
        <v>118</v>
      </c>
      <c r="AK3679">
        <v>0</v>
      </c>
      <c r="AL3679">
        <v>0.12872017709272801</v>
      </c>
      <c r="AM3679">
        <v>0.11742707554225899</v>
      </c>
      <c r="AN3679">
        <v>0.91226626776365005</v>
      </c>
      <c r="AO3679">
        <v>0.91226626776365005</v>
      </c>
      <c r="AP3679">
        <v>0.107404637247569</v>
      </c>
      <c r="AQ3679">
        <v>8.8257292445774096E-3</v>
      </c>
      <c r="AR3679">
        <v>0</v>
      </c>
      <c r="AS3679">
        <v>0.79483919222139099</v>
      </c>
      <c r="AT3679">
        <v>0.125</v>
      </c>
      <c r="AU3679">
        <v>8.5863874345549707E-2</v>
      </c>
      <c r="AV3679">
        <v>1.55572176514585E-2</v>
      </c>
      <c r="AW3679">
        <v>0</v>
      </c>
      <c r="AX3679">
        <v>0</v>
      </c>
      <c r="AY3679">
        <v>0</v>
      </c>
      <c r="AZ3679">
        <v>0</v>
      </c>
      <c r="BA3679">
        <v>7.0306656694091293E-2</v>
      </c>
      <c r="BB3679">
        <v>0</v>
      </c>
      <c r="BC3679">
        <v>0</v>
      </c>
      <c r="BD3679">
        <v>0</v>
      </c>
      <c r="BE3679">
        <v>0</v>
      </c>
      <c r="BF3679">
        <v>1.6155572176514601</v>
      </c>
      <c r="BG3679">
        <v>0.68666666666666698</v>
      </c>
      <c r="BH3679">
        <v>4.5818181818181802</v>
      </c>
      <c r="BI3679">
        <v>13370</v>
      </c>
      <c r="BJ3679">
        <v>10627</v>
      </c>
      <c r="BK3679">
        <v>5</v>
      </c>
      <c r="BL3679">
        <v>4.5</v>
      </c>
      <c r="BM3679">
        <v>4</v>
      </c>
      <c r="BN3679">
        <v>1</v>
      </c>
      <c r="BO3679">
        <v>12222</v>
      </c>
      <c r="BP3679">
        <v>0.25722222222222202</v>
      </c>
      <c r="BQ3679">
        <v>0</v>
      </c>
      <c r="BR3679" s="1">
        <f>+VALUE(Table1[[#This Row],[''tbDimTime'''[datechar']]])</f>
        <v>43857</v>
      </c>
      <c r="BS3679" s="2">
        <f>+VALUE(Table1[[#This Row],[Interval]])</f>
        <v>0.3125</v>
      </c>
      <c r="BT3679" t="str">
        <f>+YEAR(Table1[[#This Row],[Date]])&amp;0&amp;WEEKNUM(Table1[[#This Row],[Date]],2)</f>
        <v>202005</v>
      </c>
    </row>
    <row r="3680" spans="1:72" x14ac:dyDescent="0.25">
      <c r="A3680">
        <v>2020</v>
      </c>
      <c r="B3680" t="s">
        <v>211</v>
      </c>
      <c r="C3680" t="s">
        <v>237</v>
      </c>
      <c r="D3680" t="s">
        <v>77</v>
      </c>
      <c r="E3680">
        <v>17.510000000000002</v>
      </c>
      <c r="F3680">
        <v>1.94174757281553</v>
      </c>
      <c r="G3680">
        <v>2.7602883059732299</v>
      </c>
      <c r="H3680">
        <v>34</v>
      </c>
      <c r="I3680">
        <v>48.332648237591201</v>
      </c>
      <c r="J3680">
        <v>37.5</v>
      </c>
      <c r="K3680">
        <v>38.5</v>
      </c>
      <c r="L3680">
        <v>2.1416333523700701</v>
      </c>
      <c r="M3680">
        <v>2.19874357509994</v>
      </c>
      <c r="N3680">
        <v>1.42775556824672</v>
      </c>
      <c r="O3680">
        <v>25</v>
      </c>
      <c r="P3680">
        <v>1.42775556824672</v>
      </c>
      <c r="Q3680">
        <v>25</v>
      </c>
      <c r="R3680">
        <v>1</v>
      </c>
      <c r="S3680">
        <v>0.73529411764705899</v>
      </c>
      <c r="T3680">
        <v>0.73529411764705899</v>
      </c>
      <c r="V3680">
        <v>0.8</v>
      </c>
      <c r="W3680">
        <v>1</v>
      </c>
      <c r="Y3680">
        <v>25</v>
      </c>
      <c r="Z3680">
        <v>0</v>
      </c>
      <c r="AA3680">
        <v>0</v>
      </c>
      <c r="AB3680">
        <v>389.24</v>
      </c>
      <c r="AC3680">
        <v>479.93169999999998</v>
      </c>
      <c r="AD3680">
        <v>550</v>
      </c>
      <c r="AE3680">
        <v>366.44</v>
      </c>
      <c r="AF3680">
        <v>19.72</v>
      </c>
      <c r="AG3680">
        <v>0</v>
      </c>
      <c r="AH3680">
        <v>9654</v>
      </c>
      <c r="AI3680">
        <v>9161</v>
      </c>
      <c r="AJ3680">
        <v>493</v>
      </c>
      <c r="AK3680">
        <v>0</v>
      </c>
      <c r="AL3680">
        <v>0.51724871099771397</v>
      </c>
      <c r="AM3680">
        <v>0.45003006058363798</v>
      </c>
      <c r="AN3680">
        <v>0.87004578458123305</v>
      </c>
      <c r="AO3680">
        <v>0.87004578458123305</v>
      </c>
      <c r="AP3680">
        <v>0.423669241085881</v>
      </c>
      <c r="AQ3680">
        <v>2.2799796512972301E-2</v>
      </c>
      <c r="AR3680">
        <v>0</v>
      </c>
      <c r="AS3680">
        <v>0.42001572399759501</v>
      </c>
      <c r="AT3680">
        <v>8.3333333333333301E-2</v>
      </c>
      <c r="AU3680">
        <v>5.98436849650835E-2</v>
      </c>
      <c r="AV3680">
        <v>5.2444156685011303E-2</v>
      </c>
      <c r="AW3680">
        <v>7.3995282800721398E-3</v>
      </c>
      <c r="AX3680">
        <v>0</v>
      </c>
      <c r="AY3680">
        <v>0</v>
      </c>
      <c r="AZ3680">
        <v>0</v>
      </c>
      <c r="BA3680">
        <v>0</v>
      </c>
      <c r="BB3680">
        <v>0</v>
      </c>
      <c r="BC3680">
        <v>0</v>
      </c>
      <c r="BD3680">
        <v>0</v>
      </c>
      <c r="BE3680">
        <v>0</v>
      </c>
      <c r="BF3680">
        <v>4.16223465754058</v>
      </c>
      <c r="BG3680">
        <v>2.6938461538461498</v>
      </c>
      <c r="BH3680">
        <v>4.5818181818181802</v>
      </c>
      <c r="BI3680">
        <v>21623</v>
      </c>
      <c r="BJ3680">
        <v>9082</v>
      </c>
      <c r="BK3680">
        <v>7.5</v>
      </c>
      <c r="BL3680">
        <v>6.5</v>
      </c>
      <c r="BM3680">
        <v>6</v>
      </c>
      <c r="BN3680">
        <v>3.5</v>
      </c>
      <c r="BO3680">
        <v>20329</v>
      </c>
      <c r="BP3680">
        <v>0.19914814814814799</v>
      </c>
      <c r="BQ3680">
        <v>0</v>
      </c>
      <c r="BR3680" s="1">
        <f>+VALUE(Table1[[#This Row],[''tbDimTime'''[datechar']]])</f>
        <v>43857</v>
      </c>
      <c r="BS3680" s="2">
        <f>+VALUE(Table1[[#This Row],[Interval]])</f>
        <v>0.33333333333333331</v>
      </c>
      <c r="BT3680" t="str">
        <f>+YEAR(Table1[[#This Row],[Date]])&amp;0&amp;WEEKNUM(Table1[[#This Row],[Date]],2)</f>
        <v>202005</v>
      </c>
    </row>
    <row r="3681" spans="1:72" x14ac:dyDescent="0.25">
      <c r="A3681">
        <v>2020</v>
      </c>
      <c r="B3681" t="s">
        <v>211</v>
      </c>
      <c r="C3681" t="s">
        <v>237</v>
      </c>
      <c r="D3681" t="s">
        <v>78</v>
      </c>
      <c r="E3681">
        <v>40.17</v>
      </c>
      <c r="F3681">
        <v>1.3318396813542399</v>
      </c>
      <c r="G3681">
        <v>1.3845559445642099</v>
      </c>
      <c r="H3681">
        <v>53.5</v>
      </c>
      <c r="I3681">
        <v>55.617612293144198</v>
      </c>
      <c r="J3681">
        <v>65.5</v>
      </c>
      <c r="K3681">
        <v>40.5</v>
      </c>
      <c r="L3681">
        <v>1.63057007717202</v>
      </c>
      <c r="M3681">
        <v>1.0082150858849901</v>
      </c>
      <c r="N3681">
        <v>0.77172018919591701</v>
      </c>
      <c r="O3681">
        <v>31</v>
      </c>
      <c r="P3681">
        <v>0.72193178989295503</v>
      </c>
      <c r="Q3681">
        <v>29</v>
      </c>
      <c r="R3681">
        <v>0.93548387096774199</v>
      </c>
      <c r="S3681">
        <v>0.54205607476635498</v>
      </c>
      <c r="T3681">
        <v>0.579439252336449</v>
      </c>
      <c r="V3681">
        <v>0.8</v>
      </c>
      <c r="W3681">
        <v>0.93548387096774199</v>
      </c>
      <c r="Y3681">
        <v>29</v>
      </c>
      <c r="Z3681">
        <v>6.4516129032258104E-2</v>
      </c>
      <c r="AA3681">
        <v>2</v>
      </c>
      <c r="AB3681">
        <v>408.41379310344797</v>
      </c>
      <c r="AC3681">
        <v>428.73439999999999</v>
      </c>
      <c r="AD3681">
        <v>550</v>
      </c>
      <c r="AE3681">
        <v>334.68965517241401</v>
      </c>
      <c r="AF3681">
        <v>70.655172413793096</v>
      </c>
      <c r="AG3681">
        <v>0</v>
      </c>
      <c r="AH3681">
        <v>11755</v>
      </c>
      <c r="AI3681">
        <v>9706</v>
      </c>
      <c r="AJ3681">
        <v>2049</v>
      </c>
      <c r="AK3681">
        <v>0</v>
      </c>
      <c r="AL3681">
        <v>0.521417565485362</v>
      </c>
      <c r="AM3681">
        <v>0.37747394588392802</v>
      </c>
      <c r="AN3681">
        <v>0.72393791630812399</v>
      </c>
      <c r="AO3681">
        <v>0.72393791630812399</v>
      </c>
      <c r="AP3681">
        <v>0.30933486311629499</v>
      </c>
      <c r="AQ3681">
        <v>6.5302610192179006E-2</v>
      </c>
      <c r="AR3681">
        <v>0</v>
      </c>
      <c r="AS3681">
        <v>0.34646397042419602</v>
      </c>
      <c r="AT3681">
        <v>0.1875</v>
      </c>
      <c r="AU3681">
        <v>0.27673136373777002</v>
      </c>
      <c r="AV3681">
        <v>3.2635369856901603E-2</v>
      </c>
      <c r="AW3681">
        <v>2.2659910125250999E-2</v>
      </c>
      <c r="AX3681">
        <v>0</v>
      </c>
      <c r="AY3681">
        <v>0.107530994040221</v>
      </c>
      <c r="AZ3681">
        <v>1.9122287025528299E-4</v>
      </c>
      <c r="BA3681">
        <v>4.6913344169295997E-2</v>
      </c>
      <c r="BB3681">
        <v>0</v>
      </c>
      <c r="BC3681">
        <v>0</v>
      </c>
      <c r="BD3681">
        <v>3.94875227077158E-2</v>
      </c>
      <c r="BE3681">
        <v>2.7312999968129501E-2</v>
      </c>
      <c r="BF3681">
        <v>3.3272779424419201</v>
      </c>
      <c r="BG3681">
        <v>4.22842105263158</v>
      </c>
      <c r="BH3681">
        <v>4.5818181818181802</v>
      </c>
      <c r="BI3681">
        <v>31377</v>
      </c>
      <c r="BJ3681">
        <v>10871</v>
      </c>
      <c r="BK3681">
        <v>11</v>
      </c>
      <c r="BL3681">
        <v>9.5</v>
      </c>
      <c r="BM3681">
        <v>8</v>
      </c>
      <c r="BN3681">
        <v>6.5</v>
      </c>
      <c r="BO3681">
        <v>22694</v>
      </c>
      <c r="BP3681">
        <v>0.207651515151515</v>
      </c>
      <c r="BQ3681">
        <v>0</v>
      </c>
      <c r="BR3681" s="1">
        <f>+VALUE(Table1[[#This Row],[''tbDimTime'''[datechar']]])</f>
        <v>43857</v>
      </c>
      <c r="BS3681" s="2">
        <f>+VALUE(Table1[[#This Row],[Interval]])</f>
        <v>0.35416666666666669</v>
      </c>
      <c r="BT3681" t="str">
        <f>+YEAR(Table1[[#This Row],[Date]])&amp;0&amp;WEEKNUM(Table1[[#This Row],[Date]],2)</f>
        <v>202005</v>
      </c>
    </row>
    <row r="3682" spans="1:72" x14ac:dyDescent="0.25">
      <c r="A3682">
        <v>2020</v>
      </c>
      <c r="B3682" t="s">
        <v>211</v>
      </c>
      <c r="C3682" t="s">
        <v>237</v>
      </c>
      <c r="D3682" t="s">
        <v>79</v>
      </c>
      <c r="E3682">
        <v>54.59</v>
      </c>
      <c r="F3682">
        <v>1.25480857299872</v>
      </c>
      <c r="G3682">
        <v>1.1555726099916299</v>
      </c>
      <c r="H3682">
        <v>68.5</v>
      </c>
      <c r="I3682">
        <v>63.082708779443301</v>
      </c>
      <c r="J3682">
        <v>76</v>
      </c>
      <c r="K3682">
        <v>62</v>
      </c>
      <c r="L3682">
        <v>1.3921963729620801</v>
      </c>
      <c r="M3682">
        <v>1.1357391463638</v>
      </c>
      <c r="N3682">
        <v>0.71441655980948904</v>
      </c>
      <c r="O3682">
        <v>39</v>
      </c>
      <c r="P3682">
        <v>0.71441655980948904</v>
      </c>
      <c r="Q3682">
        <v>39</v>
      </c>
      <c r="R3682">
        <v>1</v>
      </c>
      <c r="S3682">
        <v>0.56934306569343096</v>
      </c>
      <c r="T3682">
        <v>0.56934306569343096</v>
      </c>
      <c r="V3682">
        <v>0.8</v>
      </c>
      <c r="W3682">
        <v>1</v>
      </c>
      <c r="Y3682">
        <v>39</v>
      </c>
      <c r="Z3682">
        <v>0</v>
      </c>
      <c r="AA3682">
        <v>0</v>
      </c>
      <c r="AB3682">
        <v>478.97435897435901</v>
      </c>
      <c r="AC3682">
        <v>455.87790000000001</v>
      </c>
      <c r="AD3682">
        <v>550</v>
      </c>
      <c r="AE3682">
        <v>390.69230769230802</v>
      </c>
      <c r="AF3682">
        <v>85.512820512820497</v>
      </c>
      <c r="AG3682">
        <v>0</v>
      </c>
      <c r="AH3682">
        <v>18572</v>
      </c>
      <c r="AI3682">
        <v>15237</v>
      </c>
      <c r="AJ3682">
        <v>3335</v>
      </c>
      <c r="AK3682">
        <v>0</v>
      </c>
      <c r="AL3682">
        <v>0.61823597550885301</v>
      </c>
      <c r="AM3682">
        <v>0.40159088466086201</v>
      </c>
      <c r="AN3682">
        <v>0.64957540578308104</v>
      </c>
      <c r="AO3682">
        <v>0.64957540578308104</v>
      </c>
      <c r="AP3682">
        <v>0.32757175104804898</v>
      </c>
      <c r="AQ3682">
        <v>7.1697301945608902E-2</v>
      </c>
      <c r="AR3682">
        <v>0</v>
      </c>
      <c r="AS3682">
        <v>0.247984521122219</v>
      </c>
      <c r="AT3682">
        <v>9.5238095238095205E-2</v>
      </c>
      <c r="AU3682">
        <v>0.22186391486617199</v>
      </c>
      <c r="AV3682">
        <v>2.5626142104697401E-2</v>
      </c>
      <c r="AW3682">
        <v>1.8682145544448001E-2</v>
      </c>
      <c r="AX3682">
        <v>0</v>
      </c>
      <c r="AY3682">
        <v>7.65989465763732E-2</v>
      </c>
      <c r="AZ3682">
        <v>1.34580242932387E-2</v>
      </c>
      <c r="BA3682">
        <v>0</v>
      </c>
      <c r="BB3682">
        <v>0</v>
      </c>
      <c r="BC3682">
        <v>0</v>
      </c>
      <c r="BD3682">
        <v>5.0392346554874803E-2</v>
      </c>
      <c r="BE3682">
        <v>3.7106309792540003E-2</v>
      </c>
      <c r="BF3682">
        <v>3.0183811673653702</v>
      </c>
      <c r="BG3682">
        <v>4.7469565217391301</v>
      </c>
      <c r="BH3682">
        <v>4.5818181818181802</v>
      </c>
      <c r="BI3682">
        <v>46515</v>
      </c>
      <c r="BJ3682">
        <v>11535</v>
      </c>
      <c r="BK3682">
        <v>14</v>
      </c>
      <c r="BL3682">
        <v>11.5</v>
      </c>
      <c r="BM3682">
        <v>10.5</v>
      </c>
      <c r="BN3682">
        <v>9</v>
      </c>
      <c r="BO3682">
        <v>36195</v>
      </c>
      <c r="BP3682">
        <v>7.7083333333333295E-2</v>
      </c>
      <c r="BQ3682">
        <v>0</v>
      </c>
      <c r="BR3682" s="1">
        <f>+VALUE(Table1[[#This Row],[''tbDimTime'''[datechar']]])</f>
        <v>43857</v>
      </c>
      <c r="BS3682" s="2">
        <f>+VALUE(Table1[[#This Row],[Interval]])</f>
        <v>0.375</v>
      </c>
      <c r="BT3682" t="str">
        <f>+YEAR(Table1[[#This Row],[Date]])&amp;0&amp;WEEKNUM(Table1[[#This Row],[Date]],2)</f>
        <v>202005</v>
      </c>
    </row>
    <row r="3683" spans="1:72" x14ac:dyDescent="0.25">
      <c r="A3683">
        <v>2020</v>
      </c>
      <c r="B3683" t="s">
        <v>211</v>
      </c>
      <c r="C3683" t="s">
        <v>237</v>
      </c>
      <c r="D3683" t="s">
        <v>80</v>
      </c>
      <c r="E3683">
        <v>59.74</v>
      </c>
      <c r="F3683">
        <v>1.1884834281888199</v>
      </c>
      <c r="G3683">
        <v>1.5248579444137</v>
      </c>
      <c r="H3683">
        <v>71</v>
      </c>
      <c r="I3683">
        <v>91.095013599274694</v>
      </c>
      <c r="J3683">
        <v>74.5</v>
      </c>
      <c r="K3683">
        <v>72.5</v>
      </c>
      <c r="L3683">
        <v>1.2470706394375599</v>
      </c>
      <c r="M3683">
        <v>1.21359223300971</v>
      </c>
      <c r="N3683">
        <v>1.15500502176096</v>
      </c>
      <c r="O3683">
        <v>69</v>
      </c>
      <c r="P3683">
        <v>1.15500502176096</v>
      </c>
      <c r="Q3683">
        <v>69</v>
      </c>
      <c r="R3683">
        <v>1</v>
      </c>
      <c r="S3683">
        <v>0.971830985915493</v>
      </c>
      <c r="T3683">
        <v>0.971830985915493</v>
      </c>
      <c r="V3683">
        <v>0.8</v>
      </c>
      <c r="W3683">
        <v>0.98550724637681197</v>
      </c>
      <c r="Y3683">
        <v>68</v>
      </c>
      <c r="Z3683">
        <v>0</v>
      </c>
      <c r="AA3683">
        <v>0</v>
      </c>
      <c r="AB3683">
        <v>479.56521739130397</v>
      </c>
      <c r="AC3683">
        <v>509.22269999999997</v>
      </c>
      <c r="AD3683">
        <v>550</v>
      </c>
      <c r="AE3683">
        <v>405.71014492753602</v>
      </c>
      <c r="AF3683">
        <v>70.927536231884105</v>
      </c>
      <c r="AG3683">
        <v>0</v>
      </c>
      <c r="AH3683">
        <v>32888</v>
      </c>
      <c r="AI3683">
        <v>27994</v>
      </c>
      <c r="AJ3683">
        <v>4894</v>
      </c>
      <c r="AK3683">
        <v>0</v>
      </c>
      <c r="AL3683">
        <v>0.75745089960170298</v>
      </c>
      <c r="AM3683">
        <v>0.66186618661866203</v>
      </c>
      <c r="AN3683">
        <v>0.87380738073807396</v>
      </c>
      <c r="AO3683">
        <v>0.87380738073807396</v>
      </c>
      <c r="AP3683">
        <v>0.55993599359935997</v>
      </c>
      <c r="AQ3683">
        <v>9.7889788978897899E-2</v>
      </c>
      <c r="AR3683">
        <v>0</v>
      </c>
      <c r="AS3683">
        <v>0.21194119411941201</v>
      </c>
      <c r="AT3683">
        <v>4.1666666666666699E-2</v>
      </c>
      <c r="AU3683">
        <v>0.154495449544955</v>
      </c>
      <c r="AV3683">
        <v>3.4883488348834903E-2</v>
      </c>
      <c r="AW3683">
        <v>3.9143914391439098E-2</v>
      </c>
      <c r="AX3683">
        <v>0</v>
      </c>
      <c r="AY3683">
        <v>3.6003600360035998E-2</v>
      </c>
      <c r="AZ3683">
        <v>2.9602960296029601E-3</v>
      </c>
      <c r="BA3683">
        <v>0</v>
      </c>
      <c r="BB3683">
        <v>0</v>
      </c>
      <c r="BC3683">
        <v>0</v>
      </c>
      <c r="BD3683">
        <v>3.7103710371037102E-2</v>
      </c>
      <c r="BE3683">
        <v>4.4004400440044002E-3</v>
      </c>
      <c r="BF3683">
        <v>4.9684968496849704</v>
      </c>
      <c r="BG3683">
        <v>4.7792000000000003</v>
      </c>
      <c r="BH3683">
        <v>4.5818181818181802</v>
      </c>
      <c r="BI3683">
        <v>49995</v>
      </c>
      <c r="BJ3683">
        <v>10596</v>
      </c>
      <c r="BK3683">
        <v>15</v>
      </c>
      <c r="BL3683">
        <v>12.5</v>
      </c>
      <c r="BM3683">
        <v>12</v>
      </c>
      <c r="BN3683">
        <v>10.5</v>
      </c>
      <c r="BO3683">
        <v>42271</v>
      </c>
      <c r="BP3683">
        <v>7.41666666666667E-2</v>
      </c>
      <c r="BQ3683">
        <v>0</v>
      </c>
      <c r="BR3683" s="1">
        <f>+VALUE(Table1[[#This Row],[''tbDimTime'''[datechar']]])</f>
        <v>43857</v>
      </c>
      <c r="BS3683" s="2">
        <f>+VALUE(Table1[[#This Row],[Interval]])</f>
        <v>0.39583333333333331</v>
      </c>
      <c r="BT3683" t="str">
        <f>+YEAR(Table1[[#This Row],[Date]])&amp;0&amp;WEEKNUM(Table1[[#This Row],[Date]],2)</f>
        <v>202005</v>
      </c>
    </row>
    <row r="3684" spans="1:72" x14ac:dyDescent="0.25">
      <c r="A3684">
        <v>2020</v>
      </c>
      <c r="B3684" t="s">
        <v>211</v>
      </c>
      <c r="C3684" t="s">
        <v>237</v>
      </c>
      <c r="D3684" t="s">
        <v>81</v>
      </c>
      <c r="E3684">
        <v>78.28</v>
      </c>
      <c r="F3684">
        <v>0.82396525293817102</v>
      </c>
      <c r="G3684">
        <v>1.2493110596760799</v>
      </c>
      <c r="H3684">
        <v>64.5</v>
      </c>
      <c r="I3684">
        <v>97.796069751443198</v>
      </c>
      <c r="J3684">
        <v>74.5</v>
      </c>
      <c r="K3684">
        <v>84</v>
      </c>
      <c r="L3684">
        <v>0.95171180378129805</v>
      </c>
      <c r="M3684">
        <v>1.0730710270822701</v>
      </c>
      <c r="N3684">
        <v>1.0730710270822701</v>
      </c>
      <c r="O3684">
        <v>84</v>
      </c>
      <c r="P3684">
        <v>1.0730710270822701</v>
      </c>
      <c r="Q3684">
        <v>84</v>
      </c>
      <c r="R3684">
        <v>1</v>
      </c>
      <c r="S3684">
        <v>1.30232558139535</v>
      </c>
      <c r="T3684">
        <v>1.30232558139535</v>
      </c>
      <c r="V3684">
        <v>0.8</v>
      </c>
      <c r="W3684">
        <v>1</v>
      </c>
      <c r="Y3684">
        <v>84</v>
      </c>
      <c r="Z3684">
        <v>0</v>
      </c>
      <c r="AA3684">
        <v>0</v>
      </c>
      <c r="AB3684">
        <v>398.01190476190499</v>
      </c>
      <c r="AC3684">
        <v>485.01260000000002</v>
      </c>
      <c r="AD3684">
        <v>550</v>
      </c>
      <c r="AE3684">
        <v>326.86904761904799</v>
      </c>
      <c r="AF3684">
        <v>68.1666666666667</v>
      </c>
      <c r="AG3684">
        <v>0</v>
      </c>
      <c r="AH3684">
        <v>33183</v>
      </c>
      <c r="AI3684">
        <v>27457</v>
      </c>
      <c r="AJ3684">
        <v>5726</v>
      </c>
      <c r="AK3684">
        <v>0</v>
      </c>
      <c r="AL3684">
        <v>0.85893022299866395</v>
      </c>
      <c r="AM3684">
        <v>0.68792181069958802</v>
      </c>
      <c r="AN3684">
        <v>0.800905349794239</v>
      </c>
      <c r="AO3684">
        <v>0.800905349794239</v>
      </c>
      <c r="AP3684">
        <v>0.56495884773662597</v>
      </c>
      <c r="AQ3684">
        <v>0.117818930041152</v>
      </c>
      <c r="AR3684">
        <v>0</v>
      </c>
      <c r="AS3684">
        <v>0.11298353909465</v>
      </c>
      <c r="AT3684">
        <v>0.14285714285714299</v>
      </c>
      <c r="AU3684">
        <v>0.16216049382716</v>
      </c>
      <c r="AV3684">
        <v>1.1522633744856001E-2</v>
      </c>
      <c r="AW3684">
        <v>0.108415637860082</v>
      </c>
      <c r="AX3684">
        <v>0</v>
      </c>
      <c r="AY3684">
        <v>3.7037037037037E-2</v>
      </c>
      <c r="AZ3684">
        <v>0</v>
      </c>
      <c r="BA3684">
        <v>0</v>
      </c>
      <c r="BB3684">
        <v>0</v>
      </c>
      <c r="BC3684">
        <v>0</v>
      </c>
      <c r="BD3684">
        <v>0</v>
      </c>
      <c r="BE3684">
        <v>5.1851851851851902E-3</v>
      </c>
      <c r="BF3684">
        <v>6.2222222222222197</v>
      </c>
      <c r="BG3684">
        <v>6.5233333333333299</v>
      </c>
      <c r="BH3684">
        <v>4.5818181818181802</v>
      </c>
      <c r="BI3684">
        <v>48600</v>
      </c>
      <c r="BJ3684">
        <v>5491</v>
      </c>
      <c r="BK3684">
        <v>15</v>
      </c>
      <c r="BL3684">
        <v>12</v>
      </c>
      <c r="BM3684">
        <v>10.5</v>
      </c>
      <c r="BN3684">
        <v>12.5</v>
      </c>
      <c r="BO3684">
        <v>40719</v>
      </c>
      <c r="BP3684">
        <v>0.1</v>
      </c>
      <c r="BQ3684">
        <v>0</v>
      </c>
      <c r="BR3684" s="1">
        <f>+VALUE(Table1[[#This Row],[''tbDimTime'''[datechar']]])</f>
        <v>43857</v>
      </c>
      <c r="BS3684" s="2">
        <f>+VALUE(Table1[[#This Row],[Interval]])</f>
        <v>0.41666666666666669</v>
      </c>
      <c r="BT3684" t="str">
        <f>+YEAR(Table1[[#This Row],[Date]])&amp;0&amp;WEEKNUM(Table1[[#This Row],[Date]],2)</f>
        <v>202005</v>
      </c>
    </row>
    <row r="3685" spans="1:72" x14ac:dyDescent="0.25">
      <c r="A3685">
        <v>2020</v>
      </c>
      <c r="B3685" t="s">
        <v>211</v>
      </c>
      <c r="C3685" t="s">
        <v>237</v>
      </c>
      <c r="D3685" t="s">
        <v>82</v>
      </c>
      <c r="E3685">
        <v>86.52</v>
      </c>
      <c r="F3685">
        <v>0.941978733240869</v>
      </c>
      <c r="G3685">
        <v>1.05436942619515</v>
      </c>
      <c r="H3685">
        <v>81.5</v>
      </c>
      <c r="I3685">
        <v>91.224042754404095</v>
      </c>
      <c r="J3685">
        <v>88.5</v>
      </c>
      <c r="K3685">
        <v>68.5</v>
      </c>
      <c r="L3685">
        <v>1.02288488210818</v>
      </c>
      <c r="M3685">
        <v>0.79172445677300096</v>
      </c>
      <c r="N3685">
        <v>0.99398982894128496</v>
      </c>
      <c r="O3685">
        <v>86</v>
      </c>
      <c r="P3685">
        <v>0.99398982894128496</v>
      </c>
      <c r="Q3685">
        <v>86</v>
      </c>
      <c r="R3685">
        <v>1</v>
      </c>
      <c r="S3685">
        <v>1.05521472392638</v>
      </c>
      <c r="T3685">
        <v>1.05521472392638</v>
      </c>
      <c r="V3685">
        <v>0.8</v>
      </c>
      <c r="W3685">
        <v>0.93023255813953498</v>
      </c>
      <c r="Y3685">
        <v>80</v>
      </c>
      <c r="Z3685">
        <v>0</v>
      </c>
      <c r="AA3685">
        <v>0</v>
      </c>
      <c r="AB3685">
        <v>528.70930232558101</v>
      </c>
      <c r="AC3685">
        <v>486.86610000000002</v>
      </c>
      <c r="AD3685">
        <v>550</v>
      </c>
      <c r="AE3685">
        <v>416.91860465116298</v>
      </c>
      <c r="AF3685">
        <v>108.81395348837199</v>
      </c>
      <c r="AG3685">
        <v>0</v>
      </c>
      <c r="AH3685">
        <v>45213</v>
      </c>
      <c r="AI3685">
        <v>35855</v>
      </c>
      <c r="AJ3685">
        <v>9358</v>
      </c>
      <c r="AK3685">
        <v>0</v>
      </c>
      <c r="AL3685">
        <v>0.94273392631295205</v>
      </c>
      <c r="AM3685">
        <v>0.85682250739631005</v>
      </c>
      <c r="AN3685">
        <v>0.908869919158799</v>
      </c>
      <c r="AO3685">
        <v>0.908869919158799</v>
      </c>
      <c r="AP3685">
        <v>0.67565530367271598</v>
      </c>
      <c r="AQ3685">
        <v>0.17634311342265399</v>
      </c>
      <c r="AR3685">
        <v>0</v>
      </c>
      <c r="AS3685">
        <v>5.20474117624889E-2</v>
      </c>
      <c r="AT3685">
        <v>7.69230769230769E-2</v>
      </c>
      <c r="AU3685">
        <v>0.17166977594361801</v>
      </c>
      <c r="AV3685">
        <v>4.6620310173931097E-2</v>
      </c>
      <c r="AW3685">
        <v>7.3058586315412594E-2</v>
      </c>
      <c r="AX3685">
        <v>0</v>
      </c>
      <c r="AY3685">
        <v>2.83792187235005E-2</v>
      </c>
      <c r="AZ3685">
        <v>0</v>
      </c>
      <c r="BA3685">
        <v>0</v>
      </c>
      <c r="BB3685">
        <v>0</v>
      </c>
      <c r="BC3685">
        <v>0</v>
      </c>
      <c r="BD3685">
        <v>2.3611660730774298E-2</v>
      </c>
      <c r="BE3685">
        <v>0</v>
      </c>
      <c r="BF3685">
        <v>5.8341342076996998</v>
      </c>
      <c r="BG3685">
        <v>6.18</v>
      </c>
      <c r="BH3685">
        <v>4.5818181818181802</v>
      </c>
      <c r="BI3685">
        <v>53067</v>
      </c>
      <c r="BJ3685">
        <v>2762</v>
      </c>
      <c r="BK3685">
        <v>16.5</v>
      </c>
      <c r="BL3685">
        <v>14</v>
      </c>
      <c r="BM3685">
        <v>13</v>
      </c>
      <c r="BN3685">
        <v>14</v>
      </c>
      <c r="BO3685">
        <v>43957</v>
      </c>
      <c r="BP3685">
        <v>0.106616161616162</v>
      </c>
      <c r="BQ3685">
        <v>0</v>
      </c>
      <c r="BR3685" s="1">
        <f>+VALUE(Table1[[#This Row],[''tbDimTime'''[datechar']]])</f>
        <v>43857</v>
      </c>
      <c r="BS3685" s="2">
        <f>+VALUE(Table1[[#This Row],[Interval]])</f>
        <v>0.4375</v>
      </c>
      <c r="BT3685" t="str">
        <f>+YEAR(Table1[[#This Row],[Date]])&amp;0&amp;WEEKNUM(Table1[[#This Row],[Date]],2)</f>
        <v>202005</v>
      </c>
    </row>
    <row r="3686" spans="1:72" x14ac:dyDescent="0.25">
      <c r="A3686">
        <v>2020</v>
      </c>
      <c r="B3686" t="s">
        <v>211</v>
      </c>
      <c r="C3686" t="s">
        <v>237</v>
      </c>
      <c r="D3686" t="s">
        <v>83</v>
      </c>
      <c r="E3686">
        <v>88.58</v>
      </c>
      <c r="F3686">
        <v>0.64348611424700797</v>
      </c>
      <c r="G3686">
        <v>1.3126453713289099</v>
      </c>
      <c r="H3686">
        <v>57</v>
      </c>
      <c r="I3686">
        <v>116.274126992314</v>
      </c>
      <c r="J3686">
        <v>60</v>
      </c>
      <c r="K3686">
        <v>94</v>
      </c>
      <c r="L3686">
        <v>0.67735380447053495</v>
      </c>
      <c r="M3686">
        <v>1.0611876270038401</v>
      </c>
      <c r="N3686">
        <v>1.0386091668548201</v>
      </c>
      <c r="O3686">
        <v>92</v>
      </c>
      <c r="P3686">
        <v>1.0273199367803101</v>
      </c>
      <c r="Q3686">
        <v>91</v>
      </c>
      <c r="R3686">
        <v>0.98913043478260898</v>
      </c>
      <c r="S3686">
        <v>1.59649122807018</v>
      </c>
      <c r="T3686">
        <v>1.6140350877192999</v>
      </c>
      <c r="V3686">
        <v>0.8</v>
      </c>
      <c r="W3686">
        <v>0.92391304347826098</v>
      </c>
      <c r="Y3686">
        <v>85</v>
      </c>
      <c r="Z3686">
        <v>1.0869565217391301E-2</v>
      </c>
      <c r="AA3686">
        <v>1</v>
      </c>
      <c r="AB3686">
        <v>426.087912087912</v>
      </c>
      <c r="AC3686">
        <v>572.30050000000006</v>
      </c>
      <c r="AD3686">
        <v>550</v>
      </c>
      <c r="AE3686">
        <v>360.60439560439602</v>
      </c>
      <c r="AF3686">
        <v>62.6593406593407</v>
      </c>
      <c r="AG3686">
        <v>0</v>
      </c>
      <c r="AH3686">
        <v>38517</v>
      </c>
      <c r="AI3686">
        <v>32815</v>
      </c>
      <c r="AJ3686">
        <v>5702</v>
      </c>
      <c r="AK3686">
        <v>0</v>
      </c>
      <c r="AL3686">
        <v>0.78263326807016098</v>
      </c>
      <c r="AM3686">
        <v>0.69355704217794201</v>
      </c>
      <c r="AN3686">
        <v>0.88618395163309804</v>
      </c>
      <c r="AO3686">
        <v>0.88618395163309804</v>
      </c>
      <c r="AP3686">
        <v>0.58696740958036697</v>
      </c>
      <c r="AQ3686">
        <v>0.101992630486889</v>
      </c>
      <c r="AR3686">
        <v>0</v>
      </c>
      <c r="AS3686">
        <v>0.19262690945515701</v>
      </c>
      <c r="AT3686">
        <v>4.5454545454545497E-2</v>
      </c>
      <c r="AU3686">
        <v>0.144993381747934</v>
      </c>
      <c r="AV3686">
        <v>4.2034844202768901E-2</v>
      </c>
      <c r="AW3686">
        <v>5.8866669051622397E-2</v>
      </c>
      <c r="AX3686">
        <v>2.9495939612921698E-2</v>
      </c>
      <c r="AY3686">
        <v>2.1178406611097201E-2</v>
      </c>
      <c r="AZ3686">
        <v>5.5450220012163304E-4</v>
      </c>
      <c r="BA3686">
        <v>4.1140485815476001E-4</v>
      </c>
      <c r="BB3686">
        <v>3.5774335491718201E-5</v>
      </c>
      <c r="BC3686">
        <v>0</v>
      </c>
      <c r="BD3686">
        <v>1.94970128429864E-2</v>
      </c>
      <c r="BE3686">
        <v>2.4147676456909798E-3</v>
      </c>
      <c r="BF3686">
        <v>5.8598361535434504</v>
      </c>
      <c r="BG3686">
        <v>7.7026086956521702</v>
      </c>
      <c r="BH3686">
        <v>4.5818181818181802</v>
      </c>
      <c r="BI3686">
        <v>55906</v>
      </c>
      <c r="BJ3686">
        <v>10769</v>
      </c>
      <c r="BK3686">
        <v>14</v>
      </c>
      <c r="BL3686">
        <v>11.5</v>
      </c>
      <c r="BM3686">
        <v>11</v>
      </c>
      <c r="BN3686">
        <v>16.5</v>
      </c>
      <c r="BO3686">
        <v>47800</v>
      </c>
      <c r="BP3686">
        <v>-0.10924603174603199</v>
      </c>
      <c r="BQ3686">
        <v>0</v>
      </c>
      <c r="BR3686" s="1">
        <f>+VALUE(Table1[[#This Row],[''tbDimTime'''[datechar']]])</f>
        <v>43857</v>
      </c>
      <c r="BS3686" s="2">
        <f>+VALUE(Table1[[#This Row],[Interval]])</f>
        <v>0.45833333333333331</v>
      </c>
      <c r="BT3686" t="str">
        <f>+YEAR(Table1[[#This Row],[Date]])&amp;0&amp;WEEKNUM(Table1[[#This Row],[Date]],2)</f>
        <v>202005</v>
      </c>
    </row>
    <row r="3687" spans="1:72" x14ac:dyDescent="0.25">
      <c r="A3687">
        <v>2020</v>
      </c>
      <c r="B3687" t="s">
        <v>211</v>
      </c>
      <c r="C3687" t="s">
        <v>237</v>
      </c>
      <c r="D3687" t="s">
        <v>84</v>
      </c>
      <c r="E3687">
        <v>112.27</v>
      </c>
      <c r="F3687">
        <v>0.70366081767168398</v>
      </c>
      <c r="G3687">
        <v>0.929290546652629</v>
      </c>
      <c r="H3687">
        <v>79</v>
      </c>
      <c r="I3687">
        <v>104.33144967269099</v>
      </c>
      <c r="J3687">
        <v>86</v>
      </c>
      <c r="K3687">
        <v>100</v>
      </c>
      <c r="L3687">
        <v>0.76601051037677004</v>
      </c>
      <c r="M3687">
        <v>0.89070989578694204</v>
      </c>
      <c r="N3687">
        <v>0.70366081767168398</v>
      </c>
      <c r="O3687">
        <v>79</v>
      </c>
      <c r="P3687">
        <v>0.70366081767168398</v>
      </c>
      <c r="Q3687">
        <v>79</v>
      </c>
      <c r="R3687">
        <v>1</v>
      </c>
      <c r="S3687">
        <v>1</v>
      </c>
      <c r="T3687">
        <v>1</v>
      </c>
      <c r="V3687">
        <v>0.8</v>
      </c>
      <c r="W3687">
        <v>1</v>
      </c>
      <c r="Y3687">
        <v>79</v>
      </c>
      <c r="Z3687">
        <v>0</v>
      </c>
      <c r="AA3687">
        <v>0</v>
      </c>
      <c r="AB3687">
        <v>452.481012658228</v>
      </c>
      <c r="AC3687">
        <v>499.5736</v>
      </c>
      <c r="AD3687">
        <v>550</v>
      </c>
      <c r="AE3687">
        <v>376.55696202531601</v>
      </c>
      <c r="AF3687">
        <v>73.025316455696199</v>
      </c>
      <c r="AG3687">
        <v>0</v>
      </c>
      <c r="AH3687">
        <v>35517</v>
      </c>
      <c r="AI3687">
        <v>29748</v>
      </c>
      <c r="AJ3687">
        <v>5769</v>
      </c>
      <c r="AK3687">
        <v>0</v>
      </c>
      <c r="AL3687">
        <v>0.75720216912387694</v>
      </c>
      <c r="AM3687">
        <v>0.586269107131142</v>
      </c>
      <c r="AN3687">
        <v>0.77425703601653195</v>
      </c>
      <c r="AO3687">
        <v>0.77425703601653195</v>
      </c>
      <c r="AP3687">
        <v>0.48789608344814001</v>
      </c>
      <c r="AQ3687">
        <v>9.4617201338319204E-2</v>
      </c>
      <c r="AR3687">
        <v>0</v>
      </c>
      <c r="AS3687">
        <v>0.18798792888539001</v>
      </c>
      <c r="AT3687">
        <v>7.69230769230769E-2</v>
      </c>
      <c r="AU3687">
        <v>0.12656629272452899</v>
      </c>
      <c r="AV3687">
        <v>2.44374466968445E-2</v>
      </c>
      <c r="AW3687">
        <v>6.3061733254608704E-2</v>
      </c>
      <c r="AX3687">
        <v>3.42780292593322E-3</v>
      </c>
      <c r="AY3687">
        <v>3.29003477005839E-2</v>
      </c>
      <c r="AZ3687">
        <v>0</v>
      </c>
      <c r="BA3687">
        <v>0</v>
      </c>
      <c r="BB3687">
        <v>0</v>
      </c>
      <c r="BC3687">
        <v>0</v>
      </c>
      <c r="BD3687">
        <v>0</v>
      </c>
      <c r="BE3687">
        <v>6.1667650724922902E-3</v>
      </c>
      <c r="BF3687">
        <v>4.6644361346191703</v>
      </c>
      <c r="BG3687">
        <v>8.0192857142857097</v>
      </c>
      <c r="BH3687">
        <v>4.5818181818181802</v>
      </c>
      <c r="BI3687">
        <v>60972</v>
      </c>
      <c r="BJ3687">
        <v>11462</v>
      </c>
      <c r="BK3687">
        <v>16.5</v>
      </c>
      <c r="BL3687">
        <v>14</v>
      </c>
      <c r="BM3687">
        <v>13</v>
      </c>
      <c r="BN3687">
        <v>18</v>
      </c>
      <c r="BO3687">
        <v>53255</v>
      </c>
      <c r="BP3687">
        <v>-2.64646464646465E-2</v>
      </c>
      <c r="BQ3687">
        <v>0</v>
      </c>
      <c r="BR3687" s="1">
        <f>+VALUE(Table1[[#This Row],[''tbDimTime'''[datechar']]])</f>
        <v>43857</v>
      </c>
      <c r="BS3687" s="2">
        <f>+VALUE(Table1[[#This Row],[Interval]])</f>
        <v>0.47916666666666669</v>
      </c>
      <c r="BT3687" t="str">
        <f>+YEAR(Table1[[#This Row],[Date]])&amp;0&amp;WEEKNUM(Table1[[#This Row],[Date]],2)</f>
        <v>202005</v>
      </c>
    </row>
    <row r="3688" spans="1:72" x14ac:dyDescent="0.25">
      <c r="A3688">
        <v>2020</v>
      </c>
      <c r="B3688" t="s">
        <v>211</v>
      </c>
      <c r="C3688" t="s">
        <v>237</v>
      </c>
      <c r="D3688" t="s">
        <v>85</v>
      </c>
      <c r="E3688">
        <v>112.27</v>
      </c>
      <c r="F3688">
        <v>0.62795047652979397</v>
      </c>
      <c r="G3688">
        <v>0.97022606993882798</v>
      </c>
      <c r="H3688">
        <v>70.5</v>
      </c>
      <c r="I3688">
        <v>108.927280872032</v>
      </c>
      <c r="J3688">
        <v>83.5</v>
      </c>
      <c r="K3688">
        <v>81.5</v>
      </c>
      <c r="L3688">
        <v>0.74374276298209696</v>
      </c>
      <c r="M3688">
        <v>0.72592856506635794</v>
      </c>
      <c r="N3688">
        <v>0.70366081767168398</v>
      </c>
      <c r="O3688">
        <v>79</v>
      </c>
      <c r="P3688">
        <v>0.70366081767168398</v>
      </c>
      <c r="Q3688">
        <v>79</v>
      </c>
      <c r="R3688">
        <v>1</v>
      </c>
      <c r="S3688">
        <v>1.12056737588652</v>
      </c>
      <c r="T3688">
        <v>1.12056737588652</v>
      </c>
      <c r="V3688">
        <v>0.8</v>
      </c>
      <c r="W3688">
        <v>1</v>
      </c>
      <c r="Y3688">
        <v>79</v>
      </c>
      <c r="Z3688">
        <v>0</v>
      </c>
      <c r="AA3688">
        <v>0</v>
      </c>
      <c r="AB3688">
        <v>508.63291139240499</v>
      </c>
      <c r="AC3688">
        <v>512.81569999999999</v>
      </c>
      <c r="AD3688">
        <v>550</v>
      </c>
      <c r="AE3688">
        <v>413.759493670886</v>
      </c>
      <c r="AF3688">
        <v>91.949367088607602</v>
      </c>
      <c r="AG3688">
        <v>0</v>
      </c>
      <c r="AH3688">
        <v>39951</v>
      </c>
      <c r="AI3688">
        <v>32687</v>
      </c>
      <c r="AJ3688">
        <v>7264</v>
      </c>
      <c r="AK3688">
        <v>0</v>
      </c>
      <c r="AL3688">
        <v>0.72525449426034205</v>
      </c>
      <c r="AM3688">
        <v>0.66344153485453905</v>
      </c>
      <c r="AN3688">
        <v>0.91477066340851299</v>
      </c>
      <c r="AO3688">
        <v>0.91477066340851299</v>
      </c>
      <c r="AP3688">
        <v>0.53969223656837195</v>
      </c>
      <c r="AQ3688">
        <v>0.119935277218241</v>
      </c>
      <c r="AR3688">
        <v>0</v>
      </c>
      <c r="AS3688">
        <v>0.25132912855397399</v>
      </c>
      <c r="AT3688">
        <v>0.16666666666666699</v>
      </c>
      <c r="AU3688">
        <v>0.170409140441832</v>
      </c>
      <c r="AV3688">
        <v>5.1282897995575102E-2</v>
      </c>
      <c r="AW3688">
        <v>7.9962355116732206E-2</v>
      </c>
      <c r="AX3688">
        <v>1.9829607370471899E-2</v>
      </c>
      <c r="AY3688">
        <v>3.0198461182841901E-2</v>
      </c>
      <c r="AZ3688">
        <v>0</v>
      </c>
      <c r="BA3688">
        <v>0</v>
      </c>
      <c r="BB3688">
        <v>0</v>
      </c>
      <c r="BC3688">
        <v>4.8046758907637904E-3</v>
      </c>
      <c r="BD3688">
        <v>4.1607502559191604E-3</v>
      </c>
      <c r="BE3688">
        <v>0</v>
      </c>
      <c r="BF3688">
        <v>4.6957038602516299</v>
      </c>
      <c r="BG3688">
        <v>8.0192857142857097</v>
      </c>
      <c r="BH3688">
        <v>4.5818181818181802</v>
      </c>
      <c r="BI3688">
        <v>60566</v>
      </c>
      <c r="BJ3688">
        <v>15222</v>
      </c>
      <c r="BK3688">
        <v>17.5</v>
      </c>
      <c r="BL3688">
        <v>14</v>
      </c>
      <c r="BM3688">
        <v>12</v>
      </c>
      <c r="BN3688">
        <v>18.5</v>
      </c>
      <c r="BO3688">
        <v>50245</v>
      </c>
      <c r="BP3688">
        <v>3.8634920634920702E-2</v>
      </c>
      <c r="BQ3688">
        <v>0</v>
      </c>
      <c r="BR3688" s="1">
        <f>+VALUE(Table1[[#This Row],[''tbDimTime'''[datechar']]])</f>
        <v>43857</v>
      </c>
      <c r="BS3688" s="2">
        <f>+VALUE(Table1[[#This Row],[Interval]])</f>
        <v>0.5</v>
      </c>
      <c r="BT3688" t="str">
        <f>+YEAR(Table1[[#This Row],[Date]])&amp;0&amp;WEEKNUM(Table1[[#This Row],[Date]],2)</f>
        <v>202005</v>
      </c>
    </row>
    <row r="3689" spans="1:72" x14ac:dyDescent="0.25">
      <c r="A3689">
        <v>2020</v>
      </c>
      <c r="B3689" t="s">
        <v>211</v>
      </c>
      <c r="C3689" t="s">
        <v>237</v>
      </c>
      <c r="D3689" t="s">
        <v>86</v>
      </c>
      <c r="E3689">
        <v>62.83</v>
      </c>
      <c r="F3689">
        <v>0.95495782269616403</v>
      </c>
      <c r="G3689">
        <v>1.9711119465212299</v>
      </c>
      <c r="H3689">
        <v>60</v>
      </c>
      <c r="I3689">
        <v>123.844963599929</v>
      </c>
      <c r="J3689">
        <v>66.5</v>
      </c>
      <c r="K3689">
        <v>112.5</v>
      </c>
      <c r="L3689">
        <v>1.05841158682158</v>
      </c>
      <c r="M3689">
        <v>1.79054591755531</v>
      </c>
      <c r="N3689">
        <v>1.63934426229508</v>
      </c>
      <c r="O3689">
        <v>103</v>
      </c>
      <c r="P3689">
        <v>1.6075123348718801</v>
      </c>
      <c r="Q3689">
        <v>101</v>
      </c>
      <c r="R3689">
        <v>0.980582524271845</v>
      </c>
      <c r="S3689">
        <v>1.68333333333333</v>
      </c>
      <c r="T3689">
        <v>1.7166666666666699</v>
      </c>
      <c r="V3689">
        <v>0.8</v>
      </c>
      <c r="W3689">
        <v>0.980582524271845</v>
      </c>
      <c r="Y3689">
        <v>101</v>
      </c>
      <c r="Z3689">
        <v>1.94174757281553E-2</v>
      </c>
      <c r="AA3689">
        <v>2</v>
      </c>
      <c r="AB3689">
        <v>390.32673267326697</v>
      </c>
      <c r="AC3689">
        <v>734.2559</v>
      </c>
      <c r="AD3689">
        <v>550</v>
      </c>
      <c r="AE3689">
        <v>314.76237623762398</v>
      </c>
      <c r="AF3689">
        <v>72.5841584158416</v>
      </c>
      <c r="AG3689">
        <v>0</v>
      </c>
      <c r="AH3689">
        <v>39122</v>
      </c>
      <c r="AI3689">
        <v>31791</v>
      </c>
      <c r="AJ3689">
        <v>7331</v>
      </c>
      <c r="AK3689">
        <v>0</v>
      </c>
      <c r="AL3689">
        <v>0.815535788167149</v>
      </c>
      <c r="AM3689">
        <v>0.59768947376400505</v>
      </c>
      <c r="AN3689">
        <v>0.73287951606300905</v>
      </c>
      <c r="AO3689">
        <v>0.73287951606300905</v>
      </c>
      <c r="AP3689">
        <v>0.481981230764566</v>
      </c>
      <c r="AQ3689">
        <v>0.111144802074016</v>
      </c>
      <c r="AR3689">
        <v>0</v>
      </c>
      <c r="AS3689">
        <v>0.135190042299004</v>
      </c>
      <c r="AT3689">
        <v>0.10344827586206901</v>
      </c>
      <c r="AU3689">
        <v>0.227216907472824</v>
      </c>
      <c r="AV3689">
        <v>7.2317651874649405E-2</v>
      </c>
      <c r="AW3689">
        <v>6.6101669218757098E-2</v>
      </c>
      <c r="AX3689">
        <v>0.118012704862111</v>
      </c>
      <c r="AY3689">
        <v>4.6907927652026303E-2</v>
      </c>
      <c r="AZ3689">
        <v>1.36448399763489E-4</v>
      </c>
      <c r="BA3689">
        <v>3.9039403265664997E-2</v>
      </c>
      <c r="BB3689">
        <v>1.47061053078428E-3</v>
      </c>
      <c r="BC3689">
        <v>0</v>
      </c>
      <c r="BD3689">
        <v>1.24319653117846E-3</v>
      </c>
      <c r="BE3689">
        <v>0</v>
      </c>
      <c r="BF3689">
        <v>5.5125153504449704</v>
      </c>
      <c r="BG3689">
        <v>3.9268749999999999</v>
      </c>
      <c r="BH3689">
        <v>4.5818181818181802</v>
      </c>
      <c r="BI3689">
        <v>65959</v>
      </c>
      <c r="BJ3689">
        <v>8917</v>
      </c>
      <c r="BK3689">
        <v>19</v>
      </c>
      <c r="BL3689">
        <v>16</v>
      </c>
      <c r="BM3689">
        <v>14.5</v>
      </c>
      <c r="BN3689">
        <v>15.5</v>
      </c>
      <c r="BO3689">
        <v>50972</v>
      </c>
      <c r="BP3689">
        <v>3.5687134502923899E-2</v>
      </c>
      <c r="BQ3689">
        <v>0</v>
      </c>
      <c r="BR3689" s="1">
        <f>+VALUE(Table1[[#This Row],[''tbDimTime'''[datechar']]])</f>
        <v>43857</v>
      </c>
      <c r="BS3689" s="2">
        <f>+VALUE(Table1[[#This Row],[Interval]])</f>
        <v>0.52083333333333337</v>
      </c>
      <c r="BT3689" t="str">
        <f>+YEAR(Table1[[#This Row],[Date]])&amp;0&amp;WEEKNUM(Table1[[#This Row],[Date]],2)</f>
        <v>202005</v>
      </c>
    </row>
    <row r="3690" spans="1:72" x14ac:dyDescent="0.25">
      <c r="A3690">
        <v>2020</v>
      </c>
      <c r="B3690" t="s">
        <v>211</v>
      </c>
      <c r="C3690" t="s">
        <v>237</v>
      </c>
      <c r="D3690" t="s">
        <v>87</v>
      </c>
      <c r="E3690">
        <v>101.97</v>
      </c>
      <c r="F3690">
        <v>0.98068059233107796</v>
      </c>
      <c r="G3690">
        <v>1.31466277585951</v>
      </c>
      <c r="H3690">
        <v>100</v>
      </c>
      <c r="I3690">
        <v>134.05616325439399</v>
      </c>
      <c r="J3690">
        <v>124.5</v>
      </c>
      <c r="K3690">
        <v>111</v>
      </c>
      <c r="L3690">
        <v>1.22094733745219</v>
      </c>
      <c r="M3690">
        <v>1.0885554574875</v>
      </c>
      <c r="N3690">
        <v>0.91203295086790204</v>
      </c>
      <c r="O3690">
        <v>93</v>
      </c>
      <c r="P3690">
        <v>0.91203295086790204</v>
      </c>
      <c r="Q3690">
        <v>93</v>
      </c>
      <c r="R3690">
        <v>1</v>
      </c>
      <c r="S3690">
        <v>0.93</v>
      </c>
      <c r="T3690">
        <v>0.93</v>
      </c>
      <c r="V3690">
        <v>0.8</v>
      </c>
      <c r="W3690">
        <v>1</v>
      </c>
      <c r="Y3690">
        <v>93</v>
      </c>
      <c r="Z3690">
        <v>0</v>
      </c>
      <c r="AA3690">
        <v>0</v>
      </c>
      <c r="AB3690">
        <v>482.65591397849499</v>
      </c>
      <c r="AC3690">
        <v>496.51839999999999</v>
      </c>
      <c r="AD3690">
        <v>550</v>
      </c>
      <c r="AE3690">
        <v>387.05376344086</v>
      </c>
      <c r="AF3690">
        <v>92.655913978494596</v>
      </c>
      <c r="AG3690">
        <v>0</v>
      </c>
      <c r="AH3690">
        <v>44613</v>
      </c>
      <c r="AI3690">
        <v>35996</v>
      </c>
      <c r="AJ3690">
        <v>8617</v>
      </c>
      <c r="AK3690">
        <v>0</v>
      </c>
      <c r="AL3690">
        <v>0.69373908474104795</v>
      </c>
      <c r="AM3690">
        <v>0.64428017798191495</v>
      </c>
      <c r="AN3690">
        <v>0.928706760442084</v>
      </c>
      <c r="AO3690">
        <v>0.928706760442084</v>
      </c>
      <c r="AP3690">
        <v>0.51666427443662999</v>
      </c>
      <c r="AQ3690">
        <v>0.12368307736471899</v>
      </c>
      <c r="AR3690">
        <v>0</v>
      </c>
      <c r="AS3690">
        <v>0.284426582460169</v>
      </c>
      <c r="AT3690">
        <v>0.21875</v>
      </c>
      <c r="AU3690">
        <v>0.103473518013492</v>
      </c>
      <c r="AV3690">
        <v>2.12573561073633E-2</v>
      </c>
      <c r="AW3690">
        <v>1.4008899095737E-2</v>
      </c>
      <c r="AX3690">
        <v>6.2092722836227902E-2</v>
      </c>
      <c r="AY3690">
        <v>5.16721687957514E-2</v>
      </c>
      <c r="AZ3690">
        <v>1.00473661547294E-3</v>
      </c>
      <c r="BA3690">
        <v>5.7413520884168204E-4</v>
      </c>
      <c r="BB3690">
        <v>7.0475096885316496E-3</v>
      </c>
      <c r="BC3690">
        <v>0</v>
      </c>
      <c r="BD3690">
        <v>7.9087125017941705E-3</v>
      </c>
      <c r="BE3690">
        <v>0</v>
      </c>
      <c r="BF3690">
        <v>4.8055116980048798</v>
      </c>
      <c r="BG3690">
        <v>5.22923076923077</v>
      </c>
      <c r="BH3690">
        <v>4.5818181818181802</v>
      </c>
      <c r="BI3690">
        <v>69670</v>
      </c>
      <c r="BJ3690">
        <v>19816</v>
      </c>
      <c r="BK3690">
        <v>22</v>
      </c>
      <c r="BL3690">
        <v>19.5</v>
      </c>
      <c r="BM3690">
        <v>16</v>
      </c>
      <c r="BN3690">
        <v>16.5</v>
      </c>
      <c r="BO3690">
        <v>62461</v>
      </c>
      <c r="BP3690">
        <v>0.12032828282828301</v>
      </c>
      <c r="BQ3690">
        <v>0</v>
      </c>
      <c r="BR3690" s="1">
        <f>+VALUE(Table1[[#This Row],[''tbDimTime'''[datechar']]])</f>
        <v>43857</v>
      </c>
      <c r="BS3690" s="2">
        <f>+VALUE(Table1[[#This Row],[Interval]])</f>
        <v>0.54166666666666663</v>
      </c>
      <c r="BT3690" t="str">
        <f>+YEAR(Table1[[#This Row],[Date]])&amp;0&amp;WEEKNUM(Table1[[#This Row],[Date]],2)</f>
        <v>202005</v>
      </c>
    </row>
    <row r="3691" spans="1:72" x14ac:dyDescent="0.25">
      <c r="A3691">
        <v>2020</v>
      </c>
      <c r="B3691" t="s">
        <v>211</v>
      </c>
      <c r="C3691" t="s">
        <v>237</v>
      </c>
      <c r="D3691" t="s">
        <v>88</v>
      </c>
      <c r="E3691">
        <v>96.82</v>
      </c>
      <c r="F3691">
        <v>0.96570956413964104</v>
      </c>
      <c r="G3691">
        <v>1.5184087668184101</v>
      </c>
      <c r="H3691">
        <v>93.5</v>
      </c>
      <c r="I3691">
        <v>147.01233680335901</v>
      </c>
      <c r="J3691">
        <v>123</v>
      </c>
      <c r="K3691">
        <v>127</v>
      </c>
      <c r="L3691">
        <v>1.2703986779591001</v>
      </c>
      <c r="M3691">
        <v>1.31171245610411</v>
      </c>
      <c r="N3691">
        <v>0.89857467465399699</v>
      </c>
      <c r="O3691">
        <v>87</v>
      </c>
      <c r="P3691">
        <v>0.89857467465399699</v>
      </c>
      <c r="Q3691">
        <v>87</v>
      </c>
      <c r="R3691">
        <v>1</v>
      </c>
      <c r="S3691">
        <v>0.93048128342245995</v>
      </c>
      <c r="T3691">
        <v>0.93048128342245995</v>
      </c>
      <c r="V3691">
        <v>0.8</v>
      </c>
      <c r="W3691">
        <v>1</v>
      </c>
      <c r="Y3691">
        <v>87</v>
      </c>
      <c r="Z3691">
        <v>0</v>
      </c>
      <c r="AA3691">
        <v>0</v>
      </c>
      <c r="AB3691">
        <v>399.70114942528699</v>
      </c>
      <c r="AC3691">
        <v>461.60120000000001</v>
      </c>
      <c r="AD3691">
        <v>550</v>
      </c>
      <c r="AE3691">
        <v>334.011494252874</v>
      </c>
      <c r="AF3691">
        <v>62.850574712643699</v>
      </c>
      <c r="AG3691">
        <v>0</v>
      </c>
      <c r="AH3691">
        <v>34527</v>
      </c>
      <c r="AI3691">
        <v>29059</v>
      </c>
      <c r="AJ3691">
        <v>5468</v>
      </c>
      <c r="AK3691">
        <v>0</v>
      </c>
      <c r="AL3691">
        <v>0.59178706965504302</v>
      </c>
      <c r="AM3691">
        <v>0.47627787213060901</v>
      </c>
      <c r="AN3691">
        <v>0.80481290746726597</v>
      </c>
      <c r="AO3691">
        <v>0.80481290746726597</v>
      </c>
      <c r="AP3691">
        <v>0.39800306798882401</v>
      </c>
      <c r="AQ3691">
        <v>7.4891798608447899E-2</v>
      </c>
      <c r="AR3691">
        <v>0</v>
      </c>
      <c r="AS3691">
        <v>0.32853503533665701</v>
      </c>
      <c r="AT3691">
        <v>0.28571428571428598</v>
      </c>
      <c r="AU3691">
        <v>0.196419766613707</v>
      </c>
      <c r="AV3691">
        <v>3.24193283295897E-2</v>
      </c>
      <c r="AW3691">
        <v>8.7780090943954406E-2</v>
      </c>
      <c r="AX3691">
        <v>0.117514929052758</v>
      </c>
      <c r="AY3691">
        <v>3.7048704322577099E-2</v>
      </c>
      <c r="AZ3691">
        <v>0</v>
      </c>
      <c r="BA3691">
        <v>2.2037473292061599E-2</v>
      </c>
      <c r="BB3691">
        <v>9.1080918205226503E-3</v>
      </c>
      <c r="BC3691">
        <v>0</v>
      </c>
      <c r="BD3691">
        <v>6.0674957541226099E-3</v>
      </c>
      <c r="BE3691">
        <v>1.9585821508793099E-3</v>
      </c>
      <c r="BF3691">
        <v>4.2897058017860097</v>
      </c>
      <c r="BG3691">
        <v>5.3788888888888904</v>
      </c>
      <c r="BH3691">
        <v>4.5818181818181802</v>
      </c>
      <c r="BI3691">
        <v>73012</v>
      </c>
      <c r="BJ3691">
        <v>23987</v>
      </c>
      <c r="BK3691">
        <v>23</v>
      </c>
      <c r="BL3691">
        <v>18</v>
      </c>
      <c r="BM3691">
        <v>14</v>
      </c>
      <c r="BN3691">
        <v>14.5</v>
      </c>
      <c r="BO3691">
        <v>58671</v>
      </c>
      <c r="BP3691">
        <v>0.118212560386473</v>
      </c>
      <c r="BQ3691">
        <v>0</v>
      </c>
      <c r="BR3691" s="1">
        <f>+VALUE(Table1[[#This Row],[''tbDimTime'''[datechar']]])</f>
        <v>43857</v>
      </c>
      <c r="BS3691" s="2">
        <f>+VALUE(Table1[[#This Row],[Interval]])</f>
        <v>0.5625</v>
      </c>
      <c r="BT3691" t="str">
        <f>+YEAR(Table1[[#This Row],[Date]])&amp;0&amp;WEEKNUM(Table1[[#This Row],[Date]],2)</f>
        <v>202005</v>
      </c>
    </row>
    <row r="3692" spans="1:72" x14ac:dyDescent="0.25">
      <c r="A3692">
        <v>2020</v>
      </c>
      <c r="B3692" t="s">
        <v>211</v>
      </c>
      <c r="C3692" t="s">
        <v>237</v>
      </c>
      <c r="D3692" t="s">
        <v>89</v>
      </c>
      <c r="E3692">
        <v>105.06</v>
      </c>
      <c r="F3692">
        <v>1.0137064534551701</v>
      </c>
      <c r="G3692">
        <v>1.4166248404065001</v>
      </c>
      <c r="H3692">
        <v>106.5</v>
      </c>
      <c r="I3692">
        <v>148.83060573310701</v>
      </c>
      <c r="J3692">
        <v>126.5</v>
      </c>
      <c r="K3692">
        <v>122</v>
      </c>
      <c r="L3692">
        <v>1.20407386255473</v>
      </c>
      <c r="M3692">
        <v>1.1612411955073301</v>
      </c>
      <c r="N3692">
        <v>0.79954311821816104</v>
      </c>
      <c r="O3692">
        <v>84</v>
      </c>
      <c r="P3692">
        <v>0.79002474776318299</v>
      </c>
      <c r="Q3692">
        <v>83</v>
      </c>
      <c r="R3692">
        <v>0.98809523809523803</v>
      </c>
      <c r="S3692">
        <v>0.77934272300469498</v>
      </c>
      <c r="T3692">
        <v>0.78873239436619702</v>
      </c>
      <c r="V3692">
        <v>0.8</v>
      </c>
      <c r="W3692">
        <v>0.98809523809523803</v>
      </c>
      <c r="Y3692">
        <v>83</v>
      </c>
      <c r="Z3692">
        <v>1.1904761904761901E-2</v>
      </c>
      <c r="AA3692">
        <v>1</v>
      </c>
      <c r="AB3692">
        <v>468.21686746988001</v>
      </c>
      <c r="AC3692">
        <v>515.61260000000004</v>
      </c>
      <c r="AD3692">
        <v>550</v>
      </c>
      <c r="AE3692">
        <v>397.89156626506002</v>
      </c>
      <c r="AF3692">
        <v>67.445783132530096</v>
      </c>
      <c r="AG3692">
        <v>0</v>
      </c>
      <c r="AH3692">
        <v>38623</v>
      </c>
      <c r="AI3692">
        <v>33025</v>
      </c>
      <c r="AJ3692">
        <v>5598</v>
      </c>
      <c r="AK3692">
        <v>0</v>
      </c>
      <c r="AL3692">
        <v>0.55768099304010899</v>
      </c>
      <c r="AM3692">
        <v>0.51785619103459302</v>
      </c>
      <c r="AN3692">
        <v>0.92858856137732504</v>
      </c>
      <c r="AO3692">
        <v>0.92858856137732504</v>
      </c>
      <c r="AP3692">
        <v>0.44007515590853402</v>
      </c>
      <c r="AQ3692">
        <v>7.4596236874367006E-2</v>
      </c>
      <c r="AR3692">
        <v>0</v>
      </c>
      <c r="AS3692">
        <v>0.41073237034273202</v>
      </c>
      <c r="AT3692">
        <v>0.17142857142857101</v>
      </c>
      <c r="AU3692">
        <v>0.135253984329194</v>
      </c>
      <c r="AV3692">
        <v>6.7027343958211199E-3</v>
      </c>
      <c r="AW3692">
        <v>6.0897606737380702E-3</v>
      </c>
      <c r="AX3692">
        <v>7.9286818399872103E-2</v>
      </c>
      <c r="AY3692">
        <v>5.3581898619476598E-2</v>
      </c>
      <c r="AZ3692">
        <v>0</v>
      </c>
      <c r="BA3692">
        <v>1.41117211236075E-2</v>
      </c>
      <c r="BB3692">
        <v>0</v>
      </c>
      <c r="BC3692">
        <v>0</v>
      </c>
      <c r="BD3692">
        <v>6.9692447097702698E-3</v>
      </c>
      <c r="BE3692">
        <v>4.7798624806780002E-2</v>
      </c>
      <c r="BF3692">
        <v>3.9816640904003</v>
      </c>
      <c r="BG3692">
        <v>5.1248780487804897</v>
      </c>
      <c r="BH3692">
        <v>4.5818181818181802</v>
      </c>
      <c r="BI3692">
        <v>75044</v>
      </c>
      <c r="BJ3692">
        <v>30823</v>
      </c>
      <c r="BK3692">
        <v>24</v>
      </c>
      <c r="BL3692">
        <v>20.5</v>
      </c>
      <c r="BM3692">
        <v>17.5</v>
      </c>
      <c r="BN3692">
        <v>17.5</v>
      </c>
      <c r="BO3692">
        <v>64894</v>
      </c>
      <c r="BP3692">
        <v>0.13143518518518499</v>
      </c>
      <c r="BQ3692">
        <v>0</v>
      </c>
      <c r="BR3692" s="1">
        <f>+VALUE(Table1[[#This Row],[''tbDimTime'''[datechar']]])</f>
        <v>43857</v>
      </c>
      <c r="BS3692" s="2">
        <f>+VALUE(Table1[[#This Row],[Interval]])</f>
        <v>0.58333333333333337</v>
      </c>
      <c r="BT3692" t="str">
        <f>+YEAR(Table1[[#This Row],[Date]])&amp;0&amp;WEEKNUM(Table1[[#This Row],[Date]],2)</f>
        <v>202005</v>
      </c>
    </row>
    <row r="3693" spans="1:72" x14ac:dyDescent="0.25">
      <c r="A3693">
        <v>2020</v>
      </c>
      <c r="B3693" t="s">
        <v>211</v>
      </c>
      <c r="C3693" t="s">
        <v>237</v>
      </c>
      <c r="D3693" t="s">
        <v>90</v>
      </c>
      <c r="E3693">
        <v>100.94</v>
      </c>
      <c r="F3693">
        <v>1.0105012878938</v>
      </c>
      <c r="G3693">
        <v>1.17123913489383</v>
      </c>
      <c r="H3693">
        <v>102</v>
      </c>
      <c r="I3693">
        <v>118.224878276184</v>
      </c>
      <c r="J3693">
        <v>122.5</v>
      </c>
      <c r="K3693">
        <v>108.5</v>
      </c>
      <c r="L3693">
        <v>1.21359223300971</v>
      </c>
      <c r="M3693">
        <v>1.0748959778086</v>
      </c>
      <c r="N3693">
        <v>0.88171190806419697</v>
      </c>
      <c r="O3693">
        <v>89</v>
      </c>
      <c r="P3693">
        <v>0.88171190806419697</v>
      </c>
      <c r="Q3693">
        <v>89</v>
      </c>
      <c r="R3693">
        <v>1</v>
      </c>
      <c r="S3693">
        <v>0.87254901960784303</v>
      </c>
      <c r="T3693">
        <v>0.87254901960784303</v>
      </c>
      <c r="V3693">
        <v>0.8</v>
      </c>
      <c r="W3693">
        <v>1</v>
      </c>
      <c r="Y3693">
        <v>89</v>
      </c>
      <c r="Z3693">
        <v>0</v>
      </c>
      <c r="AA3693">
        <v>0</v>
      </c>
      <c r="AB3693">
        <v>433.84269662921298</v>
      </c>
      <c r="AC3693">
        <v>505.07420000000002</v>
      </c>
      <c r="AD3693">
        <v>550</v>
      </c>
      <c r="AE3693">
        <v>362.19101123595499</v>
      </c>
      <c r="AF3693">
        <v>68.741573033707894</v>
      </c>
      <c r="AG3693">
        <v>0</v>
      </c>
      <c r="AH3693">
        <v>38353</v>
      </c>
      <c r="AI3693">
        <v>32235</v>
      </c>
      <c r="AJ3693">
        <v>6118</v>
      </c>
      <c r="AK3693">
        <v>0</v>
      </c>
      <c r="AL3693">
        <v>0.75280263594002805</v>
      </c>
      <c r="AM3693">
        <v>0.57223309028395297</v>
      </c>
      <c r="AN3693">
        <v>0.76013693757780498</v>
      </c>
      <c r="AO3693">
        <v>0.76013693757780498</v>
      </c>
      <c r="AP3693">
        <v>0.47772541348034903</v>
      </c>
      <c r="AQ3693">
        <v>9.0669275001482003E-2</v>
      </c>
      <c r="AR3693">
        <v>0</v>
      </c>
      <c r="AS3693">
        <v>0.18790384729385301</v>
      </c>
      <c r="AT3693">
        <v>0.18181818181818199</v>
      </c>
      <c r="AU3693">
        <v>0.18922283478570201</v>
      </c>
      <c r="AV3693">
        <v>5.05513071314245E-2</v>
      </c>
      <c r="AW3693">
        <v>4.2489181338550001E-2</v>
      </c>
      <c r="AX3693">
        <v>0.19805560495583599</v>
      </c>
      <c r="AY3693">
        <v>4.6372043393206497E-2</v>
      </c>
      <c r="AZ3693">
        <v>1.1115063133558601E-3</v>
      </c>
      <c r="BA3693">
        <v>0</v>
      </c>
      <c r="BB3693">
        <v>0</v>
      </c>
      <c r="BC3693">
        <v>0</v>
      </c>
      <c r="BD3693">
        <v>2.6483490426225598E-2</v>
      </c>
      <c r="BE3693">
        <v>2.2215306182939099E-2</v>
      </c>
      <c r="BF3693">
        <v>4.74835497065623</v>
      </c>
      <c r="BG3693">
        <v>5.1764102564102599</v>
      </c>
      <c r="BH3693">
        <v>4.5818181818181802</v>
      </c>
      <c r="BI3693">
        <v>67476</v>
      </c>
      <c r="BJ3693">
        <v>12679</v>
      </c>
      <c r="BK3693">
        <v>23</v>
      </c>
      <c r="BL3693">
        <v>19.5</v>
      </c>
      <c r="BM3693">
        <v>16.5</v>
      </c>
      <c r="BN3693">
        <v>16.5</v>
      </c>
      <c r="BO3693">
        <v>54708</v>
      </c>
      <c r="BP3693">
        <v>0.18507246376811601</v>
      </c>
      <c r="BQ3693">
        <v>0</v>
      </c>
      <c r="BR3693" s="1">
        <f>+VALUE(Table1[[#This Row],[''tbDimTime'''[datechar']]])</f>
        <v>43857</v>
      </c>
      <c r="BS3693" s="2">
        <f>+VALUE(Table1[[#This Row],[Interval]])</f>
        <v>0.60416666666666663</v>
      </c>
      <c r="BT3693" t="str">
        <f>+YEAR(Table1[[#This Row],[Date]])&amp;0&amp;WEEKNUM(Table1[[#This Row],[Date]],2)</f>
        <v>202005</v>
      </c>
    </row>
    <row r="3694" spans="1:72" x14ac:dyDescent="0.25">
      <c r="A3694">
        <v>2020</v>
      </c>
      <c r="B3694" t="s">
        <v>211</v>
      </c>
      <c r="C3694" t="s">
        <v>237</v>
      </c>
      <c r="D3694" t="s">
        <v>91</v>
      </c>
      <c r="E3694">
        <v>83.43</v>
      </c>
      <c r="F3694">
        <v>1.0487834112429599</v>
      </c>
      <c r="G3694">
        <v>1.48996233210742</v>
      </c>
      <c r="H3694">
        <v>87.5</v>
      </c>
      <c r="I3694">
        <v>124.307557367722</v>
      </c>
      <c r="J3694">
        <v>105</v>
      </c>
      <c r="K3694">
        <v>100.5</v>
      </c>
      <c r="L3694">
        <v>1.25854009349155</v>
      </c>
      <c r="M3694">
        <v>1.20460266091334</v>
      </c>
      <c r="N3694">
        <v>1.12669303607815</v>
      </c>
      <c r="O3694">
        <v>94</v>
      </c>
      <c r="P3694">
        <v>1.12669303607815</v>
      </c>
      <c r="Q3694">
        <v>94</v>
      </c>
      <c r="R3694">
        <v>1</v>
      </c>
      <c r="S3694">
        <v>1.0742857142857101</v>
      </c>
      <c r="T3694">
        <v>1.0742857142857101</v>
      </c>
      <c r="V3694">
        <v>0.8</v>
      </c>
      <c r="W3694">
        <v>1</v>
      </c>
      <c r="Y3694">
        <v>94</v>
      </c>
      <c r="Z3694">
        <v>0</v>
      </c>
      <c r="AA3694">
        <v>0</v>
      </c>
      <c r="AB3694">
        <v>448.76595744680799</v>
      </c>
      <c r="AC3694">
        <v>490.27769999999998</v>
      </c>
      <c r="AD3694">
        <v>550</v>
      </c>
      <c r="AE3694">
        <v>364.58510638297901</v>
      </c>
      <c r="AF3694">
        <v>81.414893617021306</v>
      </c>
      <c r="AG3694">
        <v>0</v>
      </c>
      <c r="AH3694">
        <v>41924</v>
      </c>
      <c r="AI3694">
        <v>34271</v>
      </c>
      <c r="AJ3694">
        <v>7653</v>
      </c>
      <c r="AK3694">
        <v>0</v>
      </c>
      <c r="AL3694">
        <v>0.75618893967912504</v>
      </c>
      <c r="AM3694">
        <v>0.59888978803753701</v>
      </c>
      <c r="AN3694">
        <v>0.79198432641935301</v>
      </c>
      <c r="AO3694">
        <v>0.79198432641935301</v>
      </c>
      <c r="AP3694">
        <v>0.486548262986782</v>
      </c>
      <c r="AQ3694">
        <v>0.108650283231824</v>
      </c>
      <c r="AR3694">
        <v>0</v>
      </c>
      <c r="AS3694">
        <v>0.19309453838181601</v>
      </c>
      <c r="AT3694">
        <v>0.17857142857142899</v>
      </c>
      <c r="AU3694">
        <v>0.24913042860996401</v>
      </c>
      <c r="AV3694">
        <v>5.5411218535712799E-2</v>
      </c>
      <c r="AW3694">
        <v>8.9271263682439594E-2</v>
      </c>
      <c r="AX3694">
        <v>0.179593111574883</v>
      </c>
      <c r="AY3694">
        <v>5.2671181339352897E-2</v>
      </c>
      <c r="AZ3694">
        <v>0</v>
      </c>
      <c r="BA3694">
        <v>0</v>
      </c>
      <c r="BB3694">
        <v>0</v>
      </c>
      <c r="BC3694">
        <v>0</v>
      </c>
      <c r="BD3694">
        <v>3.3604497636185497E-2</v>
      </c>
      <c r="BE3694">
        <v>1.8172267416272699E-2</v>
      </c>
      <c r="BF3694">
        <v>4.8042931981770902</v>
      </c>
      <c r="BG3694">
        <v>5.0563636363636402</v>
      </c>
      <c r="BH3694">
        <v>4.5818181818181802</v>
      </c>
      <c r="BI3694">
        <v>70437</v>
      </c>
      <c r="BJ3694">
        <v>13601</v>
      </c>
      <c r="BK3694">
        <v>21.5</v>
      </c>
      <c r="BL3694">
        <v>16.5</v>
      </c>
      <c r="BM3694">
        <v>14</v>
      </c>
      <c r="BN3694">
        <v>13.5</v>
      </c>
      <c r="BO3694">
        <v>52889</v>
      </c>
      <c r="BP3694">
        <v>8.99612403100776E-2</v>
      </c>
      <c r="BQ3694">
        <v>0</v>
      </c>
      <c r="BR3694" s="1">
        <f>+VALUE(Table1[[#This Row],[''tbDimTime'''[datechar']]])</f>
        <v>43857</v>
      </c>
      <c r="BS3694" s="2">
        <f>+VALUE(Table1[[#This Row],[Interval]])</f>
        <v>0.625</v>
      </c>
      <c r="BT3694" t="str">
        <f>+YEAR(Table1[[#This Row],[Date]])&amp;0&amp;WEEKNUM(Table1[[#This Row],[Date]],2)</f>
        <v>202005</v>
      </c>
    </row>
    <row r="3695" spans="1:72" x14ac:dyDescent="0.25">
      <c r="A3695">
        <v>2020</v>
      </c>
      <c r="B3695" t="s">
        <v>211</v>
      </c>
      <c r="C3695" t="s">
        <v>237</v>
      </c>
      <c r="D3695" t="s">
        <v>92</v>
      </c>
      <c r="E3695">
        <v>81.37</v>
      </c>
      <c r="F3695">
        <v>1.0569005776084599</v>
      </c>
      <c r="G3695">
        <v>1.4783444393423699</v>
      </c>
      <c r="H3695">
        <v>86</v>
      </c>
      <c r="I3695">
        <v>120.29288702928901</v>
      </c>
      <c r="J3695">
        <v>99</v>
      </c>
      <c r="K3695">
        <v>98</v>
      </c>
      <c r="L3695">
        <v>1.2166646184097301</v>
      </c>
      <c r="M3695">
        <v>1.20437507680963</v>
      </c>
      <c r="N3695">
        <v>1.06919011920855</v>
      </c>
      <c r="O3695">
        <v>87</v>
      </c>
      <c r="P3695">
        <v>1.06919011920855</v>
      </c>
      <c r="Q3695">
        <v>87</v>
      </c>
      <c r="R3695">
        <v>1</v>
      </c>
      <c r="S3695">
        <v>1.01162790697674</v>
      </c>
      <c r="T3695">
        <v>1.01162790697674</v>
      </c>
      <c r="V3695">
        <v>0.8</v>
      </c>
      <c r="W3695">
        <v>1</v>
      </c>
      <c r="Y3695">
        <v>87</v>
      </c>
      <c r="Z3695">
        <v>0</v>
      </c>
      <c r="AA3695">
        <v>0</v>
      </c>
      <c r="AB3695">
        <v>478</v>
      </c>
      <c r="AC3695">
        <v>536.44150000000002</v>
      </c>
      <c r="AD3695">
        <v>550</v>
      </c>
      <c r="AE3695">
        <v>397.27586206896598</v>
      </c>
      <c r="AF3695">
        <v>77.942528735632195</v>
      </c>
      <c r="AG3695">
        <v>0</v>
      </c>
      <c r="AH3695">
        <v>41344</v>
      </c>
      <c r="AI3695">
        <v>34563</v>
      </c>
      <c r="AJ3695">
        <v>6781</v>
      </c>
      <c r="AK3695">
        <v>0</v>
      </c>
      <c r="AL3695">
        <v>0.723234782608696</v>
      </c>
      <c r="AM3695">
        <v>0.57532995766580897</v>
      </c>
      <c r="AN3695">
        <v>0.79549542071331703</v>
      </c>
      <c r="AO3695">
        <v>0.79549542071331703</v>
      </c>
      <c r="AP3695">
        <v>0.47816883871503302</v>
      </c>
      <c r="AQ3695">
        <v>9.3813120832295704E-2</v>
      </c>
      <c r="AR3695">
        <v>0</v>
      </c>
      <c r="AS3695">
        <v>0.220165463047508</v>
      </c>
      <c r="AT3695">
        <v>0.133333333333333</v>
      </c>
      <c r="AU3695">
        <v>0.24456987908469599</v>
      </c>
      <c r="AV3695">
        <v>4.12412495503722E-2</v>
      </c>
      <c r="AW3695">
        <v>0.12723776320522401</v>
      </c>
      <c r="AX3695">
        <v>0.111535375335492</v>
      </c>
      <c r="AY3695">
        <v>4.9196203757505302E-2</v>
      </c>
      <c r="AZ3695">
        <v>7.2632190586868102E-3</v>
      </c>
      <c r="BA3695">
        <v>0</v>
      </c>
      <c r="BB3695">
        <v>0</v>
      </c>
      <c r="BC3695">
        <v>0</v>
      </c>
      <c r="BD3695">
        <v>4.89748485100025E-3</v>
      </c>
      <c r="BE3695">
        <v>1.4733958661907499E-2</v>
      </c>
      <c r="BF3695">
        <v>4.3330289698680202</v>
      </c>
      <c r="BG3695">
        <v>4.7864705882352903</v>
      </c>
      <c r="BH3695">
        <v>4.5818181818181802</v>
      </c>
      <c r="BI3695">
        <v>72282</v>
      </c>
      <c r="BJ3695">
        <v>15914</v>
      </c>
      <c r="BK3695">
        <v>21.5</v>
      </c>
      <c r="BL3695">
        <v>17</v>
      </c>
      <c r="BM3695">
        <v>15</v>
      </c>
      <c r="BN3695">
        <v>14.5</v>
      </c>
      <c r="BO3695">
        <v>54604</v>
      </c>
      <c r="BP3695">
        <v>6.6124031007751993E-2</v>
      </c>
      <c r="BQ3695">
        <v>0</v>
      </c>
      <c r="BR3695" s="1">
        <f>+VALUE(Table1[[#This Row],[''tbDimTime'''[datechar']]])</f>
        <v>43857</v>
      </c>
      <c r="BS3695" s="2">
        <f>+VALUE(Table1[[#This Row],[Interval]])</f>
        <v>0.64583333333333337</v>
      </c>
      <c r="BT3695" t="str">
        <f>+YEAR(Table1[[#This Row],[Date]])&amp;0&amp;WEEKNUM(Table1[[#This Row],[Date]],2)</f>
        <v>202005</v>
      </c>
    </row>
    <row r="3696" spans="1:72" x14ac:dyDescent="0.25">
      <c r="A3696">
        <v>2020</v>
      </c>
      <c r="B3696" t="s">
        <v>211</v>
      </c>
      <c r="C3696" t="s">
        <v>237</v>
      </c>
      <c r="D3696" t="s">
        <v>93</v>
      </c>
      <c r="E3696">
        <v>87.55</v>
      </c>
      <c r="F3696">
        <v>1.0336950314106199</v>
      </c>
      <c r="G3696">
        <v>1.2361038589118301</v>
      </c>
      <c r="H3696">
        <v>90.5</v>
      </c>
      <c r="I3696">
        <v>108.22089284773099</v>
      </c>
      <c r="J3696">
        <v>108</v>
      </c>
      <c r="K3696">
        <v>88.5</v>
      </c>
      <c r="L3696">
        <v>1.23358081096516</v>
      </c>
      <c r="M3696">
        <v>1.01085094231868</v>
      </c>
      <c r="N3696">
        <v>0.85665334094803003</v>
      </c>
      <c r="O3696">
        <v>75</v>
      </c>
      <c r="P3696">
        <v>0.85665334094803003</v>
      </c>
      <c r="Q3696">
        <v>75</v>
      </c>
      <c r="R3696">
        <v>1</v>
      </c>
      <c r="S3696">
        <v>0.82872928176795602</v>
      </c>
      <c r="T3696">
        <v>0.82872928176795602</v>
      </c>
      <c r="V3696">
        <v>0.8</v>
      </c>
      <c r="W3696">
        <v>1</v>
      </c>
      <c r="Y3696">
        <v>75</v>
      </c>
      <c r="Z3696">
        <v>0</v>
      </c>
      <c r="AA3696">
        <v>0</v>
      </c>
      <c r="AB3696">
        <v>505.946666666667</v>
      </c>
      <c r="AC3696">
        <v>493.94490000000002</v>
      </c>
      <c r="AD3696">
        <v>550</v>
      </c>
      <c r="AE3696">
        <v>437.98666666666702</v>
      </c>
      <c r="AF3696">
        <v>65.213333333333296</v>
      </c>
      <c r="AG3696">
        <v>0</v>
      </c>
      <c r="AH3696">
        <v>37740</v>
      </c>
      <c r="AI3696">
        <v>32849</v>
      </c>
      <c r="AJ3696">
        <v>4891</v>
      </c>
      <c r="AK3696">
        <v>0</v>
      </c>
      <c r="AL3696">
        <v>0.69302699346166496</v>
      </c>
      <c r="AM3696">
        <v>0.54315650854541797</v>
      </c>
      <c r="AN3696">
        <v>0.78374509747788501</v>
      </c>
      <c r="AO3696">
        <v>0.78374509747788501</v>
      </c>
      <c r="AP3696">
        <v>0.47019839111390999</v>
      </c>
      <c r="AQ3696">
        <v>7.0009447195900507E-2</v>
      </c>
      <c r="AR3696">
        <v>0</v>
      </c>
      <c r="AS3696">
        <v>0.24058858893246701</v>
      </c>
      <c r="AT3696">
        <v>0.17241379310344801</v>
      </c>
      <c r="AU3696">
        <v>0.229466662849618</v>
      </c>
      <c r="AV3696">
        <v>3.0130829349288599E-2</v>
      </c>
      <c r="AW3696">
        <v>0.10307463284761401</v>
      </c>
      <c r="AX3696">
        <v>6.3797200194669501E-2</v>
      </c>
      <c r="AY3696">
        <v>3.6858377945091801E-2</v>
      </c>
      <c r="AZ3696">
        <v>2.2673270161174899E-2</v>
      </c>
      <c r="BA3696">
        <v>0</v>
      </c>
      <c r="BB3696">
        <v>1.0678194154189699E-2</v>
      </c>
      <c r="BC3696">
        <v>0</v>
      </c>
      <c r="BD3696">
        <v>2.4333686410351798E-3</v>
      </c>
      <c r="BE3696">
        <v>2.3617989751223801E-2</v>
      </c>
      <c r="BF3696">
        <v>3.8647619592911702</v>
      </c>
      <c r="BG3696">
        <v>5.15</v>
      </c>
      <c r="BH3696">
        <v>4.5818181818181802</v>
      </c>
      <c r="BI3696">
        <v>69862</v>
      </c>
      <c r="BJ3696">
        <v>16808</v>
      </c>
      <c r="BK3696">
        <v>21</v>
      </c>
      <c r="BL3696">
        <v>17</v>
      </c>
      <c r="BM3696">
        <v>14.5</v>
      </c>
      <c r="BN3696">
        <v>14.5</v>
      </c>
      <c r="BO3696">
        <v>53831</v>
      </c>
      <c r="BP3696">
        <v>7.5899470899470897E-2</v>
      </c>
      <c r="BQ3696">
        <v>0</v>
      </c>
      <c r="BR3696" s="1">
        <f>+VALUE(Table1[[#This Row],[''tbDimTime'''[datechar']]])</f>
        <v>43857</v>
      </c>
      <c r="BS3696" s="2">
        <f>+VALUE(Table1[[#This Row],[Interval]])</f>
        <v>0.66666666666666663</v>
      </c>
      <c r="BT3696" t="str">
        <f>+YEAR(Table1[[#This Row],[Date]])&amp;0&amp;WEEKNUM(Table1[[#This Row],[Date]],2)</f>
        <v>202005</v>
      </c>
    </row>
    <row r="3697" spans="1:72" x14ac:dyDescent="0.25">
      <c r="A3697">
        <v>2020</v>
      </c>
      <c r="B3697" t="s">
        <v>211</v>
      </c>
      <c r="C3697" t="s">
        <v>237</v>
      </c>
      <c r="D3697" t="s">
        <v>94</v>
      </c>
      <c r="E3697">
        <v>88.58</v>
      </c>
      <c r="F3697">
        <v>0.88055994581169605</v>
      </c>
      <c r="G3697">
        <v>1.2474145799707601</v>
      </c>
      <c r="H3697">
        <v>78</v>
      </c>
      <c r="I3697">
        <v>110.49598349381</v>
      </c>
      <c r="J3697">
        <v>90.5</v>
      </c>
      <c r="K3697">
        <v>96</v>
      </c>
      <c r="L3697">
        <v>1.0216753217430601</v>
      </c>
      <c r="M3697">
        <v>1.08376608715286</v>
      </c>
      <c r="N3697">
        <v>0.982163016482276</v>
      </c>
      <c r="O3697">
        <v>87</v>
      </c>
      <c r="P3697">
        <v>0.982163016482276</v>
      </c>
      <c r="Q3697">
        <v>87</v>
      </c>
      <c r="R3697">
        <v>1</v>
      </c>
      <c r="S3697">
        <v>1.1153846153846201</v>
      </c>
      <c r="T3697">
        <v>1.1153846153846201</v>
      </c>
      <c r="V3697">
        <v>0.8</v>
      </c>
      <c r="W3697">
        <v>0.97701149425287404</v>
      </c>
      <c r="Y3697">
        <v>85</v>
      </c>
      <c r="Z3697">
        <v>0</v>
      </c>
      <c r="AA3697">
        <v>0</v>
      </c>
      <c r="AB3697">
        <v>417.81609195402302</v>
      </c>
      <c r="AC3697">
        <v>547.22969999999998</v>
      </c>
      <c r="AD3697">
        <v>550</v>
      </c>
      <c r="AE3697">
        <v>356.51724137931001</v>
      </c>
      <c r="AF3697">
        <v>58.494252873563198</v>
      </c>
      <c r="AG3697">
        <v>0</v>
      </c>
      <c r="AH3697">
        <v>36106</v>
      </c>
      <c r="AI3697">
        <v>31017</v>
      </c>
      <c r="AJ3697">
        <v>5089</v>
      </c>
      <c r="AK3697">
        <v>0</v>
      </c>
      <c r="AL3697">
        <v>0.78735893603656304</v>
      </c>
      <c r="AM3697">
        <v>0.60972541389201096</v>
      </c>
      <c r="AN3697">
        <v>0.77439320999043904</v>
      </c>
      <c r="AO3697">
        <v>0.77439320999043904</v>
      </c>
      <c r="AP3697">
        <v>0.52027106362279196</v>
      </c>
      <c r="AQ3697">
        <v>8.5361557944881497E-2</v>
      </c>
      <c r="AR3697">
        <v>0</v>
      </c>
      <c r="AS3697">
        <v>0.16466779609842799</v>
      </c>
      <c r="AT3697">
        <v>0.14285714285714299</v>
      </c>
      <c r="AU3697">
        <v>0.191992216985088</v>
      </c>
      <c r="AV3697">
        <v>3.4184880151634602E-2</v>
      </c>
      <c r="AW3697">
        <v>7.8148850160189201E-2</v>
      </c>
      <c r="AX3697">
        <v>5.4397235687807202E-2</v>
      </c>
      <c r="AY3697">
        <v>3.2591374943388603E-2</v>
      </c>
      <c r="AZ3697">
        <v>0</v>
      </c>
      <c r="BA3697">
        <v>0</v>
      </c>
      <c r="BB3697">
        <v>0</v>
      </c>
      <c r="BC3697">
        <v>0</v>
      </c>
      <c r="BD3697">
        <v>4.0860828287233503E-2</v>
      </c>
      <c r="BE3697">
        <v>6.2062834426421997E-3</v>
      </c>
      <c r="BF3697">
        <v>5.2535350655014499</v>
      </c>
      <c r="BG3697">
        <v>5.5362499999999999</v>
      </c>
      <c r="BH3697">
        <v>4.5818181818181802</v>
      </c>
      <c r="BI3697">
        <v>59617</v>
      </c>
      <c r="BJ3697">
        <v>9817</v>
      </c>
      <c r="BK3697">
        <v>18.5</v>
      </c>
      <c r="BL3697">
        <v>16</v>
      </c>
      <c r="BM3697">
        <v>14</v>
      </c>
      <c r="BN3697">
        <v>16</v>
      </c>
      <c r="BO3697">
        <v>48171</v>
      </c>
      <c r="BP3697">
        <v>0.10484984984985</v>
      </c>
      <c r="BQ3697">
        <v>0</v>
      </c>
      <c r="BR3697" s="1">
        <f>+VALUE(Table1[[#This Row],[''tbDimTime'''[datechar']]])</f>
        <v>43857</v>
      </c>
      <c r="BS3697" s="2">
        <f>+VALUE(Table1[[#This Row],[Interval]])</f>
        <v>0.6875</v>
      </c>
      <c r="BT3697" t="str">
        <f>+YEAR(Table1[[#This Row],[Date]])&amp;0&amp;WEEKNUM(Table1[[#This Row],[Date]],2)</f>
        <v>202005</v>
      </c>
    </row>
    <row r="3698" spans="1:72" x14ac:dyDescent="0.25">
      <c r="A3698">
        <v>2020</v>
      </c>
      <c r="B3698" t="s">
        <v>211</v>
      </c>
      <c r="C3698" t="s">
        <v>237</v>
      </c>
      <c r="D3698" t="s">
        <v>95</v>
      </c>
      <c r="E3698">
        <v>83.43</v>
      </c>
      <c r="F3698">
        <v>0.63526309481001997</v>
      </c>
      <c r="G3698">
        <v>1.1646043161589199</v>
      </c>
      <c r="H3698">
        <v>53</v>
      </c>
      <c r="I3698">
        <v>97.162938097138394</v>
      </c>
      <c r="J3698">
        <v>64</v>
      </c>
      <c r="K3698">
        <v>74</v>
      </c>
      <c r="L3698">
        <v>0.76711015222342105</v>
      </c>
      <c r="M3698">
        <v>0.88697111350833002</v>
      </c>
      <c r="N3698">
        <v>0.994845978664749</v>
      </c>
      <c r="O3698">
        <v>83</v>
      </c>
      <c r="P3698">
        <v>0.994845978664749</v>
      </c>
      <c r="Q3698">
        <v>83</v>
      </c>
      <c r="R3698">
        <v>1</v>
      </c>
      <c r="S3698">
        <v>1.56603773584906</v>
      </c>
      <c r="T3698">
        <v>1.56603773584906</v>
      </c>
      <c r="V3698">
        <v>0.8</v>
      </c>
      <c r="W3698">
        <v>0.98795180722891596</v>
      </c>
      <c r="Y3698">
        <v>82</v>
      </c>
      <c r="Z3698">
        <v>0</v>
      </c>
      <c r="AA3698">
        <v>0</v>
      </c>
      <c r="AB3698">
        <v>513.24096385542202</v>
      </c>
      <c r="AC3698">
        <v>611.7029</v>
      </c>
      <c r="AD3698">
        <v>550</v>
      </c>
      <c r="AE3698">
        <v>417.44578313252998</v>
      </c>
      <c r="AF3698">
        <v>92.939759036144594</v>
      </c>
      <c r="AG3698">
        <v>0</v>
      </c>
      <c r="AH3698">
        <v>42362</v>
      </c>
      <c r="AI3698">
        <v>34648</v>
      </c>
      <c r="AJ3698">
        <v>7714</v>
      </c>
      <c r="AK3698">
        <v>0</v>
      </c>
      <c r="AL3698">
        <v>0.85423518087751704</v>
      </c>
      <c r="AM3698">
        <v>0.81297353002919903</v>
      </c>
      <c r="AN3698">
        <v>0.95169755147999002</v>
      </c>
      <c r="AO3698">
        <v>0.95169755147999002</v>
      </c>
      <c r="AP3698">
        <v>0.66123399301513397</v>
      </c>
      <c r="AQ3698">
        <v>0.147216549934159</v>
      </c>
      <c r="AR3698">
        <v>0</v>
      </c>
      <c r="AS3698">
        <v>0.13872402145079099</v>
      </c>
      <c r="AT3698">
        <v>0.18181818181818199</v>
      </c>
      <c r="AU3698">
        <v>0.128494818603408</v>
      </c>
      <c r="AV3698">
        <v>3.4351800606881797E-2</v>
      </c>
      <c r="AW3698">
        <v>2.1030935704879902E-2</v>
      </c>
      <c r="AX3698">
        <v>4.2061871409759699E-2</v>
      </c>
      <c r="AY3698">
        <v>4.9352086871886899E-2</v>
      </c>
      <c r="AZ3698">
        <v>0</v>
      </c>
      <c r="BA3698">
        <v>0</v>
      </c>
      <c r="BB3698">
        <v>0</v>
      </c>
      <c r="BC3698">
        <v>0</v>
      </c>
      <c r="BD3698">
        <v>2.0362984026412699E-2</v>
      </c>
      <c r="BE3698">
        <v>3.3970113933472E-3</v>
      </c>
      <c r="BF3698">
        <v>5.7023989007423799</v>
      </c>
      <c r="BG3698">
        <v>6.4176923076923096</v>
      </c>
      <c r="BH3698">
        <v>4.5818181818181802</v>
      </c>
      <c r="BI3698">
        <v>52399</v>
      </c>
      <c r="BJ3698">
        <v>7269</v>
      </c>
      <c r="BK3698">
        <v>15</v>
      </c>
      <c r="BL3698">
        <v>13</v>
      </c>
      <c r="BM3698">
        <v>11</v>
      </c>
      <c r="BN3698">
        <v>16.5</v>
      </c>
      <c r="BO3698">
        <v>45666</v>
      </c>
      <c r="BP3698">
        <v>2.9648148148148201E-2</v>
      </c>
      <c r="BQ3698">
        <v>0</v>
      </c>
      <c r="BR3698" s="1">
        <f>+VALUE(Table1[[#This Row],[''tbDimTime'''[datechar']]])</f>
        <v>43857</v>
      </c>
      <c r="BS3698" s="2">
        <f>+VALUE(Table1[[#This Row],[Interval]])</f>
        <v>0.70833333333333337</v>
      </c>
      <c r="BT3698" t="str">
        <f>+YEAR(Table1[[#This Row],[Date]])&amp;0&amp;WEEKNUM(Table1[[#This Row],[Date]],2)</f>
        <v>202005</v>
      </c>
    </row>
    <row r="3699" spans="1:72" x14ac:dyDescent="0.25">
      <c r="A3699">
        <v>2020</v>
      </c>
      <c r="B3699" t="s">
        <v>211</v>
      </c>
      <c r="C3699" t="s">
        <v>237</v>
      </c>
      <c r="D3699" t="s">
        <v>96</v>
      </c>
      <c r="E3699">
        <v>58.71</v>
      </c>
      <c r="F3699">
        <v>0.68131493783001196</v>
      </c>
      <c r="G3699">
        <v>1.2220123060583401</v>
      </c>
      <c r="H3699">
        <v>40</v>
      </c>
      <c r="I3699">
        <v>71.744342488685007</v>
      </c>
      <c r="J3699">
        <v>48</v>
      </c>
      <c r="K3699">
        <v>60</v>
      </c>
      <c r="L3699">
        <v>0.81757792539601404</v>
      </c>
      <c r="M3699">
        <v>1.02197240674502</v>
      </c>
      <c r="N3699">
        <v>1.27746550843127</v>
      </c>
      <c r="O3699">
        <v>75</v>
      </c>
      <c r="P3699">
        <v>1.1752682677567701</v>
      </c>
      <c r="Q3699">
        <v>69</v>
      </c>
      <c r="R3699">
        <v>0.92</v>
      </c>
      <c r="S3699">
        <v>1.7250000000000001</v>
      </c>
      <c r="T3699">
        <v>1.875</v>
      </c>
      <c r="V3699">
        <v>0.8</v>
      </c>
      <c r="W3699">
        <v>0.73333333333333295</v>
      </c>
      <c r="Y3699">
        <v>55</v>
      </c>
      <c r="Z3699">
        <v>0.08</v>
      </c>
      <c r="AA3699">
        <v>6</v>
      </c>
      <c r="AB3699">
        <v>467.50724637681202</v>
      </c>
      <c r="AC3699">
        <v>608.30529999999999</v>
      </c>
      <c r="AD3699">
        <v>550</v>
      </c>
      <c r="AE3699">
        <v>377.85507246376801</v>
      </c>
      <c r="AF3699">
        <v>86.942028985507207</v>
      </c>
      <c r="AG3699">
        <v>0</v>
      </c>
      <c r="AH3699">
        <v>32071</v>
      </c>
      <c r="AI3699">
        <v>26072</v>
      </c>
      <c r="AJ3699">
        <v>5999</v>
      </c>
      <c r="AK3699">
        <v>0</v>
      </c>
      <c r="AL3699">
        <v>0.96174830804090505</v>
      </c>
      <c r="AM3699">
        <v>0.83010808028821403</v>
      </c>
      <c r="AN3699">
        <v>0.86312403499742696</v>
      </c>
      <c r="AO3699">
        <v>0.86312403499742696</v>
      </c>
      <c r="AP3699">
        <v>0.67092125579001505</v>
      </c>
      <c r="AQ3699">
        <v>0.15437467833247601</v>
      </c>
      <c r="AR3699">
        <v>0</v>
      </c>
      <c r="AS3699">
        <v>3.3015954709212599E-2</v>
      </c>
      <c r="AT3699">
        <v>0.17647058823529399</v>
      </c>
      <c r="AU3699">
        <v>0.117575913535769</v>
      </c>
      <c r="AV3699">
        <v>5.5687081832218203E-2</v>
      </c>
      <c r="AW3699">
        <v>3.7570766855378301E-2</v>
      </c>
      <c r="AX3699">
        <v>6.9094184251158E-2</v>
      </c>
      <c r="AY3699">
        <v>1.5903242408646399E-2</v>
      </c>
      <c r="AZ3699">
        <v>1.6984045290787399E-3</v>
      </c>
      <c r="BA3699">
        <v>0</v>
      </c>
      <c r="BB3699">
        <v>0</v>
      </c>
      <c r="BC3699">
        <v>0</v>
      </c>
      <c r="BD3699">
        <v>6.3304168811116803E-3</v>
      </c>
      <c r="BE3699">
        <v>3.8600102933607802E-4</v>
      </c>
      <c r="BF3699">
        <v>6.3921770458054601</v>
      </c>
      <c r="BG3699">
        <v>5.8710000000000004</v>
      </c>
      <c r="BH3699">
        <v>4.5818181818181802</v>
      </c>
      <c r="BI3699">
        <v>38860</v>
      </c>
      <c r="BJ3699">
        <v>1283</v>
      </c>
      <c r="BK3699">
        <v>11.5</v>
      </c>
      <c r="BL3699">
        <v>10</v>
      </c>
      <c r="BM3699">
        <v>8.5</v>
      </c>
      <c r="BN3699">
        <v>12</v>
      </c>
      <c r="BO3699">
        <v>34291</v>
      </c>
      <c r="BP3699">
        <v>6.1352657004830898E-2</v>
      </c>
      <c r="BQ3699">
        <v>0</v>
      </c>
      <c r="BR3699" s="1">
        <f>+VALUE(Table1[[#This Row],[''tbDimTime'''[datechar']]])</f>
        <v>43857</v>
      </c>
      <c r="BS3699" s="2">
        <f>+VALUE(Table1[[#This Row],[Interval]])</f>
        <v>0.72916666666666663</v>
      </c>
      <c r="BT3699" t="str">
        <f>+YEAR(Table1[[#This Row],[Date]])&amp;0&amp;WEEKNUM(Table1[[#This Row],[Date]],2)</f>
        <v>202005</v>
      </c>
    </row>
    <row r="3700" spans="1:72" x14ac:dyDescent="0.25">
      <c r="A3700">
        <v>2020</v>
      </c>
      <c r="B3700" t="s">
        <v>211</v>
      </c>
      <c r="C3700" t="s">
        <v>237</v>
      </c>
      <c r="D3700" t="s">
        <v>97</v>
      </c>
      <c r="E3700">
        <v>69.010000000000005</v>
      </c>
      <c r="F3700">
        <v>0.60860744819591395</v>
      </c>
      <c r="G3700">
        <v>1.0230544361794001</v>
      </c>
      <c r="H3700">
        <v>42</v>
      </c>
      <c r="I3700">
        <v>70.600986640740302</v>
      </c>
      <c r="J3700">
        <v>51</v>
      </c>
      <c r="K3700">
        <v>46.5</v>
      </c>
      <c r="L3700">
        <v>0.73902332995218101</v>
      </c>
      <c r="M3700">
        <v>0.67381538907404703</v>
      </c>
      <c r="N3700">
        <v>0.970873786407767</v>
      </c>
      <c r="O3700">
        <v>67</v>
      </c>
      <c r="P3700">
        <v>0.94189247935081899</v>
      </c>
      <c r="Q3700">
        <v>65</v>
      </c>
      <c r="R3700">
        <v>0.97014925373134298</v>
      </c>
      <c r="S3700">
        <v>1.5476190476190499</v>
      </c>
      <c r="T3700">
        <v>1.5952380952381</v>
      </c>
      <c r="V3700">
        <v>0.8</v>
      </c>
      <c r="W3700">
        <v>0.76119402985074602</v>
      </c>
      <c r="Y3700">
        <v>51</v>
      </c>
      <c r="Z3700">
        <v>2.9850746268656699E-2</v>
      </c>
      <c r="AA3700">
        <v>2</v>
      </c>
      <c r="AB3700">
        <v>427.24615384615402</v>
      </c>
      <c r="AC3700">
        <v>542.31150000000002</v>
      </c>
      <c r="AD3700">
        <v>550</v>
      </c>
      <c r="AE3700">
        <v>337.8</v>
      </c>
      <c r="AF3700">
        <v>86.584615384615404</v>
      </c>
      <c r="AG3700">
        <v>0</v>
      </c>
      <c r="AH3700">
        <v>27585</v>
      </c>
      <c r="AI3700">
        <v>21957</v>
      </c>
      <c r="AJ3700">
        <v>5628</v>
      </c>
      <c r="AK3700">
        <v>0</v>
      </c>
      <c r="AL3700">
        <v>0.92066702028908598</v>
      </c>
      <c r="AM3700">
        <v>0.91228934660490801</v>
      </c>
      <c r="AN3700">
        <v>0.990900430340659</v>
      </c>
      <c r="AO3700">
        <v>0.990900430340659</v>
      </c>
      <c r="AP3700">
        <v>0.72129693505469605</v>
      </c>
      <c r="AQ3700">
        <v>0.18488223120134001</v>
      </c>
      <c r="AR3700">
        <v>0</v>
      </c>
      <c r="AS3700">
        <v>7.8611083735751097E-2</v>
      </c>
      <c r="AT3700">
        <v>0.1875</v>
      </c>
      <c r="AU3700">
        <v>0.121645149633718</v>
      </c>
      <c r="AV3700">
        <v>4.7403173351729597E-2</v>
      </c>
      <c r="AW3700">
        <v>3.47886074701882E-2</v>
      </c>
      <c r="AX3700">
        <v>0.190565355934431</v>
      </c>
      <c r="AY3700">
        <v>1.65894681515062E-2</v>
      </c>
      <c r="AZ3700">
        <v>7.1613941723333704E-3</v>
      </c>
      <c r="BA3700">
        <v>0</v>
      </c>
      <c r="BB3700">
        <v>0</v>
      </c>
      <c r="BC3700">
        <v>0</v>
      </c>
      <c r="BD3700">
        <v>1.3468677113104E-2</v>
      </c>
      <c r="BE3700">
        <v>2.2338293748562798E-3</v>
      </c>
      <c r="BF3700">
        <v>7.68700108406426</v>
      </c>
      <c r="BG3700">
        <v>7.2642105263157903</v>
      </c>
      <c r="BH3700">
        <v>4.5818181818181802</v>
      </c>
      <c r="BI3700">
        <v>30441</v>
      </c>
      <c r="BJ3700">
        <v>2393</v>
      </c>
      <c r="BK3700">
        <v>10.5</v>
      </c>
      <c r="BL3700">
        <v>9.5</v>
      </c>
      <c r="BM3700">
        <v>8</v>
      </c>
      <c r="BN3700">
        <v>12.5</v>
      </c>
      <c r="BO3700">
        <v>26738</v>
      </c>
      <c r="BP3700">
        <v>0.19468253968254001</v>
      </c>
      <c r="BQ3700">
        <v>0</v>
      </c>
      <c r="BR3700" s="1">
        <f>+VALUE(Table1[[#This Row],[''tbDimTime'''[datechar']]])</f>
        <v>43857</v>
      </c>
      <c r="BS3700" s="2">
        <f>+VALUE(Table1[[#This Row],[Interval]])</f>
        <v>0.75</v>
      </c>
      <c r="BT3700" t="str">
        <f>+YEAR(Table1[[#This Row],[Date]])&amp;0&amp;WEEKNUM(Table1[[#This Row],[Date]],2)</f>
        <v>202005</v>
      </c>
    </row>
    <row r="3701" spans="1:72" x14ac:dyDescent="0.25">
      <c r="A3701">
        <v>2020</v>
      </c>
      <c r="B3701" t="s">
        <v>211</v>
      </c>
      <c r="C3701" t="s">
        <v>237</v>
      </c>
      <c r="D3701" t="s">
        <v>98</v>
      </c>
      <c r="E3701">
        <v>53.56</v>
      </c>
      <c r="F3701">
        <v>0.85884988797610196</v>
      </c>
      <c r="G3701">
        <v>1.28558982355818</v>
      </c>
      <c r="H3701">
        <v>46</v>
      </c>
      <c r="I3701">
        <v>68.856190949776206</v>
      </c>
      <c r="J3701">
        <v>57</v>
      </c>
      <c r="K3701">
        <v>48</v>
      </c>
      <c r="L3701">
        <v>1.0642270351008201</v>
      </c>
      <c r="M3701">
        <v>0.89619118745332305</v>
      </c>
      <c r="N3701">
        <v>0.784167289021658</v>
      </c>
      <c r="O3701">
        <v>42</v>
      </c>
      <c r="P3701">
        <v>0.784167289021658</v>
      </c>
      <c r="Q3701">
        <v>42</v>
      </c>
      <c r="R3701">
        <v>1</v>
      </c>
      <c r="S3701">
        <v>0.91304347826086996</v>
      </c>
      <c r="T3701">
        <v>0.91304347826086996</v>
      </c>
      <c r="V3701">
        <v>0.8</v>
      </c>
      <c r="W3701">
        <v>0.85714285714285698</v>
      </c>
      <c r="Y3701">
        <v>36</v>
      </c>
      <c r="Z3701">
        <v>0</v>
      </c>
      <c r="AA3701">
        <v>0</v>
      </c>
      <c r="AB3701">
        <v>478.80952380952402</v>
      </c>
      <c r="AC3701">
        <v>461.76029999999997</v>
      </c>
      <c r="AD3701">
        <v>550</v>
      </c>
      <c r="AE3701">
        <v>412.54761904761898</v>
      </c>
      <c r="AF3701">
        <v>63.5</v>
      </c>
      <c r="AG3701">
        <v>0</v>
      </c>
      <c r="AH3701">
        <v>19994</v>
      </c>
      <c r="AI3701">
        <v>17327</v>
      </c>
      <c r="AJ3701">
        <v>2667</v>
      </c>
      <c r="AK3701">
        <v>0</v>
      </c>
      <c r="AL3701">
        <v>0.60996693863932805</v>
      </c>
      <c r="AM3701">
        <v>0.57427608658404194</v>
      </c>
      <c r="AN3701">
        <v>0.94148723513621602</v>
      </c>
      <c r="AO3701">
        <v>0.94148723513621602</v>
      </c>
      <c r="AP3701">
        <v>0.49480267291107399</v>
      </c>
      <c r="AQ3701">
        <v>7.6160831572334206E-2</v>
      </c>
      <c r="AR3701">
        <v>0</v>
      </c>
      <c r="AS3701">
        <v>0.36721114855217302</v>
      </c>
      <c r="AT3701">
        <v>0.2</v>
      </c>
      <c r="AU3701">
        <v>0.14892341081729399</v>
      </c>
      <c r="AV3701">
        <v>5.7598949111885303E-2</v>
      </c>
      <c r="AW3701">
        <v>4.8203780912673501E-2</v>
      </c>
      <c r="AX3701">
        <v>7.9102176023759199E-2</v>
      </c>
      <c r="AY3701">
        <v>2.10463190359244E-2</v>
      </c>
      <c r="AZ3701">
        <v>6.13969958307156E-3</v>
      </c>
      <c r="BA3701">
        <v>0</v>
      </c>
      <c r="BB3701">
        <v>2.8556742246844498E-5</v>
      </c>
      <c r="BC3701">
        <v>0</v>
      </c>
      <c r="BD3701">
        <v>1.35644525672511E-2</v>
      </c>
      <c r="BE3701">
        <v>2.3416528642412498E-3</v>
      </c>
      <c r="BF3701">
        <v>4.3177794277228898</v>
      </c>
      <c r="BG3701">
        <v>5.9511111111111097</v>
      </c>
      <c r="BH3701">
        <v>4.5818181818181802</v>
      </c>
      <c r="BI3701">
        <v>35018</v>
      </c>
      <c r="BJ3701">
        <v>12859</v>
      </c>
      <c r="BK3701">
        <v>10.5</v>
      </c>
      <c r="BL3701">
        <v>9</v>
      </c>
      <c r="BM3701">
        <v>7.5</v>
      </c>
      <c r="BN3701">
        <v>9</v>
      </c>
      <c r="BO3701">
        <v>29803</v>
      </c>
      <c r="BP3701">
        <v>7.3597883597883607E-2</v>
      </c>
      <c r="BQ3701">
        <v>0</v>
      </c>
      <c r="BR3701" s="1">
        <f>+VALUE(Table1[[#This Row],[''tbDimTime'''[datechar']]])</f>
        <v>43857</v>
      </c>
      <c r="BS3701" s="2">
        <f>+VALUE(Table1[[#This Row],[Interval]])</f>
        <v>0.77083333333333337</v>
      </c>
      <c r="BT3701" t="str">
        <f>+YEAR(Table1[[#This Row],[Date]])&amp;0&amp;WEEKNUM(Table1[[#This Row],[Date]],2)</f>
        <v>202005</v>
      </c>
    </row>
    <row r="3702" spans="1:72" x14ac:dyDescent="0.25">
      <c r="A3702">
        <v>2020</v>
      </c>
      <c r="B3702" t="s">
        <v>211</v>
      </c>
      <c r="C3702" t="s">
        <v>237</v>
      </c>
      <c r="D3702" t="s">
        <v>99</v>
      </c>
      <c r="E3702">
        <v>41.2</v>
      </c>
      <c r="F3702">
        <v>1.01941747572816</v>
      </c>
      <c r="G3702">
        <v>1.59637119985783</v>
      </c>
      <c r="H3702">
        <v>42</v>
      </c>
      <c r="I3702">
        <v>65.770493434142494</v>
      </c>
      <c r="J3702">
        <v>49</v>
      </c>
      <c r="K3702">
        <v>58</v>
      </c>
      <c r="L3702">
        <v>1.18932038834951</v>
      </c>
      <c r="M3702">
        <v>1.40776699029126</v>
      </c>
      <c r="N3702">
        <v>0.60679611650485399</v>
      </c>
      <c r="O3702">
        <v>25</v>
      </c>
      <c r="P3702">
        <v>0.60679611650485399</v>
      </c>
      <c r="Q3702">
        <v>25</v>
      </c>
      <c r="R3702">
        <v>1</v>
      </c>
      <c r="S3702">
        <v>0.59523809523809501</v>
      </c>
      <c r="T3702">
        <v>0.59523809523809501</v>
      </c>
      <c r="V3702">
        <v>0.8</v>
      </c>
      <c r="W3702">
        <v>1</v>
      </c>
      <c r="Y3702">
        <v>25</v>
      </c>
      <c r="Z3702">
        <v>0</v>
      </c>
      <c r="AA3702">
        <v>0</v>
      </c>
      <c r="AB3702">
        <v>402.08</v>
      </c>
      <c r="AC3702">
        <v>466.88400000000001</v>
      </c>
      <c r="AD3702">
        <v>550</v>
      </c>
      <c r="AE3702">
        <v>360</v>
      </c>
      <c r="AF3702">
        <v>39.08</v>
      </c>
      <c r="AG3702">
        <v>0</v>
      </c>
      <c r="AH3702">
        <v>9977</v>
      </c>
      <c r="AI3702">
        <v>9000</v>
      </c>
      <c r="AJ3702">
        <v>977</v>
      </c>
      <c r="AK3702">
        <v>0</v>
      </c>
      <c r="AL3702">
        <v>0.38010966156173198</v>
      </c>
      <c r="AM3702">
        <v>0.29272838463554601</v>
      </c>
      <c r="AN3702">
        <v>0.77011561198637102</v>
      </c>
      <c r="AO3702">
        <v>0.77011561198637102</v>
      </c>
      <c r="AP3702">
        <v>0.26209266431754003</v>
      </c>
      <c r="AQ3702">
        <v>2.8451614782026301E-2</v>
      </c>
      <c r="AR3702">
        <v>0</v>
      </c>
      <c r="AS3702">
        <v>0.477387227350826</v>
      </c>
      <c r="AT3702">
        <v>0.14285714285714299</v>
      </c>
      <c r="AU3702">
        <v>0.124930836658027</v>
      </c>
      <c r="AV3702">
        <v>5.5476280613879297E-2</v>
      </c>
      <c r="AW3702">
        <v>0</v>
      </c>
      <c r="AX3702">
        <v>4.9710241998893401E-2</v>
      </c>
      <c r="AY3702">
        <v>5.5854858906782399E-2</v>
      </c>
      <c r="AZ3702">
        <v>0</v>
      </c>
      <c r="BA3702">
        <v>2.6209266431754001E-4</v>
      </c>
      <c r="BB3702">
        <v>0</v>
      </c>
      <c r="BC3702">
        <v>0</v>
      </c>
      <c r="BD3702">
        <v>9.3479716939922491E-3</v>
      </c>
      <c r="BE3702">
        <v>3.9896327790558796E-3</v>
      </c>
      <c r="BF3702">
        <v>2.6209266431753999</v>
      </c>
      <c r="BG3702">
        <v>5.15</v>
      </c>
      <c r="BH3702">
        <v>4.5818181818181802</v>
      </c>
      <c r="BI3702">
        <v>34339</v>
      </c>
      <c r="BJ3702">
        <v>16393</v>
      </c>
      <c r="BK3702">
        <v>9</v>
      </c>
      <c r="BL3702">
        <v>8</v>
      </c>
      <c r="BM3702">
        <v>7</v>
      </c>
      <c r="BN3702">
        <v>7</v>
      </c>
      <c r="BO3702">
        <v>30049</v>
      </c>
      <c r="BP3702">
        <v>-5.9845679012345603E-2</v>
      </c>
      <c r="BQ3702">
        <v>0</v>
      </c>
      <c r="BR3702" s="1">
        <f>+VALUE(Table1[[#This Row],[''tbDimTime'''[datechar']]])</f>
        <v>43857</v>
      </c>
      <c r="BS3702" s="2">
        <f>+VALUE(Table1[[#This Row],[Interval]])</f>
        <v>0.79166666666666663</v>
      </c>
      <c r="BT3702" t="str">
        <f>+YEAR(Table1[[#This Row],[Date]])&amp;0&amp;WEEKNUM(Table1[[#This Row],[Date]],2)</f>
        <v>202005</v>
      </c>
    </row>
    <row r="3703" spans="1:72" x14ac:dyDescent="0.25">
      <c r="A3703">
        <v>2020</v>
      </c>
      <c r="B3703" t="s">
        <v>211</v>
      </c>
      <c r="C3703" t="s">
        <v>237</v>
      </c>
      <c r="D3703" t="s">
        <v>100</v>
      </c>
      <c r="E3703">
        <v>33.99</v>
      </c>
      <c r="F3703">
        <v>1.3827596351868201</v>
      </c>
      <c r="G3703">
        <v>1.9195227490212801</v>
      </c>
      <c r="H3703">
        <v>47</v>
      </c>
      <c r="I3703">
        <v>65.244578239233306</v>
      </c>
      <c r="J3703">
        <v>54.5</v>
      </c>
      <c r="K3703">
        <v>42.5</v>
      </c>
      <c r="L3703">
        <v>1.60341276846131</v>
      </c>
      <c r="M3703">
        <v>1.25036775522212</v>
      </c>
      <c r="N3703">
        <v>1.11797587525743</v>
      </c>
      <c r="O3703">
        <v>38</v>
      </c>
      <c r="P3703">
        <v>1.11797587525743</v>
      </c>
      <c r="Q3703">
        <v>38</v>
      </c>
      <c r="R3703">
        <v>1</v>
      </c>
      <c r="S3703">
        <v>0.80851063829787195</v>
      </c>
      <c r="T3703">
        <v>0.80851063829787195</v>
      </c>
      <c r="V3703">
        <v>0.8</v>
      </c>
      <c r="W3703">
        <v>1</v>
      </c>
      <c r="Y3703">
        <v>38</v>
      </c>
      <c r="Z3703">
        <v>0</v>
      </c>
      <c r="AA3703">
        <v>0</v>
      </c>
      <c r="AB3703">
        <v>428.34210526315798</v>
      </c>
      <c r="AC3703">
        <v>420.8775</v>
      </c>
      <c r="AD3703">
        <v>550</v>
      </c>
      <c r="AE3703">
        <v>348.57894736842098</v>
      </c>
      <c r="AF3703">
        <v>77.052631578947398</v>
      </c>
      <c r="AG3703">
        <v>0</v>
      </c>
      <c r="AH3703">
        <v>16174</v>
      </c>
      <c r="AI3703">
        <v>13246</v>
      </c>
      <c r="AJ3703">
        <v>2928</v>
      </c>
      <c r="AK3703">
        <v>0</v>
      </c>
      <c r="AL3703">
        <v>0.58242387376104798</v>
      </c>
      <c r="AM3703">
        <v>0.52128102481985605</v>
      </c>
      <c r="AN3703">
        <v>0.89502001601281</v>
      </c>
      <c r="AO3703">
        <v>0.89502001601281</v>
      </c>
      <c r="AP3703">
        <v>0.42421136909527601</v>
      </c>
      <c r="AQ3703">
        <v>9.3771016813450805E-2</v>
      </c>
      <c r="AR3703">
        <v>0</v>
      </c>
      <c r="AS3703">
        <v>0.37373899119295401</v>
      </c>
      <c r="AT3703">
        <v>0.14285714285714299</v>
      </c>
      <c r="AU3703">
        <v>0.23074459567654099</v>
      </c>
      <c r="AV3703">
        <v>5.8446757405924699E-2</v>
      </c>
      <c r="AW3703">
        <v>0.12749399519615701</v>
      </c>
      <c r="AX3703">
        <v>4.1825460368294598E-2</v>
      </c>
      <c r="AY3703">
        <v>3.7053642914331497E-2</v>
      </c>
      <c r="AZ3703">
        <v>0</v>
      </c>
      <c r="BA3703">
        <v>0</v>
      </c>
      <c r="BB3703">
        <v>0</v>
      </c>
      <c r="BC3703">
        <v>0</v>
      </c>
      <c r="BD3703">
        <v>7.7502001601280996E-3</v>
      </c>
      <c r="BE3703">
        <v>0</v>
      </c>
      <c r="BF3703">
        <v>4.3811048839071303</v>
      </c>
      <c r="BG3703">
        <v>4.2487500000000002</v>
      </c>
      <c r="BH3703">
        <v>4.5818181818181802</v>
      </c>
      <c r="BI3703">
        <v>31225</v>
      </c>
      <c r="BJ3703">
        <v>11670</v>
      </c>
      <c r="BK3703">
        <v>10</v>
      </c>
      <c r="BL3703">
        <v>8</v>
      </c>
      <c r="BM3703">
        <v>7</v>
      </c>
      <c r="BN3703">
        <v>5.5</v>
      </c>
      <c r="BO3703">
        <v>24020</v>
      </c>
      <c r="BP3703">
        <v>0.132638888888889</v>
      </c>
      <c r="BQ3703">
        <v>0</v>
      </c>
      <c r="BR3703" s="1">
        <f>+VALUE(Table1[[#This Row],[''tbDimTime'''[datechar']]])</f>
        <v>43857</v>
      </c>
      <c r="BS3703" s="2">
        <f>+VALUE(Table1[[#This Row],[Interval]])</f>
        <v>0.8125</v>
      </c>
      <c r="BT3703" t="str">
        <f>+YEAR(Table1[[#This Row],[Date]])&amp;0&amp;WEEKNUM(Table1[[#This Row],[Date]],2)</f>
        <v>202005</v>
      </c>
    </row>
    <row r="3704" spans="1:72" x14ac:dyDescent="0.25">
      <c r="A3704">
        <v>2020</v>
      </c>
      <c r="B3704" t="s">
        <v>211</v>
      </c>
      <c r="C3704" t="s">
        <v>237</v>
      </c>
      <c r="D3704" t="s">
        <v>101</v>
      </c>
      <c r="E3704">
        <v>16.48</v>
      </c>
      <c r="F3704">
        <v>1.8203883495145601</v>
      </c>
      <c r="G3704">
        <v>3.4630905552451101</v>
      </c>
      <c r="H3704">
        <v>30</v>
      </c>
      <c r="I3704">
        <v>57.071732350439497</v>
      </c>
      <c r="J3704">
        <v>32.5</v>
      </c>
      <c r="K3704">
        <v>37</v>
      </c>
      <c r="L3704">
        <v>1.97208737864078</v>
      </c>
      <c r="M3704">
        <v>2.2451456310679601</v>
      </c>
      <c r="N3704">
        <v>1.57766990291262</v>
      </c>
      <c r="O3704">
        <v>26</v>
      </c>
      <c r="P3704">
        <v>1.57766990291262</v>
      </c>
      <c r="Q3704">
        <v>26</v>
      </c>
      <c r="R3704">
        <v>1</v>
      </c>
      <c r="S3704">
        <v>0.86666666666666703</v>
      </c>
      <c r="T3704">
        <v>0.86666666666666703</v>
      </c>
      <c r="V3704">
        <v>0.8</v>
      </c>
      <c r="W3704">
        <v>1</v>
      </c>
      <c r="Y3704">
        <v>26</v>
      </c>
      <c r="Z3704">
        <v>0</v>
      </c>
      <c r="AA3704">
        <v>0</v>
      </c>
      <c r="AB3704">
        <v>406.961538461538</v>
      </c>
      <c r="AC3704">
        <v>594.47270000000003</v>
      </c>
      <c r="AD3704">
        <v>550</v>
      </c>
      <c r="AE3704">
        <v>334.11538461538498</v>
      </c>
      <c r="AF3704">
        <v>70.192307692307693</v>
      </c>
      <c r="AG3704">
        <v>0</v>
      </c>
      <c r="AH3704">
        <v>10512</v>
      </c>
      <c r="AI3704">
        <v>8687</v>
      </c>
      <c r="AJ3704">
        <v>1825</v>
      </c>
      <c r="AK3704">
        <v>0</v>
      </c>
      <c r="AL3704">
        <v>0.45556703694135903</v>
      </c>
      <c r="AM3704">
        <v>0.38407927692475202</v>
      </c>
      <c r="AN3704">
        <v>0.84307960361537604</v>
      </c>
      <c r="AO3704">
        <v>0.84307960361537604</v>
      </c>
      <c r="AP3704">
        <v>0.31532905005626299</v>
      </c>
      <c r="AQ3704">
        <v>6.6245598751315804E-2</v>
      </c>
      <c r="AR3704">
        <v>0</v>
      </c>
      <c r="AS3704">
        <v>0.45900032669062402</v>
      </c>
      <c r="AT3704">
        <v>7.69230769230769E-2</v>
      </c>
      <c r="AU3704">
        <v>0.24316672111510401</v>
      </c>
      <c r="AV3704">
        <v>6.5846310210896902E-2</v>
      </c>
      <c r="AW3704">
        <v>0.12784493085048501</v>
      </c>
      <c r="AX3704">
        <v>4.8604305056444898E-2</v>
      </c>
      <c r="AY3704">
        <v>4.9257686304403102E-2</v>
      </c>
      <c r="AZ3704">
        <v>2.1779374931939501E-4</v>
      </c>
      <c r="BA3704">
        <v>0</v>
      </c>
      <c r="BB3704">
        <v>0</v>
      </c>
      <c r="BC3704">
        <v>0</v>
      </c>
      <c r="BD3704">
        <v>0</v>
      </c>
      <c r="BE3704">
        <v>0</v>
      </c>
      <c r="BF3704">
        <v>3.3975824893825499</v>
      </c>
      <c r="BG3704">
        <v>2.3542857142857101</v>
      </c>
      <c r="BH3704">
        <v>4.5818181818181802</v>
      </c>
      <c r="BI3704">
        <v>27549</v>
      </c>
      <c r="BJ3704">
        <v>12645</v>
      </c>
      <c r="BK3704">
        <v>9</v>
      </c>
      <c r="BL3704">
        <v>7</v>
      </c>
      <c r="BM3704">
        <v>6.5</v>
      </c>
      <c r="BN3704">
        <v>4</v>
      </c>
      <c r="BO3704">
        <v>20850</v>
      </c>
      <c r="BP3704">
        <v>0.14972222222222201</v>
      </c>
      <c r="BQ3704">
        <v>0</v>
      </c>
      <c r="BR3704" s="1">
        <f>+VALUE(Table1[[#This Row],[''tbDimTime'''[datechar']]])</f>
        <v>43857</v>
      </c>
      <c r="BS3704" s="2">
        <f>+VALUE(Table1[[#This Row],[Interval]])</f>
        <v>0.83333333333333337</v>
      </c>
      <c r="BT3704" t="str">
        <f>+YEAR(Table1[[#This Row],[Date]])&amp;0&amp;WEEKNUM(Table1[[#This Row],[Date]],2)</f>
        <v>202005</v>
      </c>
    </row>
    <row r="3705" spans="1:72" x14ac:dyDescent="0.25">
      <c r="A3705">
        <v>2020</v>
      </c>
      <c r="B3705" t="s">
        <v>211</v>
      </c>
      <c r="C3705" t="s">
        <v>237</v>
      </c>
      <c r="D3705" t="s">
        <v>102</v>
      </c>
      <c r="E3705">
        <v>18.54</v>
      </c>
      <c r="F3705">
        <v>1.5102481121898601</v>
      </c>
      <c r="G3705">
        <v>2.7362852341727599</v>
      </c>
      <c r="H3705">
        <v>28</v>
      </c>
      <c r="I3705">
        <v>50.730728241563</v>
      </c>
      <c r="J3705">
        <v>31</v>
      </c>
      <c r="K3705">
        <v>33</v>
      </c>
      <c r="L3705">
        <v>1.67206040992449</v>
      </c>
      <c r="M3705">
        <v>1.7799352750809101</v>
      </c>
      <c r="N3705">
        <v>1.13268608414239</v>
      </c>
      <c r="O3705">
        <v>21</v>
      </c>
      <c r="P3705">
        <v>1.13268608414239</v>
      </c>
      <c r="Q3705">
        <v>21</v>
      </c>
      <c r="R3705">
        <v>1</v>
      </c>
      <c r="S3705">
        <v>0.75</v>
      </c>
      <c r="T3705">
        <v>0.75</v>
      </c>
      <c r="V3705">
        <v>0.8</v>
      </c>
      <c r="W3705">
        <v>1</v>
      </c>
      <c r="Y3705">
        <v>21</v>
      </c>
      <c r="Z3705">
        <v>0</v>
      </c>
      <c r="AA3705">
        <v>0</v>
      </c>
      <c r="AB3705">
        <v>402.142857142857</v>
      </c>
      <c r="AC3705">
        <v>523.11350000000004</v>
      </c>
      <c r="AD3705">
        <v>550</v>
      </c>
      <c r="AE3705">
        <v>335.28571428571399</v>
      </c>
      <c r="AF3705">
        <v>64.142857142857096</v>
      </c>
      <c r="AG3705">
        <v>0</v>
      </c>
      <c r="AH3705">
        <v>8388</v>
      </c>
      <c r="AI3705">
        <v>7041</v>
      </c>
      <c r="AJ3705">
        <v>1347</v>
      </c>
      <c r="AK3705">
        <v>0</v>
      </c>
      <c r="AL3705">
        <v>0.41395029655408999</v>
      </c>
      <c r="AM3705">
        <v>0.31244219172000398</v>
      </c>
      <c r="AN3705">
        <v>0.75478190092123298</v>
      </c>
      <c r="AO3705">
        <v>0.75478190092123298</v>
      </c>
      <c r="AP3705">
        <v>0.26049798364719401</v>
      </c>
      <c r="AQ3705">
        <v>4.9835362018572603E-2</v>
      </c>
      <c r="AR3705">
        <v>0</v>
      </c>
      <c r="AS3705">
        <v>0.442339709201228</v>
      </c>
      <c r="AT3705">
        <v>9.0909090909090898E-2</v>
      </c>
      <c r="AU3705">
        <v>0.269710311147286</v>
      </c>
      <c r="AV3705">
        <v>8.5278774649450606E-2</v>
      </c>
      <c r="AW3705">
        <v>9.9189759147582199E-2</v>
      </c>
      <c r="AX3705">
        <v>0</v>
      </c>
      <c r="AY3705">
        <v>6.6595138554885497E-2</v>
      </c>
      <c r="AZ3705">
        <v>0</v>
      </c>
      <c r="BA3705">
        <v>1.86466387953679E-2</v>
      </c>
      <c r="BB3705">
        <v>0</v>
      </c>
      <c r="BC3705">
        <v>0</v>
      </c>
      <c r="BD3705">
        <v>0</v>
      </c>
      <c r="BE3705">
        <v>0</v>
      </c>
      <c r="BF3705">
        <v>2.7969958193051898</v>
      </c>
      <c r="BG3705">
        <v>3.09</v>
      </c>
      <c r="BH3705">
        <v>4.5818181818181802</v>
      </c>
      <c r="BI3705">
        <v>27029</v>
      </c>
      <c r="BJ3705">
        <v>11956</v>
      </c>
      <c r="BK3705">
        <v>8.5</v>
      </c>
      <c r="BL3705">
        <v>6</v>
      </c>
      <c r="BM3705">
        <v>5.5</v>
      </c>
      <c r="BN3705">
        <v>4</v>
      </c>
      <c r="BO3705">
        <v>19739</v>
      </c>
      <c r="BP3705">
        <v>0.116699346405229</v>
      </c>
      <c r="BQ3705">
        <v>0</v>
      </c>
      <c r="BR3705" s="1">
        <f>+VALUE(Table1[[#This Row],[''tbDimTime'''[datechar']]])</f>
        <v>43857</v>
      </c>
      <c r="BS3705" s="2">
        <f>+VALUE(Table1[[#This Row],[Interval]])</f>
        <v>0.85416666666666663</v>
      </c>
      <c r="BT3705" t="str">
        <f>+YEAR(Table1[[#This Row],[Date]])&amp;0&amp;WEEKNUM(Table1[[#This Row],[Date]],2)</f>
        <v>202005</v>
      </c>
    </row>
    <row r="3706" spans="1:72" x14ac:dyDescent="0.25">
      <c r="A3706">
        <v>2020</v>
      </c>
      <c r="B3706" t="s">
        <v>211</v>
      </c>
      <c r="C3706" t="s">
        <v>237</v>
      </c>
      <c r="D3706" t="s">
        <v>103</v>
      </c>
      <c r="E3706">
        <v>12.36</v>
      </c>
      <c r="F3706">
        <v>2.0631067961165099</v>
      </c>
      <c r="G3706">
        <v>2.0233615143714601</v>
      </c>
      <c r="H3706">
        <v>25.5</v>
      </c>
      <c r="I3706">
        <v>25.008748317631198</v>
      </c>
      <c r="J3706">
        <v>30</v>
      </c>
      <c r="K3706">
        <v>13</v>
      </c>
      <c r="L3706">
        <v>2.42718446601942</v>
      </c>
      <c r="M3706">
        <v>1.0517799352750801</v>
      </c>
      <c r="N3706">
        <v>0.56634304207119701</v>
      </c>
      <c r="O3706">
        <v>7</v>
      </c>
      <c r="P3706">
        <v>0.56634304207119701</v>
      </c>
      <c r="Q3706">
        <v>7</v>
      </c>
      <c r="R3706">
        <v>1</v>
      </c>
      <c r="S3706">
        <v>0.27450980392156898</v>
      </c>
      <c r="T3706">
        <v>0.27450980392156898</v>
      </c>
      <c r="V3706">
        <v>0.8</v>
      </c>
      <c r="W3706">
        <v>1</v>
      </c>
      <c r="Y3706">
        <v>7</v>
      </c>
      <c r="Z3706">
        <v>0</v>
      </c>
      <c r="AA3706">
        <v>0</v>
      </c>
      <c r="AB3706">
        <v>424.57142857142901</v>
      </c>
      <c r="AC3706">
        <v>393.23200000000003</v>
      </c>
      <c r="AD3706">
        <v>550</v>
      </c>
      <c r="AE3706">
        <v>326.28571428571399</v>
      </c>
      <c r="AF3706">
        <v>95.571428571428598</v>
      </c>
      <c r="AG3706">
        <v>0</v>
      </c>
      <c r="AH3706">
        <v>2953</v>
      </c>
      <c r="AI3706">
        <v>2284</v>
      </c>
      <c r="AJ3706">
        <v>669</v>
      </c>
      <c r="AK3706">
        <v>0</v>
      </c>
      <c r="AL3706">
        <v>0.279902053117348</v>
      </c>
      <c r="AM3706">
        <v>0.195887160558924</v>
      </c>
      <c r="AN3706">
        <v>0.69984181386765099</v>
      </c>
      <c r="AO3706">
        <v>0.69984181386765099</v>
      </c>
      <c r="AP3706">
        <v>0.150540469285526</v>
      </c>
      <c r="AQ3706">
        <v>4.4094384392301601E-2</v>
      </c>
      <c r="AR3706">
        <v>0</v>
      </c>
      <c r="AS3706">
        <v>0.50395465330872702</v>
      </c>
      <c r="AT3706">
        <v>0.125</v>
      </c>
      <c r="AU3706">
        <v>0.33008172950171399</v>
      </c>
      <c r="AV3706">
        <v>4.8444503031900898E-2</v>
      </c>
      <c r="AW3706">
        <v>0.12358291589770599</v>
      </c>
      <c r="AX3706">
        <v>0</v>
      </c>
      <c r="AY3706">
        <v>0.118639599261798</v>
      </c>
      <c r="AZ3706">
        <v>0</v>
      </c>
      <c r="BA3706">
        <v>0</v>
      </c>
      <c r="BB3706">
        <v>0</v>
      </c>
      <c r="BC3706">
        <v>0</v>
      </c>
      <c r="BD3706">
        <v>3.9414711310308499E-2</v>
      </c>
      <c r="BE3706">
        <v>0</v>
      </c>
      <c r="BF3706">
        <v>1.66095438966517</v>
      </c>
      <c r="BG3706">
        <v>2.7466666666666701</v>
      </c>
      <c r="BH3706">
        <v>4.5818181818181802</v>
      </c>
      <c r="BI3706">
        <v>15172</v>
      </c>
      <c r="BJ3706">
        <v>7646</v>
      </c>
      <c r="BK3706">
        <v>5</v>
      </c>
      <c r="BL3706">
        <v>4.5</v>
      </c>
      <c r="BM3706">
        <v>4</v>
      </c>
      <c r="BN3706">
        <v>2.5</v>
      </c>
      <c r="BO3706">
        <v>10164</v>
      </c>
      <c r="BP3706">
        <v>0.15711111111111101</v>
      </c>
      <c r="BQ3706">
        <v>0</v>
      </c>
      <c r="BR3706" s="1">
        <f>+VALUE(Table1[[#This Row],[''tbDimTime'''[datechar']]])</f>
        <v>43857</v>
      </c>
      <c r="BS3706" s="2">
        <f>+VALUE(Table1[[#This Row],[Interval]])</f>
        <v>0.875</v>
      </c>
      <c r="BT3706" t="str">
        <f>+YEAR(Table1[[#This Row],[Date]])&amp;0&amp;WEEKNUM(Table1[[#This Row],[Date]],2)</f>
        <v>202005</v>
      </c>
    </row>
    <row r="3707" spans="1:72" x14ac:dyDescent="0.25">
      <c r="A3707">
        <v>2020</v>
      </c>
      <c r="B3707" t="s">
        <v>211</v>
      </c>
      <c r="C3707" t="s">
        <v>237</v>
      </c>
      <c r="D3707" t="s">
        <v>104</v>
      </c>
      <c r="E3707">
        <v>5.15</v>
      </c>
      <c r="F3707">
        <v>2.13592233009709</v>
      </c>
      <c r="G3707">
        <v>8.0650822605883992</v>
      </c>
      <c r="H3707">
        <v>11</v>
      </c>
      <c r="I3707">
        <v>41.535173642030301</v>
      </c>
      <c r="J3707">
        <v>12.5</v>
      </c>
      <c r="K3707">
        <v>26</v>
      </c>
      <c r="L3707">
        <v>2.42718446601942</v>
      </c>
      <c r="M3707">
        <v>5.0485436893203897</v>
      </c>
      <c r="N3707">
        <v>0.77669902912621402</v>
      </c>
      <c r="O3707">
        <v>4</v>
      </c>
      <c r="P3707">
        <v>0.77669902912621402</v>
      </c>
      <c r="Q3707">
        <v>4</v>
      </c>
      <c r="R3707">
        <v>1</v>
      </c>
      <c r="S3707">
        <v>0.36363636363636398</v>
      </c>
      <c r="T3707">
        <v>0.36363636363636398</v>
      </c>
      <c r="V3707">
        <v>0.8</v>
      </c>
      <c r="W3707">
        <v>1</v>
      </c>
      <c r="Y3707">
        <v>4</v>
      </c>
      <c r="Z3707">
        <v>0</v>
      </c>
      <c r="AA3707">
        <v>0</v>
      </c>
      <c r="AB3707">
        <v>280.75</v>
      </c>
      <c r="AC3707">
        <v>872.33360000000005</v>
      </c>
      <c r="AD3707">
        <v>550</v>
      </c>
      <c r="AE3707">
        <v>234.25</v>
      </c>
      <c r="AF3707">
        <v>43.5</v>
      </c>
      <c r="AG3707">
        <v>0</v>
      </c>
      <c r="AH3707">
        <v>1111</v>
      </c>
      <c r="AI3707">
        <v>937</v>
      </c>
      <c r="AJ3707">
        <v>174</v>
      </c>
      <c r="AK3707">
        <v>0</v>
      </c>
      <c r="AL3707">
        <v>9.6303919046394001E-2</v>
      </c>
      <c r="AM3707">
        <v>7.7986111111111103E-2</v>
      </c>
      <c r="AN3707">
        <v>0.80979166666666702</v>
      </c>
      <c r="AO3707">
        <v>0.80979166666666702</v>
      </c>
      <c r="AP3707">
        <v>6.5069444444444402E-2</v>
      </c>
      <c r="AQ3707">
        <v>1.20833333333333E-2</v>
      </c>
      <c r="AR3707">
        <v>0</v>
      </c>
      <c r="AS3707">
        <v>0.73180555555555604</v>
      </c>
      <c r="AT3707">
        <v>0.125</v>
      </c>
      <c r="AU3707">
        <v>0.132430555555556</v>
      </c>
      <c r="AV3707">
        <v>3.4722222222222202E-4</v>
      </c>
      <c r="AW3707">
        <v>0</v>
      </c>
      <c r="AX3707">
        <v>0</v>
      </c>
      <c r="AY3707">
        <v>0.125</v>
      </c>
      <c r="AZ3707">
        <v>0</v>
      </c>
      <c r="BA3707">
        <v>0</v>
      </c>
      <c r="BB3707">
        <v>0</v>
      </c>
      <c r="BC3707">
        <v>0</v>
      </c>
      <c r="BD3707">
        <v>7.0833333333333304E-3</v>
      </c>
      <c r="BE3707">
        <v>0</v>
      </c>
      <c r="BF3707">
        <v>1</v>
      </c>
      <c r="BG3707">
        <v>1.1444444444444399</v>
      </c>
      <c r="BH3707">
        <v>4.5818181818181802</v>
      </c>
      <c r="BI3707">
        <v>14400</v>
      </c>
      <c r="BJ3707">
        <v>10538</v>
      </c>
      <c r="BK3707">
        <v>5</v>
      </c>
      <c r="BL3707">
        <v>4.5</v>
      </c>
      <c r="BM3707">
        <v>4</v>
      </c>
      <c r="BN3707">
        <v>2.5</v>
      </c>
      <c r="BO3707">
        <v>12493</v>
      </c>
      <c r="BP3707">
        <v>0.2</v>
      </c>
      <c r="BQ3707">
        <v>0</v>
      </c>
      <c r="BR3707" s="1">
        <f>+VALUE(Table1[[#This Row],[''tbDimTime'''[datechar']]])</f>
        <v>43857</v>
      </c>
      <c r="BS3707" s="2">
        <f>+VALUE(Table1[[#This Row],[Interval]])</f>
        <v>0.89583333333333337</v>
      </c>
      <c r="BT3707" t="str">
        <f>+YEAR(Table1[[#This Row],[Date]])&amp;0&amp;WEEKNUM(Table1[[#This Row],[Date]],2)</f>
        <v>202005</v>
      </c>
    </row>
    <row r="3708" spans="1:72" x14ac:dyDescent="0.25">
      <c r="A3708">
        <v>2020</v>
      </c>
      <c r="B3708" t="s">
        <v>211</v>
      </c>
      <c r="C3708" t="s">
        <v>237</v>
      </c>
      <c r="D3708" t="s">
        <v>105</v>
      </c>
      <c r="E3708">
        <v>0</v>
      </c>
      <c r="H3708">
        <v>0</v>
      </c>
      <c r="I3708">
        <v>4.1008939974457199</v>
      </c>
      <c r="J3708">
        <v>0</v>
      </c>
      <c r="K3708">
        <v>0</v>
      </c>
      <c r="O3708">
        <v>4</v>
      </c>
      <c r="Q3708">
        <v>4</v>
      </c>
      <c r="R3708">
        <v>1</v>
      </c>
      <c r="V3708">
        <v>0.8</v>
      </c>
      <c r="W3708">
        <v>1</v>
      </c>
      <c r="Y3708">
        <v>4</v>
      </c>
      <c r="Z3708">
        <v>0</v>
      </c>
      <c r="AA3708">
        <v>0</v>
      </c>
      <c r="AB3708">
        <v>783</v>
      </c>
      <c r="AD3708">
        <v>550</v>
      </c>
      <c r="AE3708">
        <v>644.75</v>
      </c>
      <c r="AF3708">
        <v>135.25</v>
      </c>
      <c r="AG3708">
        <v>0</v>
      </c>
      <c r="AH3708">
        <v>3120</v>
      </c>
      <c r="AI3708">
        <v>2579</v>
      </c>
      <c r="AJ3708">
        <v>541</v>
      </c>
      <c r="AK3708">
        <v>0</v>
      </c>
      <c r="AL3708">
        <v>0.97539707256306496</v>
      </c>
      <c r="AM3708">
        <v>1.75363941769317</v>
      </c>
      <c r="AN3708">
        <v>1.7978723404255299</v>
      </c>
      <c r="AO3708">
        <v>1.7978723404255299</v>
      </c>
      <c r="AP3708">
        <v>1.44400895856663</v>
      </c>
      <c r="AQ3708">
        <v>0.30291153415453498</v>
      </c>
      <c r="AR3708">
        <v>0</v>
      </c>
      <c r="AS3708">
        <v>4.4232922732362803E-2</v>
      </c>
      <c r="AU3708">
        <v>1.0638297872340399E-2</v>
      </c>
      <c r="AV3708">
        <v>0</v>
      </c>
      <c r="AW3708">
        <v>0</v>
      </c>
      <c r="AX3708">
        <v>0</v>
      </c>
      <c r="AY3708">
        <v>5.5991041433370702E-3</v>
      </c>
      <c r="AZ3708">
        <v>1.6797312430011199E-3</v>
      </c>
      <c r="BA3708">
        <v>0</v>
      </c>
      <c r="BB3708">
        <v>0</v>
      </c>
      <c r="BC3708">
        <v>0</v>
      </c>
      <c r="BD3708">
        <v>3.3594624860022399E-3</v>
      </c>
      <c r="BE3708">
        <v>0</v>
      </c>
      <c r="BF3708">
        <v>8.0627099664053805</v>
      </c>
      <c r="BH3708">
        <v>4.5818181818181802</v>
      </c>
      <c r="BI3708">
        <v>1786</v>
      </c>
      <c r="BJ3708">
        <v>79</v>
      </c>
      <c r="BK3708">
        <v>0</v>
      </c>
      <c r="BL3708">
        <v>0</v>
      </c>
      <c r="BM3708">
        <v>0</v>
      </c>
      <c r="BN3708">
        <v>0</v>
      </c>
      <c r="BO3708">
        <v>1767</v>
      </c>
      <c r="BR3708" s="1">
        <f>+VALUE(Table1[[#This Row],[''tbDimTime'''[datechar']]])</f>
        <v>43857</v>
      </c>
      <c r="BS3708" s="2">
        <f>+VALUE(Table1[[#This Row],[Interval]])</f>
        <v>0.91666666666666663</v>
      </c>
      <c r="BT3708" t="str">
        <f>+YEAR(Table1[[#This Row],[Date]])&amp;0&amp;WEEKNUM(Table1[[#This Row],[Date]],2)</f>
        <v>202005</v>
      </c>
    </row>
    <row r="3709" spans="1:72" x14ac:dyDescent="0.25">
      <c r="A3709">
        <v>2020</v>
      </c>
      <c r="B3709" t="s">
        <v>211</v>
      </c>
      <c r="C3709" t="s">
        <v>238</v>
      </c>
      <c r="D3709" t="s">
        <v>75</v>
      </c>
      <c r="E3709">
        <v>3.6</v>
      </c>
      <c r="F3709">
        <v>14.8611111111111</v>
      </c>
      <c r="G3709">
        <v>18.0496453900709</v>
      </c>
      <c r="H3709">
        <v>53.5</v>
      </c>
      <c r="I3709">
        <v>64.978723404255305</v>
      </c>
      <c r="J3709">
        <v>64.5</v>
      </c>
      <c r="K3709">
        <v>37.5</v>
      </c>
      <c r="L3709">
        <v>17.9166666666667</v>
      </c>
      <c r="M3709">
        <v>10.4166666666667</v>
      </c>
      <c r="N3709">
        <v>1.1111111111111101</v>
      </c>
      <c r="O3709">
        <v>4</v>
      </c>
      <c r="P3709">
        <v>1.1111111111111101</v>
      </c>
      <c r="Q3709">
        <v>4</v>
      </c>
      <c r="R3709">
        <v>1</v>
      </c>
      <c r="S3709">
        <v>7.4766355140186896E-2</v>
      </c>
      <c r="T3709">
        <v>7.4766355140186896E-2</v>
      </c>
      <c r="V3709">
        <v>0.8</v>
      </c>
      <c r="W3709">
        <v>1</v>
      </c>
      <c r="Y3709">
        <v>4</v>
      </c>
      <c r="Z3709">
        <v>0</v>
      </c>
      <c r="AA3709">
        <v>0</v>
      </c>
      <c r="AB3709">
        <v>94</v>
      </c>
      <c r="AC3709">
        <v>146.7972</v>
      </c>
      <c r="AD3709">
        <v>550</v>
      </c>
      <c r="AE3709">
        <v>71.75</v>
      </c>
      <c r="AF3709">
        <v>19.75</v>
      </c>
      <c r="AG3709">
        <v>0</v>
      </c>
      <c r="AH3709">
        <v>366</v>
      </c>
      <c r="AI3709">
        <v>287</v>
      </c>
      <c r="AJ3709">
        <v>79</v>
      </c>
      <c r="AK3709">
        <v>0</v>
      </c>
      <c r="AL3709">
        <v>6.1558611656843502E-2</v>
      </c>
      <c r="AM3709">
        <v>3.6143420167259403E-2</v>
      </c>
      <c r="AN3709">
        <v>0.58713832548303402</v>
      </c>
      <c r="AO3709">
        <v>0.58713832548303402</v>
      </c>
      <c r="AP3709">
        <v>2.7588195712775199E-2</v>
      </c>
      <c r="AQ3709">
        <v>7.5939632798231304E-3</v>
      </c>
      <c r="AR3709">
        <v>0</v>
      </c>
      <c r="AS3709">
        <v>0.550994905315774</v>
      </c>
      <c r="AT3709">
        <v>0.16666666666666699</v>
      </c>
      <c r="AU3709">
        <v>0.41286167451696598</v>
      </c>
      <c r="AV3709">
        <v>5.3926751898490798E-2</v>
      </c>
      <c r="AW3709">
        <v>0</v>
      </c>
      <c r="AX3709">
        <v>0</v>
      </c>
      <c r="AY3709">
        <v>0</v>
      </c>
      <c r="AZ3709">
        <v>0</v>
      </c>
      <c r="BA3709">
        <v>4.8447563202922199E-2</v>
      </c>
      <c r="BB3709">
        <v>0</v>
      </c>
      <c r="BC3709">
        <v>0</v>
      </c>
      <c r="BD3709">
        <v>0.206767278669615</v>
      </c>
      <c r="BE3709">
        <v>0.103720080745939</v>
      </c>
      <c r="BF3709">
        <v>1.38421609151206</v>
      </c>
      <c r="BG3709">
        <v>1.02857142857143</v>
      </c>
      <c r="BH3709">
        <v>4.5818181818181802</v>
      </c>
      <c r="BI3709">
        <v>10403</v>
      </c>
      <c r="BJ3709">
        <v>5732</v>
      </c>
      <c r="BK3709">
        <v>4</v>
      </c>
      <c r="BL3709">
        <v>3.5</v>
      </c>
      <c r="BM3709">
        <v>3</v>
      </c>
      <c r="BN3709">
        <v>1</v>
      </c>
      <c r="BO3709">
        <v>6108</v>
      </c>
      <c r="BP3709">
        <v>0.27756944444444398</v>
      </c>
      <c r="BQ3709">
        <v>0</v>
      </c>
      <c r="BR3709" s="1">
        <f>+VALUE(Table1[[#This Row],[''tbDimTime'''[datechar']]])</f>
        <v>43858</v>
      </c>
      <c r="BS3709" s="2">
        <f>+VALUE(Table1[[#This Row],[Interval]])</f>
        <v>0.29166666666666669</v>
      </c>
      <c r="BT3709" t="str">
        <f>+YEAR(Table1[[#This Row],[Date]])&amp;0&amp;WEEKNUM(Table1[[#This Row],[Date]],2)</f>
        <v>202005</v>
      </c>
    </row>
    <row r="3710" spans="1:72" x14ac:dyDescent="0.25">
      <c r="A3710">
        <v>2020</v>
      </c>
      <c r="B3710" t="s">
        <v>211</v>
      </c>
      <c r="C3710" t="s">
        <v>238</v>
      </c>
      <c r="D3710" t="s">
        <v>76</v>
      </c>
      <c r="E3710">
        <v>9</v>
      </c>
      <c r="F3710">
        <v>3.6111111111111098</v>
      </c>
      <c r="G3710">
        <v>4.2641395908543904</v>
      </c>
      <c r="H3710">
        <v>32.5</v>
      </c>
      <c r="I3710">
        <v>38.377256317689501</v>
      </c>
      <c r="J3710">
        <v>38</v>
      </c>
      <c r="K3710">
        <v>24.5</v>
      </c>
      <c r="L3710">
        <v>4.2222222222222197</v>
      </c>
      <c r="M3710">
        <v>2.7222222222222201</v>
      </c>
      <c r="N3710">
        <v>0.66666666666666696</v>
      </c>
      <c r="O3710">
        <v>6</v>
      </c>
      <c r="P3710">
        <v>0.66666666666666696</v>
      </c>
      <c r="Q3710">
        <v>6</v>
      </c>
      <c r="R3710">
        <v>1</v>
      </c>
      <c r="S3710">
        <v>0.18461538461538499</v>
      </c>
      <c r="T3710">
        <v>0.18461538461538499</v>
      </c>
      <c r="V3710">
        <v>0.8</v>
      </c>
      <c r="W3710">
        <v>1</v>
      </c>
      <c r="Y3710">
        <v>6</v>
      </c>
      <c r="Z3710">
        <v>0</v>
      </c>
      <c r="AA3710">
        <v>0</v>
      </c>
      <c r="AB3710">
        <v>184.666666666667</v>
      </c>
      <c r="AC3710">
        <v>274.26150000000001</v>
      </c>
      <c r="AD3710">
        <v>550</v>
      </c>
      <c r="AE3710">
        <v>182</v>
      </c>
      <c r="AF3710">
        <v>0</v>
      </c>
      <c r="AG3710">
        <v>0</v>
      </c>
      <c r="AH3710">
        <v>1092</v>
      </c>
      <c r="AI3710">
        <v>1092</v>
      </c>
      <c r="AJ3710">
        <v>0</v>
      </c>
      <c r="AK3710">
        <v>0</v>
      </c>
      <c r="AL3710">
        <v>0.15634259912515899</v>
      </c>
      <c r="AM3710">
        <v>9.0095950561066798E-2</v>
      </c>
      <c r="AN3710">
        <v>0.57627256464465804</v>
      </c>
      <c r="AO3710">
        <v>0.57627256464465804</v>
      </c>
      <c r="AP3710">
        <v>8.8794926004228295E-2</v>
      </c>
      <c r="AQ3710">
        <v>0</v>
      </c>
      <c r="AR3710">
        <v>0</v>
      </c>
      <c r="AS3710">
        <v>0.48617661408359097</v>
      </c>
      <c r="AT3710">
        <v>0.14285714285714299</v>
      </c>
      <c r="AU3710">
        <v>0.29329972353228201</v>
      </c>
      <c r="AV3710">
        <v>5.6919824361684798E-4</v>
      </c>
      <c r="AW3710">
        <v>0</v>
      </c>
      <c r="AX3710">
        <v>0</v>
      </c>
      <c r="AY3710">
        <v>0</v>
      </c>
      <c r="AZ3710">
        <v>0</v>
      </c>
      <c r="BA3710">
        <v>0</v>
      </c>
      <c r="BB3710">
        <v>0</v>
      </c>
      <c r="BC3710">
        <v>0</v>
      </c>
      <c r="BD3710">
        <v>0.146365262644332</v>
      </c>
      <c r="BE3710">
        <v>0.146365262644332</v>
      </c>
      <c r="BF3710">
        <v>1.7563831517319901</v>
      </c>
      <c r="BG3710">
        <v>2.25</v>
      </c>
      <c r="BH3710">
        <v>4.5818181818181802</v>
      </c>
      <c r="BI3710">
        <v>12298</v>
      </c>
      <c r="BJ3710">
        <v>5979</v>
      </c>
      <c r="BK3710">
        <v>4.5</v>
      </c>
      <c r="BL3710">
        <v>4</v>
      </c>
      <c r="BM3710">
        <v>3.5</v>
      </c>
      <c r="BN3710">
        <v>1.5</v>
      </c>
      <c r="BO3710">
        <v>8691</v>
      </c>
      <c r="BP3710">
        <v>0.24086419753086399</v>
      </c>
      <c r="BQ3710">
        <v>0</v>
      </c>
      <c r="BR3710" s="1">
        <f>+VALUE(Table1[[#This Row],[''tbDimTime'''[datechar']]])</f>
        <v>43858</v>
      </c>
      <c r="BS3710" s="2">
        <f>+VALUE(Table1[[#This Row],[Interval]])</f>
        <v>0.3125</v>
      </c>
      <c r="BT3710" t="str">
        <f>+YEAR(Table1[[#This Row],[Date]])&amp;0&amp;WEEKNUM(Table1[[#This Row],[Date]],2)</f>
        <v>202005</v>
      </c>
    </row>
    <row r="3711" spans="1:72" x14ac:dyDescent="0.25">
      <c r="A3711">
        <v>2020</v>
      </c>
      <c r="B3711" t="s">
        <v>211</v>
      </c>
      <c r="C3711" t="s">
        <v>238</v>
      </c>
      <c r="D3711" t="s">
        <v>77</v>
      </c>
      <c r="E3711">
        <v>14.4</v>
      </c>
      <c r="F3711">
        <v>3.8541666666666701</v>
      </c>
      <c r="G3711">
        <v>2.8709349593495901</v>
      </c>
      <c r="H3711">
        <v>55.5</v>
      </c>
      <c r="I3711">
        <v>41.341463414634099</v>
      </c>
      <c r="J3711">
        <v>67.5</v>
      </c>
      <c r="K3711">
        <v>27.5</v>
      </c>
      <c r="L3711">
        <v>4.6875</v>
      </c>
      <c r="M3711">
        <v>1.9097222222222201</v>
      </c>
      <c r="N3711">
        <v>0.83333333333333304</v>
      </c>
      <c r="O3711">
        <v>12</v>
      </c>
      <c r="P3711">
        <v>0.83333333333333304</v>
      </c>
      <c r="Q3711">
        <v>12</v>
      </c>
      <c r="R3711">
        <v>1</v>
      </c>
      <c r="S3711">
        <v>0.21621621621621601</v>
      </c>
      <c r="T3711">
        <v>0.21621621621621601</v>
      </c>
      <c r="V3711">
        <v>0.8</v>
      </c>
      <c r="W3711">
        <v>1</v>
      </c>
      <c r="Y3711">
        <v>12</v>
      </c>
      <c r="Z3711">
        <v>0</v>
      </c>
      <c r="AA3711">
        <v>0</v>
      </c>
      <c r="AB3711">
        <v>478.33333333333297</v>
      </c>
      <c r="AC3711">
        <v>276.92779999999999</v>
      </c>
      <c r="AD3711">
        <v>550</v>
      </c>
      <c r="AE3711">
        <v>420.25</v>
      </c>
      <c r="AF3711">
        <v>55</v>
      </c>
      <c r="AG3711">
        <v>0</v>
      </c>
      <c r="AH3711">
        <v>5703</v>
      </c>
      <c r="AI3711">
        <v>5043</v>
      </c>
      <c r="AJ3711">
        <v>660</v>
      </c>
      <c r="AK3711">
        <v>0</v>
      </c>
      <c r="AL3711">
        <v>0.29026548672566399</v>
      </c>
      <c r="AM3711">
        <v>0.25324274243360101</v>
      </c>
      <c r="AN3711">
        <v>0.87245213094502805</v>
      </c>
      <c r="AO3711">
        <v>0.87245213094502805</v>
      </c>
      <c r="AP3711">
        <v>0.222491837995235</v>
      </c>
      <c r="AQ3711">
        <v>2.9118503485396598E-2</v>
      </c>
      <c r="AR3711">
        <v>0</v>
      </c>
      <c r="AS3711">
        <v>0.61920938851142704</v>
      </c>
      <c r="AT3711">
        <v>0.18181818181818199</v>
      </c>
      <c r="AU3711">
        <v>0.16769610870908</v>
      </c>
      <c r="AV3711">
        <v>1.5044560134121599E-2</v>
      </c>
      <c r="AW3711">
        <v>0</v>
      </c>
      <c r="AX3711">
        <v>0</v>
      </c>
      <c r="AY3711">
        <v>6.5648989676166905E-2</v>
      </c>
      <c r="AZ3711">
        <v>0</v>
      </c>
      <c r="BA3711">
        <v>0</v>
      </c>
      <c r="BB3711">
        <v>0</v>
      </c>
      <c r="BC3711">
        <v>0</v>
      </c>
      <c r="BD3711">
        <v>7.9414100414718095E-2</v>
      </c>
      <c r="BE3711">
        <v>7.5884584840730596E-3</v>
      </c>
      <c r="BF3711">
        <v>1.9059384099532299</v>
      </c>
      <c r="BG3711">
        <v>2.2153846153846199</v>
      </c>
      <c r="BH3711">
        <v>4.5818181818181802</v>
      </c>
      <c r="BI3711">
        <v>22666</v>
      </c>
      <c r="BJ3711">
        <v>14035</v>
      </c>
      <c r="BK3711">
        <v>7</v>
      </c>
      <c r="BL3711">
        <v>6.5</v>
      </c>
      <c r="BM3711">
        <v>5.5</v>
      </c>
      <c r="BN3711">
        <v>2</v>
      </c>
      <c r="BO3711">
        <v>18865</v>
      </c>
      <c r="BP3711">
        <v>0.10055555555555599</v>
      </c>
      <c r="BQ3711">
        <v>0</v>
      </c>
      <c r="BR3711" s="1">
        <f>+VALUE(Table1[[#This Row],[''tbDimTime'''[datechar']]])</f>
        <v>43858</v>
      </c>
      <c r="BS3711" s="2">
        <f>+VALUE(Table1[[#This Row],[Interval]])</f>
        <v>0.33333333333333331</v>
      </c>
      <c r="BT3711" t="str">
        <f>+YEAR(Table1[[#This Row],[Date]])&amp;0&amp;WEEKNUM(Table1[[#This Row],[Date]],2)</f>
        <v>202005</v>
      </c>
    </row>
    <row r="3712" spans="1:72" x14ac:dyDescent="0.25">
      <c r="A3712">
        <v>2020</v>
      </c>
      <c r="B3712" t="s">
        <v>211</v>
      </c>
      <c r="C3712" t="s">
        <v>238</v>
      </c>
      <c r="D3712" t="s">
        <v>78</v>
      </c>
      <c r="E3712">
        <v>21.6</v>
      </c>
      <c r="F3712">
        <v>2.2453703703703698</v>
      </c>
      <c r="G3712">
        <v>3.8762007068018001</v>
      </c>
      <c r="H3712">
        <v>48.5</v>
      </c>
      <c r="I3712">
        <v>83.725935266918896</v>
      </c>
      <c r="J3712">
        <v>62.5</v>
      </c>
      <c r="K3712">
        <v>68.5</v>
      </c>
      <c r="L3712">
        <v>2.8935185185185199</v>
      </c>
      <c r="M3712">
        <v>3.1712962962962998</v>
      </c>
      <c r="N3712">
        <v>1.1574074074074101</v>
      </c>
      <c r="O3712">
        <v>25</v>
      </c>
      <c r="P3712">
        <v>1.1111111111111101</v>
      </c>
      <c r="Q3712">
        <v>24</v>
      </c>
      <c r="R3712">
        <v>0.96</v>
      </c>
      <c r="S3712">
        <v>0.49484536082474201</v>
      </c>
      <c r="T3712">
        <v>0.51546391752577303</v>
      </c>
      <c r="V3712">
        <v>0.8</v>
      </c>
      <c r="W3712">
        <v>0.96</v>
      </c>
      <c r="Y3712">
        <v>24</v>
      </c>
      <c r="Z3712">
        <v>0.04</v>
      </c>
      <c r="AA3712">
        <v>1</v>
      </c>
      <c r="AB3712">
        <v>297.375</v>
      </c>
      <c r="AC3712">
        <v>471.15269999999998</v>
      </c>
      <c r="AD3712">
        <v>550</v>
      </c>
      <c r="AE3712">
        <v>250.416666666667</v>
      </c>
      <c r="AF3712">
        <v>44.125</v>
      </c>
      <c r="AG3712">
        <v>0</v>
      </c>
      <c r="AH3712">
        <v>7069</v>
      </c>
      <c r="AI3712">
        <v>6010</v>
      </c>
      <c r="AJ3712">
        <v>1059</v>
      </c>
      <c r="AK3712">
        <v>0</v>
      </c>
      <c r="AL3712">
        <v>0.28664953008273802</v>
      </c>
      <c r="AM3712">
        <v>0.208653705598597</v>
      </c>
      <c r="AN3712">
        <v>0.72790527700628604</v>
      </c>
      <c r="AO3712">
        <v>0.72790527700628604</v>
      </c>
      <c r="AP3712">
        <v>0.17570530624177799</v>
      </c>
      <c r="AQ3712">
        <v>3.0960385908492899E-2</v>
      </c>
      <c r="AR3712">
        <v>0</v>
      </c>
      <c r="AS3712">
        <v>0.51925157140768896</v>
      </c>
      <c r="AT3712">
        <v>0.25</v>
      </c>
      <c r="AU3712">
        <v>0.21689811431077299</v>
      </c>
      <c r="AV3712">
        <v>1.86230083321152E-2</v>
      </c>
      <c r="AW3712">
        <v>3.7158310188568897E-2</v>
      </c>
      <c r="AX3712">
        <v>0</v>
      </c>
      <c r="AY3712">
        <v>9.3787457973980401E-2</v>
      </c>
      <c r="AZ3712">
        <v>0</v>
      </c>
      <c r="BA3712">
        <v>2.44701067095454E-2</v>
      </c>
      <c r="BB3712">
        <v>2.2218973834234801E-3</v>
      </c>
      <c r="BC3712">
        <v>0</v>
      </c>
      <c r="BD3712">
        <v>4.06373337231399E-2</v>
      </c>
      <c r="BE3712">
        <v>0</v>
      </c>
      <c r="BF3712">
        <v>2.5259464990498501</v>
      </c>
      <c r="BG3712">
        <v>2.16</v>
      </c>
      <c r="BH3712">
        <v>4.5818181818181802</v>
      </c>
      <c r="BI3712">
        <v>34205</v>
      </c>
      <c r="BJ3712">
        <v>17761</v>
      </c>
      <c r="BK3712">
        <v>11</v>
      </c>
      <c r="BL3712">
        <v>10</v>
      </c>
      <c r="BM3712">
        <v>8</v>
      </c>
      <c r="BN3712">
        <v>4.5</v>
      </c>
      <c r="BO3712">
        <v>26786</v>
      </c>
      <c r="BP3712">
        <v>0.13623737373737399</v>
      </c>
      <c r="BQ3712">
        <v>0</v>
      </c>
      <c r="BR3712" s="1">
        <f>+VALUE(Table1[[#This Row],[''tbDimTime'''[datechar']]])</f>
        <v>43858</v>
      </c>
      <c r="BS3712" s="2">
        <f>+VALUE(Table1[[#This Row],[Interval]])</f>
        <v>0.35416666666666669</v>
      </c>
      <c r="BT3712" t="str">
        <f>+YEAR(Table1[[#This Row],[Date]])&amp;0&amp;WEEKNUM(Table1[[#This Row],[Date]],2)</f>
        <v>202005</v>
      </c>
    </row>
    <row r="3713" spans="1:72" x14ac:dyDescent="0.25">
      <c r="A3713">
        <v>2020</v>
      </c>
      <c r="B3713" t="s">
        <v>211</v>
      </c>
      <c r="C3713" t="s">
        <v>238</v>
      </c>
      <c r="D3713" t="s">
        <v>79</v>
      </c>
      <c r="E3713">
        <v>39.6</v>
      </c>
      <c r="F3713">
        <v>1.09848484848485</v>
      </c>
      <c r="G3713">
        <v>2.04227342955837</v>
      </c>
      <c r="H3713">
        <v>43.5</v>
      </c>
      <c r="I3713">
        <v>80.874027810511393</v>
      </c>
      <c r="J3713">
        <v>58.5</v>
      </c>
      <c r="K3713">
        <v>77.5</v>
      </c>
      <c r="L3713">
        <v>1.47727272727273</v>
      </c>
      <c r="M3713">
        <v>1.9570707070707101</v>
      </c>
      <c r="N3713">
        <v>1.18686868686869</v>
      </c>
      <c r="O3713">
        <v>47</v>
      </c>
      <c r="P3713">
        <v>1.16161616161616</v>
      </c>
      <c r="Q3713">
        <v>46</v>
      </c>
      <c r="R3713">
        <v>0.97872340425531901</v>
      </c>
      <c r="S3713">
        <v>1.0574712643678199</v>
      </c>
      <c r="T3713">
        <v>1.0804597701149401</v>
      </c>
      <c r="V3713">
        <v>0.8</v>
      </c>
      <c r="W3713">
        <v>0.97872340425531901</v>
      </c>
      <c r="Y3713">
        <v>46</v>
      </c>
      <c r="Z3713">
        <v>2.1276595744680899E-2</v>
      </c>
      <c r="AA3713">
        <v>1</v>
      </c>
      <c r="AB3713">
        <v>368.95652173912998</v>
      </c>
      <c r="AC3713">
        <v>558.92650000000003</v>
      </c>
      <c r="AD3713">
        <v>550</v>
      </c>
      <c r="AE3713">
        <v>291.08695652173901</v>
      </c>
      <c r="AF3713">
        <v>74.7826086956522</v>
      </c>
      <c r="AG3713">
        <v>0</v>
      </c>
      <c r="AH3713">
        <v>16830</v>
      </c>
      <c r="AI3713">
        <v>13390</v>
      </c>
      <c r="AJ3713">
        <v>3440</v>
      </c>
      <c r="AK3713">
        <v>0</v>
      </c>
      <c r="AL3713">
        <v>0.56878581721907595</v>
      </c>
      <c r="AM3713">
        <v>0.36943839791031802</v>
      </c>
      <c r="AN3713">
        <v>0.64952111449716998</v>
      </c>
      <c r="AO3713">
        <v>0.64952111449716998</v>
      </c>
      <c r="AP3713">
        <v>0.29146713104048799</v>
      </c>
      <c r="AQ3713">
        <v>7.4880278624292598E-2</v>
      </c>
      <c r="AR3713">
        <v>0</v>
      </c>
      <c r="AS3713">
        <v>0.28008271658685202</v>
      </c>
      <c r="AT3713">
        <v>0.29411764705882398</v>
      </c>
      <c r="AU3713">
        <v>0.23528515454941201</v>
      </c>
      <c r="AV3713">
        <v>3.0039181541140599E-2</v>
      </c>
      <c r="AW3713">
        <v>5.8837614279495E-2</v>
      </c>
      <c r="AX3713">
        <v>0</v>
      </c>
      <c r="AY3713">
        <v>7.8363082281236396E-2</v>
      </c>
      <c r="AZ3713">
        <v>0</v>
      </c>
      <c r="BA3713">
        <v>0</v>
      </c>
      <c r="BB3713">
        <v>0</v>
      </c>
      <c r="BC3713">
        <v>0</v>
      </c>
      <c r="BD3713">
        <v>4.5298215063125799E-2</v>
      </c>
      <c r="BE3713">
        <v>2.2747061384414499E-2</v>
      </c>
      <c r="BF3713">
        <v>3.6047017849368701</v>
      </c>
      <c r="BG3713">
        <v>3.6</v>
      </c>
      <c r="BH3713">
        <v>4.5818181818181802</v>
      </c>
      <c r="BI3713">
        <v>45940</v>
      </c>
      <c r="BJ3713">
        <v>12867</v>
      </c>
      <c r="BK3713">
        <v>14</v>
      </c>
      <c r="BL3713">
        <v>11</v>
      </c>
      <c r="BM3713">
        <v>8.5</v>
      </c>
      <c r="BN3713">
        <v>8</v>
      </c>
      <c r="BO3713">
        <v>35131</v>
      </c>
      <c r="BP3713">
        <v>8.8492063492063497E-2</v>
      </c>
      <c r="BQ3713">
        <v>0</v>
      </c>
      <c r="BR3713" s="1">
        <f>+VALUE(Table1[[#This Row],[''tbDimTime'''[datechar']]])</f>
        <v>43858</v>
      </c>
      <c r="BS3713" s="2">
        <f>+VALUE(Table1[[#This Row],[Interval]])</f>
        <v>0.375</v>
      </c>
      <c r="BT3713" t="str">
        <f>+YEAR(Table1[[#This Row],[Date]])&amp;0&amp;WEEKNUM(Table1[[#This Row],[Date]],2)</f>
        <v>202005</v>
      </c>
    </row>
    <row r="3714" spans="1:72" x14ac:dyDescent="0.25">
      <c r="A3714">
        <v>2020</v>
      </c>
      <c r="B3714" t="s">
        <v>211</v>
      </c>
      <c r="C3714" t="s">
        <v>238</v>
      </c>
      <c r="D3714" t="s">
        <v>80</v>
      </c>
      <c r="E3714">
        <v>49.5</v>
      </c>
      <c r="F3714">
        <v>1.15151515151515</v>
      </c>
      <c r="G3714">
        <v>1.5331729848236499</v>
      </c>
      <c r="H3714">
        <v>57</v>
      </c>
      <c r="I3714">
        <v>75.892062748770797</v>
      </c>
      <c r="J3714">
        <v>69</v>
      </c>
      <c r="K3714">
        <v>56.5</v>
      </c>
      <c r="L3714">
        <v>1.39393939393939</v>
      </c>
      <c r="M3714">
        <v>1.1414141414141401</v>
      </c>
      <c r="N3714">
        <v>0.98989898989898994</v>
      </c>
      <c r="O3714">
        <v>49</v>
      </c>
      <c r="P3714">
        <v>0.98989898989898994</v>
      </c>
      <c r="Q3714">
        <v>49</v>
      </c>
      <c r="R3714">
        <v>1</v>
      </c>
      <c r="S3714">
        <v>0.859649122807018</v>
      </c>
      <c r="T3714">
        <v>0.859649122807018</v>
      </c>
      <c r="V3714">
        <v>0.8</v>
      </c>
      <c r="W3714">
        <v>1</v>
      </c>
      <c r="Y3714">
        <v>49</v>
      </c>
      <c r="Z3714">
        <v>0</v>
      </c>
      <c r="AA3714">
        <v>0</v>
      </c>
      <c r="AB3714">
        <v>522.97959183673504</v>
      </c>
      <c r="AC3714">
        <v>544.59029999999996</v>
      </c>
      <c r="AD3714">
        <v>550</v>
      </c>
      <c r="AE3714">
        <v>420.08163265306098</v>
      </c>
      <c r="AF3714">
        <v>99.897959183673507</v>
      </c>
      <c r="AG3714">
        <v>0</v>
      </c>
      <c r="AH3714">
        <v>25479</v>
      </c>
      <c r="AI3714">
        <v>20584</v>
      </c>
      <c r="AJ3714">
        <v>4895</v>
      </c>
      <c r="AK3714">
        <v>0</v>
      </c>
      <c r="AL3714">
        <v>0.645653817082389</v>
      </c>
      <c r="AM3714">
        <v>0.53140617547643199</v>
      </c>
      <c r="AN3714">
        <v>0.82305124110901395</v>
      </c>
      <c r="AO3714">
        <v>0.82305124110901395</v>
      </c>
      <c r="AP3714">
        <v>0.42685025817555899</v>
      </c>
      <c r="AQ3714">
        <v>0.10150757937084</v>
      </c>
      <c r="AR3714">
        <v>0</v>
      </c>
      <c r="AS3714">
        <v>0.29164506563258202</v>
      </c>
      <c r="AT3714">
        <v>0.19047619047618999</v>
      </c>
      <c r="AU3714">
        <v>0.22379362544843701</v>
      </c>
      <c r="AV3714">
        <v>2.2872902971611101E-2</v>
      </c>
      <c r="AW3714">
        <v>6.1588868382307198E-2</v>
      </c>
      <c r="AX3714">
        <v>0</v>
      </c>
      <c r="AY3714">
        <v>8.5146092113721705E-2</v>
      </c>
      <c r="AZ3714">
        <v>2.6335980756070801E-3</v>
      </c>
      <c r="BA3714">
        <v>0</v>
      </c>
      <c r="BB3714">
        <v>0</v>
      </c>
      <c r="BC3714">
        <v>0</v>
      </c>
      <c r="BD3714">
        <v>3.7513219832859802E-2</v>
      </c>
      <c r="BE3714">
        <v>1.4038944072330599E-2</v>
      </c>
      <c r="BF3714">
        <v>3.6580055160400602</v>
      </c>
      <c r="BG3714">
        <v>3.96</v>
      </c>
      <c r="BH3714">
        <v>4.5818181818181802</v>
      </c>
      <c r="BI3714">
        <v>48223</v>
      </c>
      <c r="BJ3714">
        <v>14064</v>
      </c>
      <c r="BK3714">
        <v>14.5</v>
      </c>
      <c r="BL3714">
        <v>12.5</v>
      </c>
      <c r="BM3714">
        <v>10.5</v>
      </c>
      <c r="BN3714">
        <v>9.5</v>
      </c>
      <c r="BO3714">
        <v>37431</v>
      </c>
      <c r="BP3714">
        <v>7.6187739463601606E-2</v>
      </c>
      <c r="BQ3714">
        <v>0</v>
      </c>
      <c r="BR3714" s="1">
        <f>+VALUE(Table1[[#This Row],[''tbDimTime'''[datechar']]])</f>
        <v>43858</v>
      </c>
      <c r="BS3714" s="2">
        <f>+VALUE(Table1[[#This Row],[Interval]])</f>
        <v>0.39583333333333331</v>
      </c>
      <c r="BT3714" t="str">
        <f>+YEAR(Table1[[#This Row],[Date]])&amp;0&amp;WEEKNUM(Table1[[#This Row],[Date]],2)</f>
        <v>202005</v>
      </c>
    </row>
    <row r="3715" spans="1:72" x14ac:dyDescent="0.25">
      <c r="A3715">
        <v>2020</v>
      </c>
      <c r="B3715" t="s">
        <v>211</v>
      </c>
      <c r="C3715" t="s">
        <v>238</v>
      </c>
      <c r="D3715" t="s">
        <v>81</v>
      </c>
      <c r="E3715">
        <v>57.6</v>
      </c>
      <c r="F3715">
        <v>0.96354166666666696</v>
      </c>
      <c r="G3715">
        <v>1.4555634619439199</v>
      </c>
      <c r="H3715">
        <v>55.5</v>
      </c>
      <c r="I3715">
        <v>83.8404554079696</v>
      </c>
      <c r="J3715">
        <v>73</v>
      </c>
      <c r="K3715">
        <v>74.5</v>
      </c>
      <c r="L3715">
        <v>1.2673611111111101</v>
      </c>
      <c r="M3715">
        <v>1.2934027777777799</v>
      </c>
      <c r="N3715">
        <v>1.02430555555556</v>
      </c>
      <c r="O3715">
        <v>59</v>
      </c>
      <c r="P3715">
        <v>1.02430555555556</v>
      </c>
      <c r="Q3715">
        <v>59</v>
      </c>
      <c r="R3715">
        <v>1</v>
      </c>
      <c r="S3715">
        <v>1.06306306306306</v>
      </c>
      <c r="T3715">
        <v>1.06306306306306</v>
      </c>
      <c r="V3715">
        <v>0.8</v>
      </c>
      <c r="W3715">
        <v>0.93220338983050799</v>
      </c>
      <c r="Y3715">
        <v>55</v>
      </c>
      <c r="Z3715">
        <v>0</v>
      </c>
      <c r="AA3715">
        <v>0</v>
      </c>
      <c r="AB3715">
        <v>446.61016949152503</v>
      </c>
      <c r="AC3715">
        <v>585.49450000000002</v>
      </c>
      <c r="AD3715">
        <v>550</v>
      </c>
      <c r="AE3715">
        <v>378.45762711864398</v>
      </c>
      <c r="AF3715">
        <v>65.118644067796595</v>
      </c>
      <c r="AG3715">
        <v>0</v>
      </c>
      <c r="AH3715">
        <v>26171</v>
      </c>
      <c r="AI3715">
        <v>22329</v>
      </c>
      <c r="AJ3715">
        <v>3842</v>
      </c>
      <c r="AK3715">
        <v>0</v>
      </c>
      <c r="AL3715">
        <v>0.70371755154363802</v>
      </c>
      <c r="AM3715">
        <v>0.53015975212265098</v>
      </c>
      <c r="AN3715">
        <v>0.75337008571083697</v>
      </c>
      <c r="AO3715">
        <v>0.75337008571083697</v>
      </c>
      <c r="AP3715">
        <v>0.44925757514788101</v>
      </c>
      <c r="AQ3715">
        <v>7.7300712244980099E-2</v>
      </c>
      <c r="AR3715">
        <v>0</v>
      </c>
      <c r="AS3715">
        <v>0.22321033358818601</v>
      </c>
      <c r="AT3715">
        <v>0.27272727272727298</v>
      </c>
      <c r="AU3715">
        <v>0.17379582310571001</v>
      </c>
      <c r="AV3715">
        <v>7.2431692889622203E-3</v>
      </c>
      <c r="AW3715">
        <v>5.2170938795219501E-2</v>
      </c>
      <c r="AX3715">
        <v>0</v>
      </c>
      <c r="AY3715">
        <v>5.1688060842622001E-2</v>
      </c>
      <c r="AZ3715">
        <v>4.0239829383123397E-5</v>
      </c>
      <c r="BA3715">
        <v>0</v>
      </c>
      <c r="BB3715">
        <v>0</v>
      </c>
      <c r="BC3715">
        <v>0</v>
      </c>
      <c r="BD3715">
        <v>3.7684600217295097E-2</v>
      </c>
      <c r="BE3715">
        <v>2.4968814132228099E-2</v>
      </c>
      <c r="BF3715">
        <v>4.2734698804877098</v>
      </c>
      <c r="BG3715">
        <v>4.1142857142857103</v>
      </c>
      <c r="BH3715">
        <v>4.5818181818181802</v>
      </c>
      <c r="BI3715">
        <v>49702</v>
      </c>
      <c r="BJ3715">
        <v>11094</v>
      </c>
      <c r="BK3715">
        <v>15</v>
      </c>
      <c r="BL3715">
        <v>14</v>
      </c>
      <c r="BM3715">
        <v>11</v>
      </c>
      <c r="BN3715">
        <v>11.5</v>
      </c>
      <c r="BO3715">
        <v>41064</v>
      </c>
      <c r="BP3715">
        <v>7.9592592592592507E-2</v>
      </c>
      <c r="BQ3715">
        <v>0</v>
      </c>
      <c r="BR3715" s="1">
        <f>+VALUE(Table1[[#This Row],[''tbDimTime'''[datechar']]])</f>
        <v>43858</v>
      </c>
      <c r="BS3715" s="2">
        <f>+VALUE(Table1[[#This Row],[Interval]])</f>
        <v>0.41666666666666669</v>
      </c>
      <c r="BT3715" t="str">
        <f>+YEAR(Table1[[#This Row],[Date]])&amp;0&amp;WEEKNUM(Table1[[#This Row],[Date]],2)</f>
        <v>202005</v>
      </c>
    </row>
    <row r="3716" spans="1:72" x14ac:dyDescent="0.25">
      <c r="A3716">
        <v>2020</v>
      </c>
      <c r="B3716" t="s">
        <v>211</v>
      </c>
      <c r="C3716" t="s">
        <v>238</v>
      </c>
      <c r="D3716" t="s">
        <v>82</v>
      </c>
      <c r="E3716">
        <v>75.599999999999994</v>
      </c>
      <c r="F3716">
        <v>0.87962962962962998</v>
      </c>
      <c r="G3716">
        <v>1.4135302464112101</v>
      </c>
      <c r="H3716">
        <v>66.5</v>
      </c>
      <c r="I3716">
        <v>106.86288662868699</v>
      </c>
      <c r="J3716">
        <v>88.5</v>
      </c>
      <c r="K3716">
        <v>86</v>
      </c>
      <c r="L3716">
        <v>1.17063492063492</v>
      </c>
      <c r="M3716">
        <v>1.1375661375661399</v>
      </c>
      <c r="N3716">
        <v>0.952380952380952</v>
      </c>
      <c r="O3716">
        <v>72</v>
      </c>
      <c r="P3716">
        <v>0.952380952380952</v>
      </c>
      <c r="Q3716">
        <v>72</v>
      </c>
      <c r="R3716">
        <v>1</v>
      </c>
      <c r="S3716">
        <v>1.0827067669172901</v>
      </c>
      <c r="T3716">
        <v>1.0827067669172901</v>
      </c>
      <c r="V3716">
        <v>0.8</v>
      </c>
      <c r="W3716">
        <v>1</v>
      </c>
      <c r="Y3716">
        <v>72</v>
      </c>
      <c r="Z3716">
        <v>0</v>
      </c>
      <c r="AA3716">
        <v>0</v>
      </c>
      <c r="AB3716">
        <v>465.652777777778</v>
      </c>
      <c r="AC3716">
        <v>539.71379999999999</v>
      </c>
      <c r="AD3716">
        <v>550</v>
      </c>
      <c r="AE3716">
        <v>366.944444444444</v>
      </c>
      <c r="AF3716">
        <v>95.8055555555556</v>
      </c>
      <c r="AG3716">
        <v>0</v>
      </c>
      <c r="AH3716">
        <v>33318</v>
      </c>
      <c r="AI3716">
        <v>26420</v>
      </c>
      <c r="AJ3716">
        <v>6898</v>
      </c>
      <c r="AK3716">
        <v>0</v>
      </c>
      <c r="AL3716">
        <v>0.673760575551134</v>
      </c>
      <c r="AM3716">
        <v>0.62143426442512695</v>
      </c>
      <c r="AN3716">
        <v>0.92233693536727801</v>
      </c>
      <c r="AO3716">
        <v>0.92233693536727801</v>
      </c>
      <c r="AP3716">
        <v>0.48970361995143702</v>
      </c>
      <c r="AQ3716">
        <v>0.12785675891086401</v>
      </c>
      <c r="AR3716">
        <v>0</v>
      </c>
      <c r="AS3716">
        <v>0.30090267094215101</v>
      </c>
      <c r="AT3716">
        <v>0.29166666666666702</v>
      </c>
      <c r="AU3716">
        <v>0.120683583251469</v>
      </c>
      <c r="AV3716">
        <v>1.7997812830160699E-2</v>
      </c>
      <c r="AW3716">
        <v>2.8618561287093801E-2</v>
      </c>
      <c r="AX3716">
        <v>0</v>
      </c>
      <c r="AY3716">
        <v>2.2353617171136798E-2</v>
      </c>
      <c r="AZ3716">
        <v>1.1454838649885999E-2</v>
      </c>
      <c r="BA3716">
        <v>0</v>
      </c>
      <c r="BB3716">
        <v>0</v>
      </c>
      <c r="BC3716">
        <v>0</v>
      </c>
      <c r="BD3716">
        <v>3.3437749068599303E-2</v>
      </c>
      <c r="BE3716">
        <v>6.8210042445923198E-3</v>
      </c>
      <c r="BF3716">
        <v>4.8043595114085003</v>
      </c>
      <c r="BG3716">
        <v>4.8774193548387101</v>
      </c>
      <c r="BH3716">
        <v>4.5818181818181802</v>
      </c>
      <c r="BI3716">
        <v>53951</v>
      </c>
      <c r="BJ3716">
        <v>16234</v>
      </c>
      <c r="BK3716">
        <v>16.5</v>
      </c>
      <c r="BL3716">
        <v>15.5</v>
      </c>
      <c r="BM3716">
        <v>12</v>
      </c>
      <c r="BN3716">
        <v>13.5</v>
      </c>
      <c r="BO3716">
        <v>47440</v>
      </c>
      <c r="BP3716">
        <v>9.1734006734006807E-2</v>
      </c>
      <c r="BQ3716">
        <v>0</v>
      </c>
      <c r="BR3716" s="1">
        <f>+VALUE(Table1[[#This Row],[''tbDimTime'''[datechar']]])</f>
        <v>43858</v>
      </c>
      <c r="BS3716" s="2">
        <f>+VALUE(Table1[[#This Row],[Interval]])</f>
        <v>0.4375</v>
      </c>
      <c r="BT3716" t="str">
        <f>+YEAR(Table1[[#This Row],[Date]])&amp;0&amp;WEEKNUM(Table1[[#This Row],[Date]],2)</f>
        <v>202005</v>
      </c>
    </row>
    <row r="3717" spans="1:72" x14ac:dyDescent="0.25">
      <c r="A3717">
        <v>2020</v>
      </c>
      <c r="B3717" t="s">
        <v>211</v>
      </c>
      <c r="C3717" t="s">
        <v>238</v>
      </c>
      <c r="D3717" t="s">
        <v>83</v>
      </c>
      <c r="E3717">
        <v>60.3</v>
      </c>
      <c r="F3717">
        <v>1.1276948590381399</v>
      </c>
      <c r="G3717">
        <v>1.52499661473778</v>
      </c>
      <c r="H3717">
        <v>68</v>
      </c>
      <c r="I3717">
        <v>91.957295868688306</v>
      </c>
      <c r="J3717">
        <v>81</v>
      </c>
      <c r="K3717">
        <v>72</v>
      </c>
      <c r="L3717">
        <v>1.3432835820895499</v>
      </c>
      <c r="M3717">
        <v>1.1940298507462701</v>
      </c>
      <c r="N3717">
        <v>1.17744610281924</v>
      </c>
      <c r="O3717">
        <v>71</v>
      </c>
      <c r="P3717">
        <v>1.17744610281924</v>
      </c>
      <c r="Q3717">
        <v>71</v>
      </c>
      <c r="R3717">
        <v>1</v>
      </c>
      <c r="S3717">
        <v>1.04411764705882</v>
      </c>
      <c r="T3717">
        <v>1.04411764705882</v>
      </c>
      <c r="V3717">
        <v>0.8</v>
      </c>
      <c r="W3717">
        <v>1</v>
      </c>
      <c r="Y3717">
        <v>71</v>
      </c>
      <c r="Z3717">
        <v>0</v>
      </c>
      <c r="AA3717">
        <v>0</v>
      </c>
      <c r="AB3717">
        <v>506.26760563380299</v>
      </c>
      <c r="AC3717">
        <v>507.79020000000003</v>
      </c>
      <c r="AD3717">
        <v>550</v>
      </c>
      <c r="AE3717">
        <v>428.05633802816902</v>
      </c>
      <c r="AF3717">
        <v>75.225352112676106</v>
      </c>
      <c r="AG3717">
        <v>0</v>
      </c>
      <c r="AH3717">
        <v>35733</v>
      </c>
      <c r="AI3717">
        <v>30392</v>
      </c>
      <c r="AJ3717">
        <v>5341</v>
      </c>
      <c r="AK3717">
        <v>0</v>
      </c>
      <c r="AL3717">
        <v>0.77209751906347301</v>
      </c>
      <c r="AM3717">
        <v>0.64402558543708499</v>
      </c>
      <c r="AN3717">
        <v>0.83412466629638304</v>
      </c>
      <c r="AO3717">
        <v>0.83412466629638304</v>
      </c>
      <c r="AP3717">
        <v>0.54453263576586097</v>
      </c>
      <c r="AQ3717">
        <v>9.5694551448587295E-2</v>
      </c>
      <c r="AR3717">
        <v>0</v>
      </c>
      <c r="AS3717">
        <v>0.190099080859298</v>
      </c>
      <c r="AT3717">
        <v>0.173913043478261</v>
      </c>
      <c r="AU3717">
        <v>0.199469657606651</v>
      </c>
      <c r="AV3717">
        <v>1.3670650206941E-2</v>
      </c>
      <c r="AW3717">
        <v>0.117105333882787</v>
      </c>
      <c r="AX3717">
        <v>0</v>
      </c>
      <c r="AY3717">
        <v>1.8167810366760399E-2</v>
      </c>
      <c r="AZ3717">
        <v>2.38295737552183E-3</v>
      </c>
      <c r="BA3717">
        <v>0</v>
      </c>
      <c r="BB3717">
        <v>6.2709404618995603E-3</v>
      </c>
      <c r="BC3717">
        <v>0</v>
      </c>
      <c r="BD3717">
        <v>3.5009764750147797E-2</v>
      </c>
      <c r="BE3717">
        <v>6.8622005625929398E-3</v>
      </c>
      <c r="BF3717">
        <v>4.5795782344615104</v>
      </c>
      <c r="BG3717">
        <v>4.4666666666666703</v>
      </c>
      <c r="BH3717">
        <v>4.5818181818181802</v>
      </c>
      <c r="BI3717">
        <v>55813</v>
      </c>
      <c r="BJ3717">
        <v>10610</v>
      </c>
      <c r="BK3717">
        <v>16.5</v>
      </c>
      <c r="BL3717">
        <v>13.5</v>
      </c>
      <c r="BM3717">
        <v>11.5</v>
      </c>
      <c r="BN3717">
        <v>10.5</v>
      </c>
      <c r="BO3717">
        <v>44680</v>
      </c>
      <c r="BP3717">
        <v>6.0387205387205399E-2</v>
      </c>
      <c r="BQ3717">
        <v>0</v>
      </c>
      <c r="BR3717" s="1">
        <f>+VALUE(Table1[[#This Row],[''tbDimTime'''[datechar']]])</f>
        <v>43858</v>
      </c>
      <c r="BS3717" s="2">
        <f>+VALUE(Table1[[#This Row],[Interval]])</f>
        <v>0.45833333333333331</v>
      </c>
      <c r="BT3717" t="str">
        <f>+YEAR(Table1[[#This Row],[Date]])&amp;0&amp;WEEKNUM(Table1[[#This Row],[Date]],2)</f>
        <v>202005</v>
      </c>
    </row>
    <row r="3718" spans="1:72" x14ac:dyDescent="0.25">
      <c r="A3718">
        <v>2020</v>
      </c>
      <c r="B3718" t="s">
        <v>211</v>
      </c>
      <c r="C3718" t="s">
        <v>238</v>
      </c>
      <c r="D3718" t="s">
        <v>84</v>
      </c>
      <c r="E3718">
        <v>64.8</v>
      </c>
      <c r="F3718">
        <v>1.0879629629629599</v>
      </c>
      <c r="G3718">
        <v>1.4857278979202899</v>
      </c>
      <c r="H3718">
        <v>70.5</v>
      </c>
      <c r="I3718">
        <v>96.275167785234899</v>
      </c>
      <c r="J3718">
        <v>83</v>
      </c>
      <c r="K3718">
        <v>75</v>
      </c>
      <c r="L3718">
        <v>1.2808641975308599</v>
      </c>
      <c r="M3718">
        <v>1.1574074074074101</v>
      </c>
      <c r="N3718">
        <v>1.1574074074074101</v>
      </c>
      <c r="O3718">
        <v>75</v>
      </c>
      <c r="P3718">
        <v>1.1574074074074101</v>
      </c>
      <c r="Q3718">
        <v>75</v>
      </c>
      <c r="R3718">
        <v>1</v>
      </c>
      <c r="S3718">
        <v>1.0638297872340401</v>
      </c>
      <c r="T3718">
        <v>1.0638297872340401</v>
      </c>
      <c r="V3718">
        <v>0.8</v>
      </c>
      <c r="W3718">
        <v>0.98666666666666702</v>
      </c>
      <c r="Y3718">
        <v>74</v>
      </c>
      <c r="Z3718">
        <v>0</v>
      </c>
      <c r="AA3718">
        <v>0</v>
      </c>
      <c r="AB3718">
        <v>506.6</v>
      </c>
      <c r="AC3718">
        <v>535.47990000000004</v>
      </c>
      <c r="AD3718">
        <v>550</v>
      </c>
      <c r="AE3718">
        <v>410.14666666666699</v>
      </c>
      <c r="AF3718">
        <v>93.6666666666667</v>
      </c>
      <c r="AG3718">
        <v>0</v>
      </c>
      <c r="AH3718">
        <v>37786</v>
      </c>
      <c r="AI3718">
        <v>30761</v>
      </c>
      <c r="AJ3718">
        <v>7025</v>
      </c>
      <c r="AK3718">
        <v>0</v>
      </c>
      <c r="AL3718">
        <v>0.77901707912164497</v>
      </c>
      <c r="AM3718">
        <v>0.65811580898273103</v>
      </c>
      <c r="AN3718">
        <v>0.84480279909237399</v>
      </c>
      <c r="AO3718">
        <v>0.84480279909237399</v>
      </c>
      <c r="AP3718">
        <v>0.53281485458922995</v>
      </c>
      <c r="AQ3718">
        <v>0.12168084111340099</v>
      </c>
      <c r="AR3718">
        <v>0</v>
      </c>
      <c r="AS3718">
        <v>0.18668699010964299</v>
      </c>
      <c r="AT3718">
        <v>0.16</v>
      </c>
      <c r="AU3718">
        <v>0.209308367831223</v>
      </c>
      <c r="AV3718">
        <v>3.3377790864843299E-2</v>
      </c>
      <c r="AW3718">
        <v>8.5254533802158194E-2</v>
      </c>
      <c r="AX3718">
        <v>2.9255365215734502E-2</v>
      </c>
      <c r="AY3718">
        <v>2.5306150728352898E-2</v>
      </c>
      <c r="AZ3718">
        <v>0</v>
      </c>
      <c r="BA3718">
        <v>8.6605580863630897E-4</v>
      </c>
      <c r="BB3718">
        <v>3.1697642596088902E-3</v>
      </c>
      <c r="BC3718">
        <v>0</v>
      </c>
      <c r="BD3718">
        <v>3.5646857083470498E-2</v>
      </c>
      <c r="BE3718">
        <v>2.5687215284152898E-2</v>
      </c>
      <c r="BF3718">
        <v>4.6767013666360704</v>
      </c>
      <c r="BG3718">
        <v>4.4689655172413802</v>
      </c>
      <c r="BH3718">
        <v>4.5818181818181802</v>
      </c>
      <c r="BI3718">
        <v>57733</v>
      </c>
      <c r="BJ3718">
        <v>10778</v>
      </c>
      <c r="BK3718">
        <v>17</v>
      </c>
      <c r="BL3718">
        <v>14.5</v>
      </c>
      <c r="BM3718">
        <v>12.5</v>
      </c>
      <c r="BN3718">
        <v>12</v>
      </c>
      <c r="BO3718">
        <v>45649</v>
      </c>
      <c r="BP3718">
        <v>5.6650326797385603E-2</v>
      </c>
      <c r="BQ3718">
        <v>0</v>
      </c>
      <c r="BR3718" s="1">
        <f>+VALUE(Table1[[#This Row],[''tbDimTime'''[datechar']]])</f>
        <v>43858</v>
      </c>
      <c r="BS3718" s="2">
        <f>+VALUE(Table1[[#This Row],[Interval]])</f>
        <v>0.47916666666666669</v>
      </c>
      <c r="BT3718" t="str">
        <f>+YEAR(Table1[[#This Row],[Date]])&amp;0&amp;WEEKNUM(Table1[[#This Row],[Date]],2)</f>
        <v>202005</v>
      </c>
    </row>
    <row r="3719" spans="1:72" x14ac:dyDescent="0.25">
      <c r="A3719">
        <v>2020</v>
      </c>
      <c r="B3719" t="s">
        <v>211</v>
      </c>
      <c r="C3719" t="s">
        <v>238</v>
      </c>
      <c r="D3719" t="s">
        <v>85</v>
      </c>
      <c r="E3719">
        <v>80.099999999999994</v>
      </c>
      <c r="F3719">
        <v>1.0299625468164799</v>
      </c>
      <c r="G3719">
        <v>1.51907295535527</v>
      </c>
      <c r="H3719">
        <v>82.5</v>
      </c>
      <c r="I3719">
        <v>121.67774372395699</v>
      </c>
      <c r="J3719">
        <v>99.5</v>
      </c>
      <c r="K3719">
        <v>104</v>
      </c>
      <c r="L3719">
        <v>1.24219725343321</v>
      </c>
      <c r="M3719">
        <v>1.2983770287141101</v>
      </c>
      <c r="N3719">
        <v>0.911360799001249</v>
      </c>
      <c r="O3719">
        <v>73</v>
      </c>
      <c r="P3719">
        <v>0.898876404494382</v>
      </c>
      <c r="Q3719">
        <v>72</v>
      </c>
      <c r="R3719">
        <v>0.98630136986301398</v>
      </c>
      <c r="S3719">
        <v>0.87272727272727302</v>
      </c>
      <c r="T3719">
        <v>0.884848484848485</v>
      </c>
      <c r="V3719">
        <v>0.8</v>
      </c>
      <c r="W3719">
        <v>0.90410958904109595</v>
      </c>
      <c r="Y3719">
        <v>66</v>
      </c>
      <c r="Z3719">
        <v>1.3698630136986301E-2</v>
      </c>
      <c r="AA3719">
        <v>1</v>
      </c>
      <c r="AB3719">
        <v>403.319444444444</v>
      </c>
      <c r="AC3719">
        <v>499.608</v>
      </c>
      <c r="AD3719">
        <v>550</v>
      </c>
      <c r="AE3719">
        <v>337.027777777778</v>
      </c>
      <c r="AF3719">
        <v>63.5277777777778</v>
      </c>
      <c r="AG3719">
        <v>0</v>
      </c>
      <c r="AH3719">
        <v>28840</v>
      </c>
      <c r="AI3719">
        <v>24266</v>
      </c>
      <c r="AJ3719">
        <v>4574</v>
      </c>
      <c r="AK3719">
        <v>0</v>
      </c>
      <c r="AL3719">
        <v>0.59172694854814101</v>
      </c>
      <c r="AM3719">
        <v>0.50477150654452496</v>
      </c>
      <c r="AN3719">
        <v>0.85304802795112</v>
      </c>
      <c r="AO3719">
        <v>0.85304802795112</v>
      </c>
      <c r="AP3719">
        <v>0.42180465504354298</v>
      </c>
      <c r="AQ3719">
        <v>7.9507726537920001E-2</v>
      </c>
      <c r="AR3719">
        <v>0</v>
      </c>
      <c r="AS3719">
        <v>0.34827652140659499</v>
      </c>
      <c r="AT3719">
        <v>0.18518518518518501</v>
      </c>
      <c r="AU3719">
        <v>0.15301847763736601</v>
      </c>
      <c r="AV3719">
        <v>4.2569834344417599E-2</v>
      </c>
      <c r="AW3719">
        <v>2.79858853795477E-3</v>
      </c>
      <c r="AX3719">
        <v>4.9262111283005103E-2</v>
      </c>
      <c r="AY3719">
        <v>2.2718976516191799E-2</v>
      </c>
      <c r="AZ3719">
        <v>7.80475933876827E-3</v>
      </c>
      <c r="BA3719">
        <v>0</v>
      </c>
      <c r="BB3719">
        <v>0</v>
      </c>
      <c r="BC3719">
        <v>0</v>
      </c>
      <c r="BD3719">
        <v>6.0699820959863697E-2</v>
      </c>
      <c r="BE3719">
        <v>1.6426497940169298E-2</v>
      </c>
      <c r="BF3719">
        <v>4.5055537207321503</v>
      </c>
      <c r="BG3719">
        <v>5.0062499999999996</v>
      </c>
      <c r="BH3719">
        <v>4.5818181818181802</v>
      </c>
      <c r="BI3719">
        <v>57529</v>
      </c>
      <c r="BJ3719">
        <v>20036</v>
      </c>
      <c r="BK3719">
        <v>17.5</v>
      </c>
      <c r="BL3719">
        <v>16</v>
      </c>
      <c r="BM3719">
        <v>13.5</v>
      </c>
      <c r="BN3719">
        <v>13.5</v>
      </c>
      <c r="BO3719">
        <v>48726</v>
      </c>
      <c r="BP3719">
        <v>8.6841269841269803E-2</v>
      </c>
      <c r="BQ3719">
        <v>0</v>
      </c>
      <c r="BR3719" s="1">
        <f>+VALUE(Table1[[#This Row],[''tbDimTime'''[datechar']]])</f>
        <v>43858</v>
      </c>
      <c r="BS3719" s="2">
        <f>+VALUE(Table1[[#This Row],[Interval]])</f>
        <v>0.5</v>
      </c>
      <c r="BT3719" t="str">
        <f>+YEAR(Table1[[#This Row],[Date]])&amp;0&amp;WEEKNUM(Table1[[#This Row],[Date]],2)</f>
        <v>202005</v>
      </c>
    </row>
    <row r="3720" spans="1:72" x14ac:dyDescent="0.25">
      <c r="A3720">
        <v>2020</v>
      </c>
      <c r="B3720" t="s">
        <v>211</v>
      </c>
      <c r="C3720" t="s">
        <v>238</v>
      </c>
      <c r="D3720" t="s">
        <v>86</v>
      </c>
      <c r="E3720">
        <v>81.900000000000006</v>
      </c>
      <c r="F3720">
        <v>1.0622710622710601</v>
      </c>
      <c r="G3720">
        <v>1.160448395035</v>
      </c>
      <c r="H3720">
        <v>87</v>
      </c>
      <c r="I3720">
        <v>95.040723553366803</v>
      </c>
      <c r="J3720">
        <v>107.5</v>
      </c>
      <c r="K3720">
        <v>82</v>
      </c>
      <c r="L3720">
        <v>1.3125763125763099</v>
      </c>
      <c r="M3720">
        <v>1.0012210012210001</v>
      </c>
      <c r="N3720">
        <v>0.79365079365079405</v>
      </c>
      <c r="O3720">
        <v>65</v>
      </c>
      <c r="P3720">
        <v>0.79365079365079405</v>
      </c>
      <c r="Q3720">
        <v>65</v>
      </c>
      <c r="R3720">
        <v>1</v>
      </c>
      <c r="S3720">
        <v>0.74712643678160895</v>
      </c>
      <c r="T3720">
        <v>0.74712643678160895</v>
      </c>
      <c r="V3720">
        <v>0.8</v>
      </c>
      <c r="W3720">
        <v>1</v>
      </c>
      <c r="Y3720">
        <v>65</v>
      </c>
      <c r="Z3720">
        <v>0</v>
      </c>
      <c r="AA3720">
        <v>0</v>
      </c>
      <c r="AB3720">
        <v>487.33846153846201</v>
      </c>
      <c r="AC3720">
        <v>495.27249999999998</v>
      </c>
      <c r="AD3720">
        <v>550</v>
      </c>
      <c r="AE3720">
        <v>370.769230769231</v>
      </c>
      <c r="AF3720">
        <v>113.769230769231</v>
      </c>
      <c r="AG3720">
        <v>0</v>
      </c>
      <c r="AH3720">
        <v>31495</v>
      </c>
      <c r="AI3720">
        <v>24100</v>
      </c>
      <c r="AJ3720">
        <v>7395</v>
      </c>
      <c r="AK3720">
        <v>0</v>
      </c>
      <c r="AL3720">
        <v>0.68391735216011396</v>
      </c>
      <c r="AM3720">
        <v>0.52409788057775397</v>
      </c>
      <c r="AN3720">
        <v>0.76631756589070299</v>
      </c>
      <c r="AO3720">
        <v>0.76631756589070299</v>
      </c>
      <c r="AP3720">
        <v>0.39873595737992401</v>
      </c>
      <c r="AQ3720">
        <v>0.12235072219189</v>
      </c>
      <c r="AR3720">
        <v>0</v>
      </c>
      <c r="AS3720">
        <v>0.24221968531294999</v>
      </c>
      <c r="AT3720">
        <v>0.214285714285714</v>
      </c>
      <c r="AU3720">
        <v>0.200608858225377</v>
      </c>
      <c r="AV3720">
        <v>3.08730828411178E-2</v>
      </c>
      <c r="AW3720">
        <v>5.9297496732350602E-2</v>
      </c>
      <c r="AX3720">
        <v>9.7119504971790699E-2</v>
      </c>
      <c r="AY3720">
        <v>2.9946559454674799E-2</v>
      </c>
      <c r="AZ3720">
        <v>7.5114574543769996E-3</v>
      </c>
      <c r="BA3720">
        <v>0</v>
      </c>
      <c r="BB3720">
        <v>9.7119504971790692E-3</v>
      </c>
      <c r="BC3720">
        <v>0</v>
      </c>
      <c r="BD3720">
        <v>3.3487202395724801E-2</v>
      </c>
      <c r="BE3720">
        <v>2.97811088499528E-2</v>
      </c>
      <c r="BF3720">
        <v>3.8715441504938699</v>
      </c>
      <c r="BG3720">
        <v>4.8176470588235301</v>
      </c>
      <c r="BH3720">
        <v>4.5818181818181802</v>
      </c>
      <c r="BI3720">
        <v>60441</v>
      </c>
      <c r="BJ3720">
        <v>14640</v>
      </c>
      <c r="BK3720">
        <v>19.5</v>
      </c>
      <c r="BL3720">
        <v>17</v>
      </c>
      <c r="BM3720">
        <v>14</v>
      </c>
      <c r="BN3720">
        <v>13.5</v>
      </c>
      <c r="BO3720">
        <v>48316</v>
      </c>
      <c r="BP3720">
        <v>0.139017094017094</v>
      </c>
      <c r="BQ3720">
        <v>0</v>
      </c>
      <c r="BR3720" s="1">
        <f>+VALUE(Table1[[#This Row],[''tbDimTime'''[datechar']]])</f>
        <v>43858</v>
      </c>
      <c r="BS3720" s="2">
        <f>+VALUE(Table1[[#This Row],[Interval]])</f>
        <v>0.52083333333333337</v>
      </c>
      <c r="BT3720" t="str">
        <f>+YEAR(Table1[[#This Row],[Date]])&amp;0&amp;WEEKNUM(Table1[[#This Row],[Date]],2)</f>
        <v>202005</v>
      </c>
    </row>
    <row r="3721" spans="1:72" x14ac:dyDescent="0.25">
      <c r="A3721">
        <v>2020</v>
      </c>
      <c r="B3721" t="s">
        <v>211</v>
      </c>
      <c r="C3721" t="s">
        <v>238</v>
      </c>
      <c r="D3721" t="s">
        <v>87</v>
      </c>
      <c r="E3721">
        <v>64.8</v>
      </c>
      <c r="F3721">
        <v>1.12654320987654</v>
      </c>
      <c r="G3721">
        <v>1.86638646726262</v>
      </c>
      <c r="H3721">
        <v>73</v>
      </c>
      <c r="I3721">
        <v>120.94184307861801</v>
      </c>
      <c r="J3721">
        <v>87.5</v>
      </c>
      <c r="K3721">
        <v>92</v>
      </c>
      <c r="L3721">
        <v>1.3503086419753101</v>
      </c>
      <c r="M3721">
        <v>1.4197530864197501</v>
      </c>
      <c r="N3721">
        <v>1.2037037037036999</v>
      </c>
      <c r="O3721">
        <v>78</v>
      </c>
      <c r="P3721">
        <v>1.2037037037036999</v>
      </c>
      <c r="Q3721">
        <v>78</v>
      </c>
      <c r="R3721">
        <v>1</v>
      </c>
      <c r="S3721">
        <v>1.06849315068493</v>
      </c>
      <c r="T3721">
        <v>1.06849315068493</v>
      </c>
      <c r="V3721">
        <v>0.8</v>
      </c>
      <c r="W3721">
        <v>1</v>
      </c>
      <c r="Y3721">
        <v>78</v>
      </c>
      <c r="Z3721">
        <v>0</v>
      </c>
      <c r="AA3721">
        <v>0</v>
      </c>
      <c r="AB3721">
        <v>488.730769230769</v>
      </c>
      <c r="AC3721">
        <v>583.82539999999995</v>
      </c>
      <c r="AD3721">
        <v>550</v>
      </c>
      <c r="AE3721">
        <v>390.44871794871801</v>
      </c>
      <c r="AF3721">
        <v>95.5</v>
      </c>
      <c r="AG3721">
        <v>0</v>
      </c>
      <c r="AH3721">
        <v>37904</v>
      </c>
      <c r="AI3721">
        <v>30455</v>
      </c>
      <c r="AJ3721">
        <v>7449</v>
      </c>
      <c r="AK3721">
        <v>0</v>
      </c>
      <c r="AL3721">
        <v>0.64493807944779002</v>
      </c>
      <c r="AM3721">
        <v>0.59818290233492299</v>
      </c>
      <c r="AN3721">
        <v>0.92750439367311099</v>
      </c>
      <c r="AO3721">
        <v>0.92750439367311099</v>
      </c>
      <c r="AP3721">
        <v>0.47789040923926701</v>
      </c>
      <c r="AQ3721">
        <v>0.116887396434848</v>
      </c>
      <c r="AR3721">
        <v>0</v>
      </c>
      <c r="AS3721">
        <v>0.329321491338187</v>
      </c>
      <c r="AT3721">
        <v>0.17857142857142899</v>
      </c>
      <c r="AU3721">
        <v>0.16109088626663301</v>
      </c>
      <c r="AV3721">
        <v>2.4777178006527699E-2</v>
      </c>
      <c r="AW3721">
        <v>4.3685664072307298E-2</v>
      </c>
      <c r="AX3721">
        <v>0.101384007029877</v>
      </c>
      <c r="AY3721">
        <v>3.5557368817474302E-2</v>
      </c>
      <c r="AZ3721">
        <v>1.09841827768014E-4</v>
      </c>
      <c r="BA3721">
        <v>1.2553351744915901E-4</v>
      </c>
      <c r="BB3721">
        <v>4.1112226964599603E-3</v>
      </c>
      <c r="BC3721">
        <v>0</v>
      </c>
      <c r="BD3721">
        <v>3.5714285714285698E-2</v>
      </c>
      <c r="BE3721">
        <v>1.7009791614360999E-2</v>
      </c>
      <c r="BF3721">
        <v>4.4062264624654803</v>
      </c>
      <c r="BG3721">
        <v>3.9272727272727299</v>
      </c>
      <c r="BH3721">
        <v>4.5818181818181802</v>
      </c>
      <c r="BI3721">
        <v>63728</v>
      </c>
      <c r="BJ3721">
        <v>20987</v>
      </c>
      <c r="BK3721">
        <v>18.5</v>
      </c>
      <c r="BL3721">
        <v>16.5</v>
      </c>
      <c r="BM3721">
        <v>14</v>
      </c>
      <c r="BN3721">
        <v>13</v>
      </c>
      <c r="BO3721">
        <v>53462</v>
      </c>
      <c r="BP3721">
        <v>4.3123123123123198E-2</v>
      </c>
      <c r="BQ3721">
        <v>0</v>
      </c>
      <c r="BR3721" s="1">
        <f>+VALUE(Table1[[#This Row],[''tbDimTime'''[datechar']]])</f>
        <v>43858</v>
      </c>
      <c r="BS3721" s="2">
        <f>+VALUE(Table1[[#This Row],[Interval]])</f>
        <v>0.54166666666666663</v>
      </c>
      <c r="BT3721" t="str">
        <f>+YEAR(Table1[[#This Row],[Date]])&amp;0&amp;WEEKNUM(Table1[[#This Row],[Date]],2)</f>
        <v>202005</v>
      </c>
    </row>
    <row r="3722" spans="1:72" x14ac:dyDescent="0.25">
      <c r="A3722">
        <v>2020</v>
      </c>
      <c r="B3722" t="s">
        <v>211</v>
      </c>
      <c r="C3722" t="s">
        <v>238</v>
      </c>
      <c r="D3722" t="s">
        <v>88</v>
      </c>
      <c r="E3722">
        <v>72.900000000000006</v>
      </c>
      <c r="F3722">
        <v>1.04938271604938</v>
      </c>
      <c r="G3722">
        <v>1.9146339203813301</v>
      </c>
      <c r="H3722">
        <v>76.5</v>
      </c>
      <c r="I3722">
        <v>139.57681279579899</v>
      </c>
      <c r="J3722">
        <v>115</v>
      </c>
      <c r="K3722">
        <v>122.5</v>
      </c>
      <c r="L3722">
        <v>1.5775034293552801</v>
      </c>
      <c r="M3722">
        <v>1.6803840877914999</v>
      </c>
      <c r="N3722">
        <v>0.96021947873799696</v>
      </c>
      <c r="O3722">
        <v>70</v>
      </c>
      <c r="P3722">
        <v>0.96021947873799696</v>
      </c>
      <c r="Q3722">
        <v>70</v>
      </c>
      <c r="R3722">
        <v>1</v>
      </c>
      <c r="S3722">
        <v>0.91503267973856195</v>
      </c>
      <c r="T3722">
        <v>0.91503267973856195</v>
      </c>
      <c r="V3722">
        <v>0.8</v>
      </c>
      <c r="W3722">
        <v>1</v>
      </c>
      <c r="Y3722">
        <v>70</v>
      </c>
      <c r="Z3722">
        <v>0</v>
      </c>
      <c r="AA3722">
        <v>0</v>
      </c>
      <c r="AB3722">
        <v>413.52857142857101</v>
      </c>
      <c r="AC3722">
        <v>535.50149999999996</v>
      </c>
      <c r="AD3722">
        <v>550</v>
      </c>
      <c r="AE3722">
        <v>358.52857142857101</v>
      </c>
      <c r="AF3722">
        <v>52.242857142857098</v>
      </c>
      <c r="AG3722">
        <v>0</v>
      </c>
      <c r="AH3722">
        <v>28754</v>
      </c>
      <c r="AI3722">
        <v>25097</v>
      </c>
      <c r="AJ3722">
        <v>3657</v>
      </c>
      <c r="AK3722">
        <v>0</v>
      </c>
      <c r="AL3722">
        <v>0.50151596528006404</v>
      </c>
      <c r="AM3722">
        <v>0.42656940760389001</v>
      </c>
      <c r="AN3722">
        <v>0.85055997642204495</v>
      </c>
      <c r="AO3722">
        <v>0.85055997642204495</v>
      </c>
      <c r="AP3722">
        <v>0.36983495431771302</v>
      </c>
      <c r="AQ3722">
        <v>5.3890362511052198E-2</v>
      </c>
      <c r="AR3722">
        <v>0</v>
      </c>
      <c r="AS3722">
        <v>0.423990568818155</v>
      </c>
      <c r="AT3722">
        <v>0.44444444444444398</v>
      </c>
      <c r="AU3722">
        <v>0.148423224285293</v>
      </c>
      <c r="AV3722">
        <v>9.4017094017093995E-3</v>
      </c>
      <c r="AW3722">
        <v>2.3946360153256699E-2</v>
      </c>
      <c r="AX3722">
        <v>0.13835838491010899</v>
      </c>
      <c r="AY3722">
        <v>5.3050397877984101E-2</v>
      </c>
      <c r="AZ3722">
        <v>3.5366931918656098E-3</v>
      </c>
      <c r="BA3722">
        <v>3.30091364574123E-3</v>
      </c>
      <c r="BB3722">
        <v>0</v>
      </c>
      <c r="BC3722">
        <v>0</v>
      </c>
      <c r="BD3722">
        <v>4.22782198644268E-2</v>
      </c>
      <c r="BE3722">
        <v>1.29089301503095E-2</v>
      </c>
      <c r="BF3722">
        <v>3.7135278514588901</v>
      </c>
      <c r="BG3722">
        <v>3.7384615384615398</v>
      </c>
      <c r="BH3722">
        <v>4.5818181818181802</v>
      </c>
      <c r="BI3722">
        <v>67860</v>
      </c>
      <c r="BJ3722">
        <v>28772</v>
      </c>
      <c r="BK3722">
        <v>21.5</v>
      </c>
      <c r="BL3722">
        <v>19.5</v>
      </c>
      <c r="BM3722">
        <v>13.5</v>
      </c>
      <c r="BN3722">
        <v>13</v>
      </c>
      <c r="BO3722">
        <v>57788</v>
      </c>
      <c r="BP3722">
        <v>0.123255813953488</v>
      </c>
      <c r="BQ3722">
        <v>0</v>
      </c>
      <c r="BR3722" s="1">
        <f>+VALUE(Table1[[#This Row],[''tbDimTime'''[datechar']]])</f>
        <v>43858</v>
      </c>
      <c r="BS3722" s="2">
        <f>+VALUE(Table1[[#This Row],[Interval]])</f>
        <v>0.5625</v>
      </c>
      <c r="BT3722" t="str">
        <f>+YEAR(Table1[[#This Row],[Date]])&amp;0&amp;WEEKNUM(Table1[[#This Row],[Date]],2)</f>
        <v>202005</v>
      </c>
    </row>
    <row r="3723" spans="1:72" x14ac:dyDescent="0.25">
      <c r="A3723">
        <v>2020</v>
      </c>
      <c r="B3723" t="s">
        <v>211</v>
      </c>
      <c r="C3723" t="s">
        <v>238</v>
      </c>
      <c r="D3723" t="s">
        <v>89</v>
      </c>
      <c r="E3723">
        <v>65.7</v>
      </c>
      <c r="F3723">
        <v>1.05783866057839</v>
      </c>
      <c r="G3723">
        <v>2.0127697724148401</v>
      </c>
      <c r="H3723">
        <v>69.5</v>
      </c>
      <c r="I3723">
        <v>132.23897404765501</v>
      </c>
      <c r="J3723">
        <v>116.5</v>
      </c>
      <c r="K3723">
        <v>117</v>
      </c>
      <c r="L3723">
        <v>1.7732115677321201</v>
      </c>
      <c r="M3723">
        <v>1.7808219178082201</v>
      </c>
      <c r="N3723">
        <v>1.2024353120243501</v>
      </c>
      <c r="O3723">
        <v>79</v>
      </c>
      <c r="P3723">
        <v>1.2024353120243501</v>
      </c>
      <c r="Q3723">
        <v>79</v>
      </c>
      <c r="R3723">
        <v>1</v>
      </c>
      <c r="S3723">
        <v>1.13669064748201</v>
      </c>
      <c r="T3723">
        <v>1.13669064748201</v>
      </c>
      <c r="V3723">
        <v>0.8</v>
      </c>
      <c r="W3723">
        <v>1</v>
      </c>
      <c r="Y3723">
        <v>79</v>
      </c>
      <c r="Z3723">
        <v>0</v>
      </c>
      <c r="AA3723">
        <v>0</v>
      </c>
      <c r="AB3723">
        <v>417.02531645569599</v>
      </c>
      <c r="AC3723">
        <v>543.51679999999999</v>
      </c>
      <c r="AD3723">
        <v>550</v>
      </c>
      <c r="AE3723">
        <v>363.22784810126598</v>
      </c>
      <c r="AF3723">
        <v>50.974683544303801</v>
      </c>
      <c r="AG3723">
        <v>0</v>
      </c>
      <c r="AH3723">
        <v>32722</v>
      </c>
      <c r="AI3723">
        <v>28695</v>
      </c>
      <c r="AJ3723">
        <v>4027</v>
      </c>
      <c r="AK3723">
        <v>0</v>
      </c>
      <c r="AL3723">
        <v>0.59740330389685703</v>
      </c>
      <c r="AM3723">
        <v>0.45453291207350899</v>
      </c>
      <c r="AN3723">
        <v>0.76084767042397305</v>
      </c>
      <c r="AO3723">
        <v>0.76084767042397305</v>
      </c>
      <c r="AP3723">
        <v>0.395896855727708</v>
      </c>
      <c r="AQ3723">
        <v>5.5559387977538899E-2</v>
      </c>
      <c r="AR3723">
        <v>0</v>
      </c>
      <c r="AS3723">
        <v>0.30631475835046401</v>
      </c>
      <c r="AT3723">
        <v>0.6</v>
      </c>
      <c r="AU3723">
        <v>0.222361722382417</v>
      </c>
      <c r="AV3723">
        <v>3.16496737075923E-2</v>
      </c>
      <c r="AW3723">
        <v>3.4698748637574002E-2</v>
      </c>
      <c r="AX3723">
        <v>0.104537740925208</v>
      </c>
      <c r="AY3723">
        <v>7.2087857507484698E-2</v>
      </c>
      <c r="AZ3723">
        <v>2.4834094452339198E-2</v>
      </c>
      <c r="BA3723">
        <v>6.0705564216829199E-3</v>
      </c>
      <c r="BB3723">
        <v>0</v>
      </c>
      <c r="BC3723">
        <v>0</v>
      </c>
      <c r="BD3723">
        <v>2.4834094452339198E-2</v>
      </c>
      <c r="BE3723">
        <v>2.8186697203405001E-2</v>
      </c>
      <c r="BF3723">
        <v>3.9237869234696001</v>
      </c>
      <c r="BG3723">
        <v>3.2850000000000001</v>
      </c>
      <c r="BH3723">
        <v>4.5818181818181802</v>
      </c>
      <c r="BI3723">
        <v>72481</v>
      </c>
      <c r="BJ3723">
        <v>22202</v>
      </c>
      <c r="BK3723">
        <v>22.5</v>
      </c>
      <c r="BL3723">
        <v>20</v>
      </c>
      <c r="BM3723">
        <v>12.5</v>
      </c>
      <c r="BN3723">
        <v>12</v>
      </c>
      <c r="BO3723">
        <v>56364</v>
      </c>
      <c r="BP3723">
        <v>0.105172839506173</v>
      </c>
      <c r="BQ3723">
        <v>0</v>
      </c>
      <c r="BR3723" s="1">
        <f>+VALUE(Table1[[#This Row],[''tbDimTime'''[datechar']]])</f>
        <v>43858</v>
      </c>
      <c r="BS3723" s="2">
        <f>+VALUE(Table1[[#This Row],[Interval]])</f>
        <v>0.58333333333333337</v>
      </c>
      <c r="BT3723" t="str">
        <f>+YEAR(Table1[[#This Row],[Date]])&amp;0&amp;WEEKNUM(Table1[[#This Row],[Date]],2)</f>
        <v>202005</v>
      </c>
    </row>
    <row r="3724" spans="1:72" x14ac:dyDescent="0.25">
      <c r="A3724">
        <v>2020</v>
      </c>
      <c r="B3724" t="s">
        <v>211</v>
      </c>
      <c r="C3724" t="s">
        <v>238</v>
      </c>
      <c r="D3724" t="s">
        <v>90</v>
      </c>
      <c r="E3724">
        <v>86.4</v>
      </c>
      <c r="F3724">
        <v>1.0879629629629599</v>
      </c>
      <c r="G3724">
        <v>1.33319526361407</v>
      </c>
      <c r="H3724">
        <v>94</v>
      </c>
      <c r="I3724">
        <v>115.188070776256</v>
      </c>
      <c r="J3724">
        <v>114.5</v>
      </c>
      <c r="K3724">
        <v>98.5</v>
      </c>
      <c r="L3724">
        <v>1.3252314814814801</v>
      </c>
      <c r="M3724">
        <v>1.1400462962963001</v>
      </c>
      <c r="N3724">
        <v>0.68287037037037002</v>
      </c>
      <c r="O3724">
        <v>59</v>
      </c>
      <c r="P3724">
        <v>0.68287037037037002</v>
      </c>
      <c r="Q3724">
        <v>59</v>
      </c>
      <c r="R3724">
        <v>1</v>
      </c>
      <c r="S3724">
        <v>0.62765957446808496</v>
      </c>
      <c r="T3724">
        <v>0.62765957446808496</v>
      </c>
      <c r="V3724">
        <v>0.8</v>
      </c>
      <c r="W3724">
        <v>1</v>
      </c>
      <c r="Y3724">
        <v>59</v>
      </c>
      <c r="Z3724">
        <v>0</v>
      </c>
      <c r="AA3724">
        <v>0</v>
      </c>
      <c r="AB3724">
        <v>475.11864406779699</v>
      </c>
      <c r="AC3724">
        <v>494.11680000000001</v>
      </c>
      <c r="AD3724">
        <v>550</v>
      </c>
      <c r="AE3724">
        <v>380.84745762711901</v>
      </c>
      <c r="AF3724">
        <v>91.389830508474603</v>
      </c>
      <c r="AG3724">
        <v>0</v>
      </c>
      <c r="AH3724">
        <v>27862</v>
      </c>
      <c r="AI3724">
        <v>22470</v>
      </c>
      <c r="AJ3724">
        <v>5392</v>
      </c>
      <c r="AK3724">
        <v>0</v>
      </c>
      <c r="AL3724">
        <v>0.51220581786288599</v>
      </c>
      <c r="AM3724">
        <v>0.40569642236887798</v>
      </c>
      <c r="AN3724">
        <v>0.79205742734745899</v>
      </c>
      <c r="AO3724">
        <v>0.79205742734745899</v>
      </c>
      <c r="AP3724">
        <v>0.325199722125738</v>
      </c>
      <c r="AQ3724">
        <v>7.8036355215931497E-2</v>
      </c>
      <c r="AR3724">
        <v>0</v>
      </c>
      <c r="AS3724">
        <v>0.386361004978581</v>
      </c>
      <c r="AT3724">
        <v>0.2</v>
      </c>
      <c r="AU3724">
        <v>0.20428100034734301</v>
      </c>
      <c r="AV3724">
        <v>2.6615144147273399E-2</v>
      </c>
      <c r="AW3724">
        <v>6.7500289452356102E-2</v>
      </c>
      <c r="AX3724">
        <v>0.1280537223573</v>
      </c>
      <c r="AY3724">
        <v>3.6890702790320702E-2</v>
      </c>
      <c r="AZ3724">
        <v>3.1550306819497498E-2</v>
      </c>
      <c r="BA3724">
        <v>0</v>
      </c>
      <c r="BB3724">
        <v>2.8945235614217899E-5</v>
      </c>
      <c r="BC3724">
        <v>0</v>
      </c>
      <c r="BD3724">
        <v>2.6079657288410302E-2</v>
      </c>
      <c r="BE3724">
        <v>1.56159546138706E-2</v>
      </c>
      <c r="BF3724">
        <v>3.0739840222299399</v>
      </c>
      <c r="BG3724">
        <v>4.8</v>
      </c>
      <c r="BH3724">
        <v>4.5818181818181802</v>
      </c>
      <c r="BI3724">
        <v>69096</v>
      </c>
      <c r="BJ3724">
        <v>26696</v>
      </c>
      <c r="BK3724">
        <v>22</v>
      </c>
      <c r="BL3724">
        <v>18</v>
      </c>
      <c r="BM3724">
        <v>15</v>
      </c>
      <c r="BN3724">
        <v>14</v>
      </c>
      <c r="BO3724">
        <v>54981</v>
      </c>
      <c r="BP3724">
        <v>0.12757575757575801</v>
      </c>
      <c r="BQ3724">
        <v>0</v>
      </c>
      <c r="BR3724" s="1">
        <f>+VALUE(Table1[[#This Row],[''tbDimTime'''[datechar']]])</f>
        <v>43858</v>
      </c>
      <c r="BS3724" s="2">
        <f>+VALUE(Table1[[#This Row],[Interval]])</f>
        <v>0.60416666666666663</v>
      </c>
      <c r="BT3724" t="str">
        <f>+YEAR(Table1[[#This Row],[Date]])&amp;0&amp;WEEKNUM(Table1[[#This Row],[Date]],2)</f>
        <v>202005</v>
      </c>
    </row>
    <row r="3725" spans="1:72" x14ac:dyDescent="0.25">
      <c r="A3725">
        <v>2020</v>
      </c>
      <c r="B3725" t="s">
        <v>211</v>
      </c>
      <c r="C3725" t="s">
        <v>238</v>
      </c>
      <c r="D3725" t="s">
        <v>91</v>
      </c>
      <c r="E3725">
        <v>80.099999999999994</v>
      </c>
      <c r="F3725">
        <v>1.0299625468164799</v>
      </c>
      <c r="G3725">
        <v>1.1599828236140399</v>
      </c>
      <c r="H3725">
        <v>82.5</v>
      </c>
      <c r="I3725">
        <v>92.914624171485002</v>
      </c>
      <c r="J3725">
        <v>97</v>
      </c>
      <c r="K3725">
        <v>70.5</v>
      </c>
      <c r="L3725">
        <v>1.2109862671660401</v>
      </c>
      <c r="M3725">
        <v>0.88014981273408199</v>
      </c>
      <c r="N3725">
        <v>0.898876404494382</v>
      </c>
      <c r="O3725">
        <v>72</v>
      </c>
      <c r="P3725">
        <v>0.898876404494382</v>
      </c>
      <c r="Q3725">
        <v>72</v>
      </c>
      <c r="R3725">
        <v>1</v>
      </c>
      <c r="S3725">
        <v>0.87272727272727302</v>
      </c>
      <c r="T3725">
        <v>0.87272727272727302</v>
      </c>
      <c r="V3725">
        <v>0.8</v>
      </c>
      <c r="W3725">
        <v>1</v>
      </c>
      <c r="Y3725">
        <v>72</v>
      </c>
      <c r="Z3725">
        <v>0</v>
      </c>
      <c r="AA3725">
        <v>0</v>
      </c>
      <c r="AB3725">
        <v>492.430555555556</v>
      </c>
      <c r="AC3725">
        <v>479.74430000000001</v>
      </c>
      <c r="AD3725">
        <v>550</v>
      </c>
      <c r="AE3725">
        <v>375.444444444444</v>
      </c>
      <c r="AF3725">
        <v>114.166666666667</v>
      </c>
      <c r="AG3725">
        <v>0</v>
      </c>
      <c r="AH3725">
        <v>35252</v>
      </c>
      <c r="AI3725">
        <v>27032</v>
      </c>
      <c r="AJ3725">
        <v>8220</v>
      </c>
      <c r="AK3725">
        <v>0</v>
      </c>
      <c r="AL3725">
        <v>0.774904926345238</v>
      </c>
      <c r="AM3725">
        <v>0.52976421719511102</v>
      </c>
      <c r="AN3725">
        <v>0.68365059916923199</v>
      </c>
      <c r="AO3725">
        <v>0.68365059916923199</v>
      </c>
      <c r="AP3725">
        <v>0.40390879478827402</v>
      </c>
      <c r="AQ3725">
        <v>0.122822221558139</v>
      </c>
      <c r="AR3725">
        <v>0</v>
      </c>
      <c r="AS3725">
        <v>0.15388638197412099</v>
      </c>
      <c r="AT3725">
        <v>0.15384615384615399</v>
      </c>
      <c r="AU3725">
        <v>0.36262439111854899</v>
      </c>
      <c r="AV3725">
        <v>4.9173714251561397E-2</v>
      </c>
      <c r="AW3725">
        <v>0.144697128171413</v>
      </c>
      <c r="AX3725">
        <v>0.14551893135702099</v>
      </c>
      <c r="AY3725">
        <v>8.9621372859576207E-2</v>
      </c>
      <c r="AZ3725">
        <v>1.99025789678152E-2</v>
      </c>
      <c r="BA3725">
        <v>1.0265068882048801E-2</v>
      </c>
      <c r="BB3725">
        <v>3.9894809192242203E-3</v>
      </c>
      <c r="BC3725">
        <v>0</v>
      </c>
      <c r="BD3725">
        <v>1.8079670083375701E-2</v>
      </c>
      <c r="BE3725">
        <v>2.68953769835341E-2</v>
      </c>
      <c r="BF3725">
        <v>3.8729342856289</v>
      </c>
      <c r="BG3725">
        <v>5.34</v>
      </c>
      <c r="BH3725">
        <v>4.5818181818181802</v>
      </c>
      <c r="BI3725">
        <v>66926</v>
      </c>
      <c r="BJ3725">
        <v>10299</v>
      </c>
      <c r="BK3725">
        <v>19.5</v>
      </c>
      <c r="BL3725">
        <v>15</v>
      </c>
      <c r="BM3725">
        <v>13</v>
      </c>
      <c r="BN3725">
        <v>13</v>
      </c>
      <c r="BO3725">
        <v>42657</v>
      </c>
      <c r="BP3725">
        <v>4.6638176638176598E-2</v>
      </c>
      <c r="BQ3725">
        <v>0</v>
      </c>
      <c r="BR3725" s="1">
        <f>+VALUE(Table1[[#This Row],[''tbDimTime'''[datechar']]])</f>
        <v>43858</v>
      </c>
      <c r="BS3725" s="2">
        <f>+VALUE(Table1[[#This Row],[Interval]])</f>
        <v>0.625</v>
      </c>
      <c r="BT3725" t="str">
        <f>+YEAR(Table1[[#This Row],[Date]])&amp;0&amp;WEEKNUM(Table1[[#This Row],[Date]],2)</f>
        <v>202005</v>
      </c>
    </row>
    <row r="3726" spans="1:72" x14ac:dyDescent="0.25">
      <c r="A3726">
        <v>2020</v>
      </c>
      <c r="B3726" t="s">
        <v>211</v>
      </c>
      <c r="C3726" t="s">
        <v>238</v>
      </c>
      <c r="D3726" t="s">
        <v>92</v>
      </c>
      <c r="E3726">
        <v>80.099999999999994</v>
      </c>
      <c r="F3726">
        <v>1.0674157303370799</v>
      </c>
      <c r="G3726">
        <v>1.28029301015088</v>
      </c>
      <c r="H3726">
        <v>85.5</v>
      </c>
      <c r="I3726">
        <v>102.551470113086</v>
      </c>
      <c r="J3726">
        <v>109.5</v>
      </c>
      <c r="K3726">
        <v>80.5</v>
      </c>
      <c r="L3726">
        <v>1.36704119850187</v>
      </c>
      <c r="M3726">
        <v>1.0049937578027499</v>
      </c>
      <c r="N3726">
        <v>0.84893882646691599</v>
      </c>
      <c r="O3726">
        <v>68</v>
      </c>
      <c r="P3726">
        <v>0.84893882646691599</v>
      </c>
      <c r="Q3726">
        <v>68</v>
      </c>
      <c r="R3726">
        <v>1</v>
      </c>
      <c r="S3726">
        <v>0.79532163742690098</v>
      </c>
      <c r="T3726">
        <v>0.79532163742690098</v>
      </c>
      <c r="V3726">
        <v>0.8</v>
      </c>
      <c r="W3726">
        <v>1</v>
      </c>
      <c r="Y3726">
        <v>68</v>
      </c>
      <c r="Z3726">
        <v>0</v>
      </c>
      <c r="AA3726">
        <v>0</v>
      </c>
      <c r="AB3726">
        <v>455.14705882352899</v>
      </c>
      <c r="AC3726">
        <v>501.8426</v>
      </c>
      <c r="AD3726">
        <v>550</v>
      </c>
      <c r="AE3726">
        <v>354.79411764705901</v>
      </c>
      <c r="AF3726">
        <v>97.485294117647101</v>
      </c>
      <c r="AG3726">
        <v>0</v>
      </c>
      <c r="AH3726">
        <v>30755</v>
      </c>
      <c r="AI3726">
        <v>24126</v>
      </c>
      <c r="AJ3726">
        <v>6629</v>
      </c>
      <c r="AK3726">
        <v>0</v>
      </c>
      <c r="AL3726">
        <v>0.66308166938041002</v>
      </c>
      <c r="AM3726">
        <v>0.48776259593714999</v>
      </c>
      <c r="AN3726">
        <v>0.73559957764014305</v>
      </c>
      <c r="AO3726">
        <v>0.73559957764014305</v>
      </c>
      <c r="AP3726">
        <v>0.380218429388681</v>
      </c>
      <c r="AQ3726">
        <v>0.104471025798623</v>
      </c>
      <c r="AR3726">
        <v>0</v>
      </c>
      <c r="AS3726">
        <v>0.24783698170299301</v>
      </c>
      <c r="AT3726">
        <v>0.25</v>
      </c>
      <c r="AU3726">
        <v>0.31516240366885701</v>
      </c>
      <c r="AV3726">
        <v>5.8878224827825301E-2</v>
      </c>
      <c r="AW3726">
        <v>0.14037161363528899</v>
      </c>
      <c r="AX3726">
        <v>0.15033174160402199</v>
      </c>
      <c r="AY3726">
        <v>8.3037839030463495E-2</v>
      </c>
      <c r="AZ3726">
        <v>1.8911635383669801E-3</v>
      </c>
      <c r="BA3726">
        <v>2.9785825729279898E-3</v>
      </c>
      <c r="BB3726">
        <v>0</v>
      </c>
      <c r="BC3726">
        <v>0</v>
      </c>
      <c r="BD3726">
        <v>3.0101019652341099E-3</v>
      </c>
      <c r="BE3726">
        <v>2.4994878098750301E-2</v>
      </c>
      <c r="BF3726">
        <v>3.8579736182686402</v>
      </c>
      <c r="BG3726">
        <v>4.5771428571428601</v>
      </c>
      <c r="BH3726">
        <v>4.5818181818181802</v>
      </c>
      <c r="BI3726">
        <v>63453</v>
      </c>
      <c r="BJ3726">
        <v>15726</v>
      </c>
      <c r="BK3726">
        <v>20.5</v>
      </c>
      <c r="BL3726">
        <v>17.5</v>
      </c>
      <c r="BM3726">
        <v>14</v>
      </c>
      <c r="BN3726">
        <v>13.5</v>
      </c>
      <c r="BO3726">
        <v>43455</v>
      </c>
      <c r="BP3726">
        <v>0.14020325203251999</v>
      </c>
      <c r="BQ3726">
        <v>0</v>
      </c>
      <c r="BR3726" s="1">
        <f>+VALUE(Table1[[#This Row],[''tbDimTime'''[datechar']]])</f>
        <v>43858</v>
      </c>
      <c r="BS3726" s="2">
        <f>+VALUE(Table1[[#This Row],[Interval]])</f>
        <v>0.64583333333333337</v>
      </c>
      <c r="BT3726" t="str">
        <f>+YEAR(Table1[[#This Row],[Date]])&amp;0&amp;WEEKNUM(Table1[[#This Row],[Date]],2)</f>
        <v>202005</v>
      </c>
    </row>
    <row r="3727" spans="1:72" x14ac:dyDescent="0.25">
      <c r="A3727">
        <v>2020</v>
      </c>
      <c r="B3727" t="s">
        <v>211</v>
      </c>
      <c r="C3727" t="s">
        <v>238</v>
      </c>
      <c r="D3727" t="s">
        <v>93</v>
      </c>
      <c r="E3727">
        <v>84.6</v>
      </c>
      <c r="F3727">
        <v>1.04018912529551</v>
      </c>
      <c r="G3727">
        <v>1.3293776266836099</v>
      </c>
      <c r="H3727">
        <v>88</v>
      </c>
      <c r="I3727">
        <v>112.46534721743301</v>
      </c>
      <c r="J3727">
        <v>115.5</v>
      </c>
      <c r="K3727">
        <v>103</v>
      </c>
      <c r="L3727">
        <v>1.3652482269503501</v>
      </c>
      <c r="M3727">
        <v>1.2174940898345199</v>
      </c>
      <c r="N3727">
        <v>0.780141843971631</v>
      </c>
      <c r="O3727">
        <v>66</v>
      </c>
      <c r="P3727">
        <v>0.780141843971631</v>
      </c>
      <c r="Q3727">
        <v>66</v>
      </c>
      <c r="R3727">
        <v>1</v>
      </c>
      <c r="S3727">
        <v>0.75</v>
      </c>
      <c r="T3727">
        <v>0.75</v>
      </c>
      <c r="V3727">
        <v>0.8</v>
      </c>
      <c r="W3727">
        <v>1</v>
      </c>
      <c r="Y3727">
        <v>66</v>
      </c>
      <c r="Z3727">
        <v>0</v>
      </c>
      <c r="AA3727">
        <v>0</v>
      </c>
      <c r="AB3727">
        <v>439.42424242424198</v>
      </c>
      <c r="AC3727">
        <v>505.9649</v>
      </c>
      <c r="AD3727">
        <v>550</v>
      </c>
      <c r="AE3727">
        <v>346.5</v>
      </c>
      <c r="AF3727">
        <v>89.954545454545496</v>
      </c>
      <c r="AG3727">
        <v>0</v>
      </c>
      <c r="AH3727">
        <v>28806</v>
      </c>
      <c r="AI3727">
        <v>22869</v>
      </c>
      <c r="AJ3727">
        <v>5937</v>
      </c>
      <c r="AK3727">
        <v>0</v>
      </c>
      <c r="AL3727">
        <v>0.58684743019020602</v>
      </c>
      <c r="AM3727">
        <v>0.422973150349293</v>
      </c>
      <c r="AN3727">
        <v>0.72075488208613503</v>
      </c>
      <c r="AO3727">
        <v>0.72075488208613503</v>
      </c>
      <c r="AP3727">
        <v>0.33352779033645902</v>
      </c>
      <c r="AQ3727">
        <v>8.6586842066883496E-2</v>
      </c>
      <c r="AR3727">
        <v>0</v>
      </c>
      <c r="AS3727">
        <v>0.29778173173684103</v>
      </c>
      <c r="AT3727">
        <v>0.27586206896551702</v>
      </c>
      <c r="AU3727">
        <v>0.23611941604562001</v>
      </c>
      <c r="AV3727">
        <v>3.4973092012192501E-2</v>
      </c>
      <c r="AW3727">
        <v>7.2979713273148894E-2</v>
      </c>
      <c r="AX3727">
        <v>4.9936558402730202E-2</v>
      </c>
      <c r="AY3727">
        <v>9.2318462234019294E-2</v>
      </c>
      <c r="AZ3727">
        <v>3.2202079717648401E-2</v>
      </c>
      <c r="BA3727">
        <v>0</v>
      </c>
      <c r="BB3727">
        <v>0</v>
      </c>
      <c r="BC3727">
        <v>0</v>
      </c>
      <c r="BD3727">
        <v>3.6460688086105602E-3</v>
      </c>
      <c r="BE3727">
        <v>0</v>
      </c>
      <c r="BF3727">
        <v>3.4652237957034702</v>
      </c>
      <c r="BG3727">
        <v>4.5729729729729698</v>
      </c>
      <c r="BH3727">
        <v>4.5818181818181802</v>
      </c>
      <c r="BI3727">
        <v>68567</v>
      </c>
      <c r="BJ3727">
        <v>20418</v>
      </c>
      <c r="BK3727">
        <v>21.5</v>
      </c>
      <c r="BL3727">
        <v>18.5</v>
      </c>
      <c r="BM3727">
        <v>14.5</v>
      </c>
      <c r="BN3727">
        <v>14</v>
      </c>
      <c r="BO3727">
        <v>52377</v>
      </c>
      <c r="BP3727">
        <v>0.114121447028424</v>
      </c>
      <c r="BQ3727">
        <v>0</v>
      </c>
      <c r="BR3727" s="1">
        <f>+VALUE(Table1[[#This Row],[''tbDimTime'''[datechar']]])</f>
        <v>43858</v>
      </c>
      <c r="BS3727" s="2">
        <f>+VALUE(Table1[[#This Row],[Interval]])</f>
        <v>0.66666666666666663</v>
      </c>
      <c r="BT3727" t="str">
        <f>+YEAR(Table1[[#This Row],[Date]])&amp;0&amp;WEEKNUM(Table1[[#This Row],[Date]],2)</f>
        <v>202005</v>
      </c>
    </row>
    <row r="3728" spans="1:72" x14ac:dyDescent="0.25">
      <c r="A3728">
        <v>2020</v>
      </c>
      <c r="B3728" t="s">
        <v>211</v>
      </c>
      <c r="C3728" t="s">
        <v>238</v>
      </c>
      <c r="D3728" t="s">
        <v>94</v>
      </c>
      <c r="E3728">
        <v>82.8</v>
      </c>
      <c r="F3728">
        <v>0.99637681159420299</v>
      </c>
      <c r="G3728">
        <v>1.2653703134062</v>
      </c>
      <c r="H3728">
        <v>82.5</v>
      </c>
      <c r="I3728">
        <v>104.772661950033</v>
      </c>
      <c r="J3728">
        <v>99.5</v>
      </c>
      <c r="K3728">
        <v>85</v>
      </c>
      <c r="L3728">
        <v>1.20169082125604</v>
      </c>
      <c r="M3728">
        <v>1.02657004830918</v>
      </c>
      <c r="N3728">
        <v>0.893719806763285</v>
      </c>
      <c r="O3728">
        <v>74</v>
      </c>
      <c r="P3728">
        <v>0.893719806763285</v>
      </c>
      <c r="Q3728">
        <v>74</v>
      </c>
      <c r="R3728">
        <v>1</v>
      </c>
      <c r="S3728">
        <v>0.89696969696969697</v>
      </c>
      <c r="T3728">
        <v>0.89696969696969697</v>
      </c>
      <c r="V3728">
        <v>0.8</v>
      </c>
      <c r="W3728">
        <v>1</v>
      </c>
      <c r="Y3728">
        <v>74</v>
      </c>
      <c r="Z3728">
        <v>0</v>
      </c>
      <c r="AA3728">
        <v>0</v>
      </c>
      <c r="AB3728">
        <v>488.97297297297303</v>
      </c>
      <c r="AC3728">
        <v>500.25850000000003</v>
      </c>
      <c r="AD3728">
        <v>550</v>
      </c>
      <c r="AE3728">
        <v>398.44594594594599</v>
      </c>
      <c r="AF3728">
        <v>87.756756756756801</v>
      </c>
      <c r="AG3728">
        <v>0</v>
      </c>
      <c r="AH3728">
        <v>35979</v>
      </c>
      <c r="AI3728">
        <v>29485</v>
      </c>
      <c r="AJ3728">
        <v>6494</v>
      </c>
      <c r="AK3728">
        <v>0</v>
      </c>
      <c r="AL3728">
        <v>0.706291112802795</v>
      </c>
      <c r="AM3728">
        <v>0.59517073491677097</v>
      </c>
      <c r="AN3728">
        <v>0.84267057043226501</v>
      </c>
      <c r="AO3728">
        <v>0.84267057043226501</v>
      </c>
      <c r="AP3728">
        <v>0.48498256464241102</v>
      </c>
      <c r="AQ3728">
        <v>0.10681623791038899</v>
      </c>
      <c r="AR3728">
        <v>0</v>
      </c>
      <c r="AS3728">
        <v>0.24749983551549401</v>
      </c>
      <c r="AT3728">
        <v>0.18518518518518501</v>
      </c>
      <c r="AU3728">
        <v>0.19246331995526</v>
      </c>
      <c r="AV3728">
        <v>8.3229159813145593E-3</v>
      </c>
      <c r="AW3728">
        <v>7.0876373445621393E-2</v>
      </c>
      <c r="AX3728">
        <v>0</v>
      </c>
      <c r="AY3728">
        <v>8.9989472991644198E-2</v>
      </c>
      <c r="AZ3728">
        <v>1.7501151391538902E-2</v>
      </c>
      <c r="BA3728">
        <v>3.6186591223106798E-4</v>
      </c>
      <c r="BB3728">
        <v>0</v>
      </c>
      <c r="BC3728">
        <v>0</v>
      </c>
      <c r="BD3728">
        <v>1.3158760444766099E-4</v>
      </c>
      <c r="BE3728">
        <v>5.2799526284624003E-3</v>
      </c>
      <c r="BF3728">
        <v>4.3818672281071098</v>
      </c>
      <c r="BG3728">
        <v>5.1749999999999998</v>
      </c>
      <c r="BH3728">
        <v>4.5818181818181802</v>
      </c>
      <c r="BI3728">
        <v>60796</v>
      </c>
      <c r="BJ3728">
        <v>15047</v>
      </c>
      <c r="BK3728">
        <v>18</v>
      </c>
      <c r="BL3728">
        <v>16</v>
      </c>
      <c r="BM3728">
        <v>13.5</v>
      </c>
      <c r="BN3728">
        <v>14</v>
      </c>
      <c r="BO3728">
        <v>49095</v>
      </c>
      <c r="BP3728">
        <v>6.1790123456790101E-2</v>
      </c>
      <c r="BQ3728">
        <v>0</v>
      </c>
      <c r="BR3728" s="1">
        <f>+VALUE(Table1[[#This Row],[''tbDimTime'''[datechar']]])</f>
        <v>43858</v>
      </c>
      <c r="BS3728" s="2">
        <f>+VALUE(Table1[[#This Row],[Interval]])</f>
        <v>0.6875</v>
      </c>
      <c r="BT3728" t="str">
        <f>+YEAR(Table1[[#This Row],[Date]])&amp;0&amp;WEEKNUM(Table1[[#This Row],[Date]],2)</f>
        <v>202005</v>
      </c>
    </row>
    <row r="3729" spans="1:72" x14ac:dyDescent="0.25">
      <c r="A3729">
        <v>2020</v>
      </c>
      <c r="B3729" t="s">
        <v>211</v>
      </c>
      <c r="C3729" t="s">
        <v>238</v>
      </c>
      <c r="D3729" t="s">
        <v>95</v>
      </c>
      <c r="E3729">
        <v>52.2</v>
      </c>
      <c r="F3729">
        <v>1.04406130268199</v>
      </c>
      <c r="G3729">
        <v>1.56582225014295</v>
      </c>
      <c r="H3729">
        <v>54.5</v>
      </c>
      <c r="I3729">
        <v>81.735921457461899</v>
      </c>
      <c r="J3729">
        <v>64</v>
      </c>
      <c r="K3729">
        <v>63.5</v>
      </c>
      <c r="L3729">
        <v>1.2260536398467401</v>
      </c>
      <c r="M3729">
        <v>1.21647509578544</v>
      </c>
      <c r="N3729">
        <v>1.2452107279693501</v>
      </c>
      <c r="O3729">
        <v>65</v>
      </c>
      <c r="P3729">
        <v>1.2452107279693501</v>
      </c>
      <c r="Q3729">
        <v>65</v>
      </c>
      <c r="R3729">
        <v>1</v>
      </c>
      <c r="S3729">
        <v>1.19266055045872</v>
      </c>
      <c r="T3729">
        <v>1.19266055045872</v>
      </c>
      <c r="V3729">
        <v>0.8</v>
      </c>
      <c r="W3729">
        <v>1</v>
      </c>
      <c r="Y3729">
        <v>65</v>
      </c>
      <c r="Z3729">
        <v>0</v>
      </c>
      <c r="AA3729">
        <v>0</v>
      </c>
      <c r="AB3729">
        <v>445.03076923076901</v>
      </c>
      <c r="AC3729">
        <v>536.07159999999999</v>
      </c>
      <c r="AD3729">
        <v>550</v>
      </c>
      <c r="AE3729">
        <v>355.89230769230801</v>
      </c>
      <c r="AF3729">
        <v>86.246153846153803</v>
      </c>
      <c r="AG3729">
        <v>0</v>
      </c>
      <c r="AH3729">
        <v>28739</v>
      </c>
      <c r="AI3729">
        <v>23133</v>
      </c>
      <c r="AJ3729">
        <v>5606</v>
      </c>
      <c r="AK3729">
        <v>0</v>
      </c>
      <c r="AL3729">
        <v>0.79524398625429504</v>
      </c>
      <c r="AM3729">
        <v>0.69797799440208497</v>
      </c>
      <c r="AN3729">
        <v>0.87769037737670097</v>
      </c>
      <c r="AO3729">
        <v>0.87769037737670097</v>
      </c>
      <c r="AP3729">
        <v>0.55817488659395798</v>
      </c>
      <c r="AQ3729">
        <v>0.13526686613261299</v>
      </c>
      <c r="AR3729">
        <v>0</v>
      </c>
      <c r="AS3729">
        <v>0.179712382974616</v>
      </c>
      <c r="AT3729">
        <v>0.15</v>
      </c>
      <c r="AU3729">
        <v>0.15273622237235801</v>
      </c>
      <c r="AV3729">
        <v>2.7289836888331202E-2</v>
      </c>
      <c r="AW3729">
        <v>5.3590387028279098E-2</v>
      </c>
      <c r="AX3729">
        <v>0.17346298619824299</v>
      </c>
      <c r="AY3729">
        <v>4.7123829746163498E-2</v>
      </c>
      <c r="AZ3729">
        <v>0</v>
      </c>
      <c r="BA3729">
        <v>0</v>
      </c>
      <c r="BB3729">
        <v>0</v>
      </c>
      <c r="BC3729">
        <v>0</v>
      </c>
      <c r="BD3729">
        <v>5.1877231927420098E-3</v>
      </c>
      <c r="BE3729">
        <v>1.9544445516842E-2</v>
      </c>
      <c r="BF3729">
        <v>5.6461731493099103</v>
      </c>
      <c r="BG3729">
        <v>4.53913043478261</v>
      </c>
      <c r="BH3729">
        <v>4.5818181818181802</v>
      </c>
      <c r="BI3729">
        <v>41444</v>
      </c>
      <c r="BJ3729">
        <v>7448</v>
      </c>
      <c r="BK3729">
        <v>12.5</v>
      </c>
      <c r="BL3729">
        <v>11.5</v>
      </c>
      <c r="BM3729">
        <v>10</v>
      </c>
      <c r="BN3729">
        <v>10</v>
      </c>
      <c r="BO3729">
        <v>35114</v>
      </c>
      <c r="BP3729">
        <v>7.9022222222222202E-2</v>
      </c>
      <c r="BQ3729">
        <v>0</v>
      </c>
      <c r="BR3729" s="1">
        <f>+VALUE(Table1[[#This Row],[''tbDimTime'''[datechar']]])</f>
        <v>43858</v>
      </c>
      <c r="BS3729" s="2">
        <f>+VALUE(Table1[[#This Row],[Interval]])</f>
        <v>0.70833333333333337</v>
      </c>
      <c r="BT3729" t="str">
        <f>+YEAR(Table1[[#This Row],[Date]])&amp;0&amp;WEEKNUM(Table1[[#This Row],[Date]],2)</f>
        <v>202005</v>
      </c>
    </row>
    <row r="3730" spans="1:72" x14ac:dyDescent="0.25">
      <c r="A3730">
        <v>2020</v>
      </c>
      <c r="B3730" t="s">
        <v>211</v>
      </c>
      <c r="C3730" t="s">
        <v>238</v>
      </c>
      <c r="D3730" t="s">
        <v>96</v>
      </c>
      <c r="E3730">
        <v>63</v>
      </c>
      <c r="F3730">
        <v>0.84126984126984095</v>
      </c>
      <c r="G3730">
        <v>1.3533529958955499</v>
      </c>
      <c r="H3730">
        <v>53</v>
      </c>
      <c r="I3730">
        <v>85.261238741419703</v>
      </c>
      <c r="J3730">
        <v>59</v>
      </c>
      <c r="K3730">
        <v>62</v>
      </c>
      <c r="L3730">
        <v>0.93650793650793696</v>
      </c>
      <c r="M3730">
        <v>0.98412698412698396</v>
      </c>
      <c r="N3730">
        <v>0.93650793650793696</v>
      </c>
      <c r="O3730">
        <v>59</v>
      </c>
      <c r="P3730">
        <v>0.93650793650793696</v>
      </c>
      <c r="Q3730">
        <v>59</v>
      </c>
      <c r="R3730">
        <v>1</v>
      </c>
      <c r="S3730">
        <v>1.11320754716981</v>
      </c>
      <c r="T3730">
        <v>1.11320754716981</v>
      </c>
      <c r="V3730">
        <v>0.8</v>
      </c>
      <c r="W3730">
        <v>1</v>
      </c>
      <c r="Y3730">
        <v>59</v>
      </c>
      <c r="Z3730">
        <v>0</v>
      </c>
      <c r="AA3730">
        <v>0</v>
      </c>
      <c r="AB3730">
        <v>427.16949152542401</v>
      </c>
      <c r="AC3730">
        <v>524.06870000000004</v>
      </c>
      <c r="AD3730">
        <v>550</v>
      </c>
      <c r="AE3730">
        <v>341.37288135593201</v>
      </c>
      <c r="AF3730">
        <v>82.932203389830505</v>
      </c>
      <c r="AG3730">
        <v>0</v>
      </c>
      <c r="AH3730">
        <v>25034</v>
      </c>
      <c r="AI3730">
        <v>20141</v>
      </c>
      <c r="AJ3730">
        <v>4893</v>
      </c>
      <c r="AK3730">
        <v>0</v>
      </c>
      <c r="AL3730">
        <v>0.69199088437989098</v>
      </c>
      <c r="AM3730">
        <v>0.66212168978562402</v>
      </c>
      <c r="AN3730">
        <v>0.95683585540142901</v>
      </c>
      <c r="AO3730">
        <v>0.95683585540142901</v>
      </c>
      <c r="AP3730">
        <v>0.52913514081546897</v>
      </c>
      <c r="AQ3730">
        <v>0.12854665825977299</v>
      </c>
      <c r="AR3730">
        <v>0</v>
      </c>
      <c r="AS3730">
        <v>0.29471416561580499</v>
      </c>
      <c r="AT3730">
        <v>0.105263157894737</v>
      </c>
      <c r="AU3730">
        <v>0.14149852879361099</v>
      </c>
      <c r="AV3730">
        <v>7.5845943673812505E-2</v>
      </c>
      <c r="AW3730">
        <v>1.6472257250945799E-2</v>
      </c>
      <c r="AX3730">
        <v>4.89176124422026E-2</v>
      </c>
      <c r="AY3730">
        <v>4.7288776796973499E-2</v>
      </c>
      <c r="AZ3730">
        <v>4.9915931063472096E-4</v>
      </c>
      <c r="BA3730">
        <v>0</v>
      </c>
      <c r="BB3730">
        <v>0</v>
      </c>
      <c r="BC3730">
        <v>0</v>
      </c>
      <c r="BD3730">
        <v>1.39239176124422E-3</v>
      </c>
      <c r="BE3730">
        <v>0</v>
      </c>
      <c r="BF3730">
        <v>5.5800756620428702</v>
      </c>
      <c r="BG3730">
        <v>6</v>
      </c>
      <c r="BH3730">
        <v>4.5818181818181802</v>
      </c>
      <c r="BI3730">
        <v>38064</v>
      </c>
      <c r="BJ3730">
        <v>11218</v>
      </c>
      <c r="BK3730">
        <v>11.5</v>
      </c>
      <c r="BL3730">
        <v>10.5</v>
      </c>
      <c r="BM3730">
        <v>9.5</v>
      </c>
      <c r="BN3730">
        <v>11.5</v>
      </c>
      <c r="BO3730">
        <v>32678</v>
      </c>
      <c r="BP3730">
        <v>8.0579710144927499E-2</v>
      </c>
      <c r="BQ3730">
        <v>0</v>
      </c>
      <c r="BR3730" s="1">
        <f>+VALUE(Table1[[#This Row],[''tbDimTime'''[datechar']]])</f>
        <v>43858</v>
      </c>
      <c r="BS3730" s="2">
        <f>+VALUE(Table1[[#This Row],[Interval]])</f>
        <v>0.72916666666666663</v>
      </c>
      <c r="BT3730" t="str">
        <f>+YEAR(Table1[[#This Row],[Date]])&amp;0&amp;WEEKNUM(Table1[[#This Row],[Date]],2)</f>
        <v>202005</v>
      </c>
    </row>
    <row r="3731" spans="1:72" x14ac:dyDescent="0.25">
      <c r="A3731">
        <v>2020</v>
      </c>
      <c r="B3731" t="s">
        <v>211</v>
      </c>
      <c r="C3731" t="s">
        <v>238</v>
      </c>
      <c r="D3731" t="s">
        <v>97</v>
      </c>
      <c r="E3731">
        <v>45.9</v>
      </c>
      <c r="F3731">
        <v>1.00217864923747</v>
      </c>
      <c r="G3731">
        <v>1.5978254053791601</v>
      </c>
      <c r="H3731">
        <v>46</v>
      </c>
      <c r="I3731">
        <v>73.340186106903303</v>
      </c>
      <c r="J3731">
        <v>52</v>
      </c>
      <c r="K3731">
        <v>58</v>
      </c>
      <c r="L3731">
        <v>1.13289760348584</v>
      </c>
      <c r="M3731">
        <v>1.2636165577342</v>
      </c>
      <c r="N3731">
        <v>1.0239651416122</v>
      </c>
      <c r="O3731">
        <v>47</v>
      </c>
      <c r="P3731">
        <v>1.00217864923747</v>
      </c>
      <c r="Q3731">
        <v>46</v>
      </c>
      <c r="R3731">
        <v>0.97872340425531901</v>
      </c>
      <c r="S3731">
        <v>1</v>
      </c>
      <c r="T3731">
        <v>1.02173913043478</v>
      </c>
      <c r="V3731">
        <v>0.8</v>
      </c>
      <c r="W3731">
        <v>0.97872340425531901</v>
      </c>
      <c r="Y3731">
        <v>46</v>
      </c>
      <c r="Z3731">
        <v>2.1276595744680899E-2</v>
      </c>
      <c r="AA3731">
        <v>1</v>
      </c>
      <c r="AB3731">
        <v>401.82608695652198</v>
      </c>
      <c r="AC3731">
        <v>531.31010000000003</v>
      </c>
      <c r="AD3731">
        <v>550</v>
      </c>
      <c r="AE3731">
        <v>354.32608695652198</v>
      </c>
      <c r="AF3731">
        <v>44.652173913043498</v>
      </c>
      <c r="AG3731">
        <v>0</v>
      </c>
      <c r="AH3731">
        <v>18353</v>
      </c>
      <c r="AI3731">
        <v>16299</v>
      </c>
      <c r="AJ3731">
        <v>2054</v>
      </c>
      <c r="AK3731">
        <v>0</v>
      </c>
      <c r="AL3731">
        <v>0.62721411605022104</v>
      </c>
      <c r="AM3731">
        <v>0.55622761878968396</v>
      </c>
      <c r="AN3731">
        <v>0.88682254521380599</v>
      </c>
      <c r="AO3731">
        <v>0.88682254521380599</v>
      </c>
      <c r="AP3731">
        <v>0.49047576058499598</v>
      </c>
      <c r="AQ3731">
        <v>6.1809755950768902E-2</v>
      </c>
      <c r="AR3731">
        <v>0</v>
      </c>
      <c r="AS3731">
        <v>0.33059492642412203</v>
      </c>
      <c r="AT3731">
        <v>0.11764705882352899</v>
      </c>
      <c r="AU3731">
        <v>0.11513345972134501</v>
      </c>
      <c r="AV3731">
        <v>2.9009057807468899E-2</v>
      </c>
      <c r="AW3731">
        <v>2.02220817910987E-2</v>
      </c>
      <c r="AX3731">
        <v>5.23306551111914E-2</v>
      </c>
      <c r="AY3731">
        <v>5.4166290511871398E-2</v>
      </c>
      <c r="AZ3731">
        <v>0</v>
      </c>
      <c r="BA3731">
        <v>1.38424964641449E-3</v>
      </c>
      <c r="BB3731">
        <v>0</v>
      </c>
      <c r="BC3731">
        <v>0</v>
      </c>
      <c r="BD3731">
        <v>1.0351779964490999E-2</v>
      </c>
      <c r="BE3731">
        <v>0</v>
      </c>
      <c r="BF3731">
        <v>4.98329872709217</v>
      </c>
      <c r="BG3731">
        <v>4.8315789473684196</v>
      </c>
      <c r="BH3731">
        <v>4.5818181818181802</v>
      </c>
      <c r="BI3731">
        <v>33231</v>
      </c>
      <c r="BJ3731">
        <v>10986</v>
      </c>
      <c r="BK3731">
        <v>10</v>
      </c>
      <c r="BL3731">
        <v>9.5</v>
      </c>
      <c r="BM3731">
        <v>8.5</v>
      </c>
      <c r="BN3731">
        <v>8.5</v>
      </c>
      <c r="BO3731">
        <v>29405</v>
      </c>
      <c r="BP3731">
        <v>7.6916666666666605E-2</v>
      </c>
      <c r="BQ3731">
        <v>0</v>
      </c>
      <c r="BR3731" s="1">
        <f>+VALUE(Table1[[#This Row],[''tbDimTime'''[datechar']]])</f>
        <v>43858</v>
      </c>
      <c r="BS3731" s="2">
        <f>+VALUE(Table1[[#This Row],[Interval]])</f>
        <v>0.75</v>
      </c>
      <c r="BT3731" t="str">
        <f>+YEAR(Table1[[#This Row],[Date]])&amp;0&amp;WEEKNUM(Table1[[#This Row],[Date]],2)</f>
        <v>202005</v>
      </c>
    </row>
    <row r="3732" spans="1:72" x14ac:dyDescent="0.25">
      <c r="A3732">
        <v>2020</v>
      </c>
      <c r="B3732" t="s">
        <v>211</v>
      </c>
      <c r="C3732" t="s">
        <v>238</v>
      </c>
      <c r="D3732" t="s">
        <v>98</v>
      </c>
      <c r="E3732">
        <v>38.700000000000003</v>
      </c>
      <c r="F3732">
        <v>0.93023255813953498</v>
      </c>
      <c r="G3732">
        <v>1.41194748054455</v>
      </c>
      <c r="H3732">
        <v>36</v>
      </c>
      <c r="I3732">
        <v>54.642367497074098</v>
      </c>
      <c r="J3732">
        <v>39.5</v>
      </c>
      <c r="K3732">
        <v>38.5</v>
      </c>
      <c r="L3732">
        <v>1.0206718346253201</v>
      </c>
      <c r="M3732">
        <v>0.99483204134366898</v>
      </c>
      <c r="N3732">
        <v>1.08527131782946</v>
      </c>
      <c r="O3732">
        <v>42</v>
      </c>
      <c r="P3732">
        <v>1.08527131782946</v>
      </c>
      <c r="Q3732">
        <v>42</v>
      </c>
      <c r="R3732">
        <v>1</v>
      </c>
      <c r="S3732">
        <v>1.1666666666666701</v>
      </c>
      <c r="T3732">
        <v>1.1666666666666701</v>
      </c>
      <c r="V3732">
        <v>0.8</v>
      </c>
      <c r="W3732">
        <v>1</v>
      </c>
      <c r="Y3732">
        <v>42</v>
      </c>
      <c r="Z3732">
        <v>0</v>
      </c>
      <c r="AA3732">
        <v>0</v>
      </c>
      <c r="AB3732">
        <v>427.21428571428601</v>
      </c>
      <c r="AC3732">
        <v>454.5933</v>
      </c>
      <c r="AD3732">
        <v>550</v>
      </c>
      <c r="AE3732">
        <v>354.90476190476198</v>
      </c>
      <c r="AF3732">
        <v>69.571428571428598</v>
      </c>
      <c r="AG3732">
        <v>0</v>
      </c>
      <c r="AH3732">
        <v>17828</v>
      </c>
      <c r="AI3732">
        <v>14906</v>
      </c>
      <c r="AJ3732">
        <v>2922</v>
      </c>
      <c r="AK3732">
        <v>0</v>
      </c>
      <c r="AL3732">
        <v>0.76863433858807395</v>
      </c>
      <c r="AM3732">
        <v>0.64185297800035801</v>
      </c>
      <c r="AN3732">
        <v>0.83505634054730804</v>
      </c>
      <c r="AO3732">
        <v>0.83505634054730804</v>
      </c>
      <c r="AP3732">
        <v>0.53321409407977105</v>
      </c>
      <c r="AQ3732">
        <v>0.104525129672688</v>
      </c>
      <c r="AR3732">
        <v>0</v>
      </c>
      <c r="AS3732">
        <v>0.19320336254695</v>
      </c>
      <c r="AT3732">
        <v>8.3333333333333301E-2</v>
      </c>
      <c r="AU3732">
        <v>0.16387050617063101</v>
      </c>
      <c r="AV3732">
        <v>3.2087283133607598E-2</v>
      </c>
      <c r="AW3732">
        <v>6.0597388660347001E-2</v>
      </c>
      <c r="AX3732">
        <v>0.18508316937936001</v>
      </c>
      <c r="AY3732">
        <v>6.4389196923627295E-2</v>
      </c>
      <c r="AZ3732">
        <v>0</v>
      </c>
      <c r="BA3732">
        <v>0</v>
      </c>
      <c r="BB3732">
        <v>0</v>
      </c>
      <c r="BC3732">
        <v>0</v>
      </c>
      <c r="BD3732">
        <v>6.7966374530495401E-3</v>
      </c>
      <c r="BE3732">
        <v>0</v>
      </c>
      <c r="BF3732">
        <v>5.4086925415846903</v>
      </c>
      <c r="BG3732">
        <v>5.9538461538461496</v>
      </c>
      <c r="BH3732">
        <v>4.5818181818181802</v>
      </c>
      <c r="BI3732">
        <v>27955</v>
      </c>
      <c r="BJ3732">
        <v>5401</v>
      </c>
      <c r="BK3732">
        <v>7.5</v>
      </c>
      <c r="BL3732">
        <v>6.5</v>
      </c>
      <c r="BM3732">
        <v>6</v>
      </c>
      <c r="BN3732">
        <v>6.5</v>
      </c>
      <c r="BO3732">
        <v>23374</v>
      </c>
      <c r="BP3732">
        <v>-3.5370370370370302E-2</v>
      </c>
      <c r="BQ3732">
        <v>0</v>
      </c>
      <c r="BR3732" s="1">
        <f>+VALUE(Table1[[#This Row],[''tbDimTime'''[datechar']]])</f>
        <v>43858</v>
      </c>
      <c r="BS3732" s="2">
        <f>+VALUE(Table1[[#This Row],[Interval]])</f>
        <v>0.77083333333333337</v>
      </c>
      <c r="BT3732" t="str">
        <f>+YEAR(Table1[[#This Row],[Date]])&amp;0&amp;WEEKNUM(Table1[[#This Row],[Date]],2)</f>
        <v>202005</v>
      </c>
    </row>
    <row r="3733" spans="1:72" x14ac:dyDescent="0.25">
      <c r="A3733">
        <v>2020</v>
      </c>
      <c r="B3733" t="s">
        <v>211</v>
      </c>
      <c r="C3733" t="s">
        <v>238</v>
      </c>
      <c r="D3733" t="s">
        <v>99</v>
      </c>
      <c r="E3733">
        <v>27.9</v>
      </c>
      <c r="F3733">
        <v>1.0752688172042999</v>
      </c>
      <c r="G3733">
        <v>1.5954865217657901</v>
      </c>
      <c r="H3733">
        <v>30</v>
      </c>
      <c r="I3733">
        <v>44.514073957265602</v>
      </c>
      <c r="J3733">
        <v>36.5</v>
      </c>
      <c r="K3733">
        <v>34</v>
      </c>
      <c r="L3733">
        <v>1.3082437275985701</v>
      </c>
      <c r="M3733">
        <v>1.2186379928315401</v>
      </c>
      <c r="N3733">
        <v>1.03942652329749</v>
      </c>
      <c r="O3733">
        <v>29</v>
      </c>
      <c r="P3733">
        <v>1.03942652329749</v>
      </c>
      <c r="Q3733">
        <v>29</v>
      </c>
      <c r="R3733">
        <v>1</v>
      </c>
      <c r="S3733">
        <v>0.96666666666666701</v>
      </c>
      <c r="T3733">
        <v>0.96666666666666701</v>
      </c>
      <c r="V3733">
        <v>0.8</v>
      </c>
      <c r="W3733">
        <v>0.96551724137931005</v>
      </c>
      <c r="Y3733">
        <v>28</v>
      </c>
      <c r="Z3733">
        <v>0</v>
      </c>
      <c r="AA3733">
        <v>0</v>
      </c>
      <c r="AB3733">
        <v>437.34482758620697</v>
      </c>
      <c r="AC3733">
        <v>490.60890000000001</v>
      </c>
      <c r="AD3733">
        <v>550</v>
      </c>
      <c r="AE3733">
        <v>366.48275862068999</v>
      </c>
      <c r="AF3733">
        <v>68.034482758620697</v>
      </c>
      <c r="AG3733">
        <v>0</v>
      </c>
      <c r="AH3733">
        <v>12601</v>
      </c>
      <c r="AI3733">
        <v>10628</v>
      </c>
      <c r="AJ3733">
        <v>1973</v>
      </c>
      <c r="AK3733">
        <v>0</v>
      </c>
      <c r="AL3733">
        <v>0.651479350729402</v>
      </c>
      <c r="AM3733">
        <v>0.46840491930420702</v>
      </c>
      <c r="AN3733">
        <v>0.71898659378808605</v>
      </c>
      <c r="AO3733">
        <v>0.71898659378808605</v>
      </c>
      <c r="AP3733">
        <v>0.39251024855042999</v>
      </c>
      <c r="AQ3733">
        <v>7.2866270266277594E-2</v>
      </c>
      <c r="AR3733">
        <v>0</v>
      </c>
      <c r="AS3733">
        <v>0.25058167448387902</v>
      </c>
      <c r="AT3733">
        <v>0.18181818181818199</v>
      </c>
      <c r="AU3733">
        <v>0.24518964434760099</v>
      </c>
      <c r="AV3733">
        <v>7.3826494811094295E-2</v>
      </c>
      <c r="AW3733">
        <v>0.16257340178010901</v>
      </c>
      <c r="AX3733">
        <v>0.18776083022491399</v>
      </c>
      <c r="AY3733">
        <v>6.8692986667651503E-3</v>
      </c>
      <c r="AZ3733">
        <v>0</v>
      </c>
      <c r="BA3733">
        <v>1.1448831111275301E-3</v>
      </c>
      <c r="BB3733">
        <v>0</v>
      </c>
      <c r="BC3733">
        <v>0</v>
      </c>
      <c r="BD3733">
        <v>7.7556597850574299E-4</v>
      </c>
      <c r="BE3733">
        <v>0</v>
      </c>
      <c r="BF3733">
        <v>3.85567086457141</v>
      </c>
      <c r="BG3733">
        <v>4.2923076923076904</v>
      </c>
      <c r="BH3733">
        <v>4.5818181818181802</v>
      </c>
      <c r="BI3733">
        <v>27077</v>
      </c>
      <c r="BJ3733">
        <v>6785</v>
      </c>
      <c r="BK3733">
        <v>8</v>
      </c>
      <c r="BL3733">
        <v>6.5</v>
      </c>
      <c r="BM3733">
        <v>5.5</v>
      </c>
      <c r="BN3733">
        <v>5.5</v>
      </c>
      <c r="BO3733">
        <v>20438</v>
      </c>
      <c r="BP3733">
        <v>5.9826388888888901E-2</v>
      </c>
      <c r="BQ3733">
        <v>0</v>
      </c>
      <c r="BR3733" s="1">
        <f>+VALUE(Table1[[#This Row],[''tbDimTime'''[datechar']]])</f>
        <v>43858</v>
      </c>
      <c r="BS3733" s="2">
        <f>+VALUE(Table1[[#This Row],[Interval]])</f>
        <v>0.79166666666666663</v>
      </c>
      <c r="BT3733" t="str">
        <f>+YEAR(Table1[[#This Row],[Date]])&amp;0&amp;WEEKNUM(Table1[[#This Row],[Date]],2)</f>
        <v>202005</v>
      </c>
    </row>
    <row r="3734" spans="1:72" x14ac:dyDescent="0.25">
      <c r="A3734">
        <v>2020</v>
      </c>
      <c r="B3734" t="s">
        <v>211</v>
      </c>
      <c r="C3734" t="s">
        <v>238</v>
      </c>
      <c r="D3734" t="s">
        <v>100</v>
      </c>
      <c r="E3734">
        <v>27</v>
      </c>
      <c r="F3734">
        <v>1.3518518518518501</v>
      </c>
      <c r="G3734">
        <v>1.67430088789312</v>
      </c>
      <c r="H3734">
        <v>36.5</v>
      </c>
      <c r="I3734">
        <v>45.206123973114302</v>
      </c>
      <c r="J3734">
        <v>43</v>
      </c>
      <c r="K3734">
        <v>33.5</v>
      </c>
      <c r="L3734">
        <v>1.5925925925925899</v>
      </c>
      <c r="M3734">
        <v>1.24074074074074</v>
      </c>
      <c r="N3734">
        <v>0.88888888888888895</v>
      </c>
      <c r="O3734">
        <v>24</v>
      </c>
      <c r="P3734">
        <v>0.88888888888888895</v>
      </c>
      <c r="Q3734">
        <v>24</v>
      </c>
      <c r="R3734">
        <v>1</v>
      </c>
      <c r="S3734">
        <v>0.65753424657534199</v>
      </c>
      <c r="T3734">
        <v>0.65753424657534199</v>
      </c>
      <c r="V3734">
        <v>0.8</v>
      </c>
      <c r="W3734">
        <v>1</v>
      </c>
      <c r="Y3734">
        <v>24</v>
      </c>
      <c r="Z3734">
        <v>0</v>
      </c>
      <c r="AA3734">
        <v>0</v>
      </c>
      <c r="AB3734">
        <v>446.33333333333297</v>
      </c>
      <c r="AC3734">
        <v>491.5034</v>
      </c>
      <c r="AD3734">
        <v>550</v>
      </c>
      <c r="AE3734">
        <v>403.125</v>
      </c>
      <c r="AF3734">
        <v>40.375</v>
      </c>
      <c r="AG3734">
        <v>0</v>
      </c>
      <c r="AH3734">
        <v>10644</v>
      </c>
      <c r="AI3734">
        <v>9675</v>
      </c>
      <c r="AJ3734">
        <v>969</v>
      </c>
      <c r="AK3734">
        <v>0</v>
      </c>
      <c r="AL3734">
        <v>0.53090152153442005</v>
      </c>
      <c r="AM3734">
        <v>0.40637329286798202</v>
      </c>
      <c r="AN3734">
        <v>0.76544006069802695</v>
      </c>
      <c r="AO3734">
        <v>0.76544006069802695</v>
      </c>
      <c r="AP3734">
        <v>0.36703338391502299</v>
      </c>
      <c r="AQ3734">
        <v>3.67602427921093E-2</v>
      </c>
      <c r="AR3734">
        <v>0</v>
      </c>
      <c r="AS3734">
        <v>0.35906676783004599</v>
      </c>
      <c r="AT3734">
        <v>0.15384615384615399</v>
      </c>
      <c r="AU3734">
        <v>0.184332321699545</v>
      </c>
      <c r="AV3734">
        <v>9.42716236722307E-2</v>
      </c>
      <c r="AW3734">
        <v>3.60773899848255E-2</v>
      </c>
      <c r="AX3734">
        <v>3.7139605462822502E-2</v>
      </c>
      <c r="AY3734">
        <v>5.3262518968133499E-2</v>
      </c>
      <c r="AZ3734">
        <v>0</v>
      </c>
      <c r="BA3734">
        <v>1.13808801213961E-4</v>
      </c>
      <c r="BB3734">
        <v>1.89681335356601E-4</v>
      </c>
      <c r="BC3734">
        <v>0</v>
      </c>
      <c r="BD3734">
        <v>4.17298937784522E-4</v>
      </c>
      <c r="BE3734">
        <v>0</v>
      </c>
      <c r="BF3734">
        <v>3.2776934749620601</v>
      </c>
      <c r="BG3734">
        <v>3.6</v>
      </c>
      <c r="BH3734">
        <v>4.5818181818181802</v>
      </c>
      <c r="BI3734">
        <v>26360</v>
      </c>
      <c r="BJ3734">
        <v>9465</v>
      </c>
      <c r="BK3734">
        <v>8.5</v>
      </c>
      <c r="BL3734">
        <v>7.5</v>
      </c>
      <c r="BM3734">
        <v>6.5</v>
      </c>
      <c r="BN3734">
        <v>5.5</v>
      </c>
      <c r="BO3734">
        <v>21501</v>
      </c>
      <c r="BP3734">
        <v>0.13856209150326801</v>
      </c>
      <c r="BQ3734">
        <v>0</v>
      </c>
      <c r="BR3734" s="1">
        <f>+VALUE(Table1[[#This Row],[''tbDimTime'''[datechar']]])</f>
        <v>43858</v>
      </c>
      <c r="BS3734" s="2">
        <f>+VALUE(Table1[[#This Row],[Interval]])</f>
        <v>0.8125</v>
      </c>
      <c r="BT3734" t="str">
        <f>+YEAR(Table1[[#This Row],[Date]])&amp;0&amp;WEEKNUM(Table1[[#This Row],[Date]],2)</f>
        <v>202005</v>
      </c>
    </row>
    <row r="3735" spans="1:72" x14ac:dyDescent="0.25">
      <c r="A3735">
        <v>2020</v>
      </c>
      <c r="B3735" t="s">
        <v>211</v>
      </c>
      <c r="C3735" t="s">
        <v>238</v>
      </c>
      <c r="D3735" t="s">
        <v>101</v>
      </c>
      <c r="E3735">
        <v>20.7</v>
      </c>
      <c r="F3735">
        <v>1.3768115942029</v>
      </c>
      <c r="G3735">
        <v>1.8972490727786899</v>
      </c>
      <c r="H3735">
        <v>28.5</v>
      </c>
      <c r="I3735">
        <v>39.273055806518897</v>
      </c>
      <c r="J3735">
        <v>35.5</v>
      </c>
      <c r="K3735">
        <v>22.5</v>
      </c>
      <c r="L3735">
        <v>1.7149758454106301</v>
      </c>
      <c r="M3735">
        <v>1.0869565217391299</v>
      </c>
      <c r="N3735">
        <v>1.2077294685990301</v>
      </c>
      <c r="O3735">
        <v>25</v>
      </c>
      <c r="P3735">
        <v>1.2077294685990301</v>
      </c>
      <c r="Q3735">
        <v>25</v>
      </c>
      <c r="R3735">
        <v>1</v>
      </c>
      <c r="S3735">
        <v>0.87719298245613997</v>
      </c>
      <c r="T3735">
        <v>0.87719298245613997</v>
      </c>
      <c r="V3735">
        <v>0.8</v>
      </c>
      <c r="W3735">
        <v>0.96</v>
      </c>
      <c r="Y3735">
        <v>24</v>
      </c>
      <c r="Z3735">
        <v>0</v>
      </c>
      <c r="AA3735">
        <v>0</v>
      </c>
      <c r="AB3735">
        <v>575.55999999999995</v>
      </c>
      <c r="AC3735">
        <v>460.49059999999997</v>
      </c>
      <c r="AD3735">
        <v>550</v>
      </c>
      <c r="AE3735">
        <v>446.92</v>
      </c>
      <c r="AF3735">
        <v>125.76</v>
      </c>
      <c r="AG3735">
        <v>0</v>
      </c>
      <c r="AH3735">
        <v>14317</v>
      </c>
      <c r="AI3735">
        <v>11173</v>
      </c>
      <c r="AJ3735">
        <v>3144</v>
      </c>
      <c r="AK3735">
        <v>0</v>
      </c>
      <c r="AL3735">
        <v>0.63656874889400095</v>
      </c>
      <c r="AM3735">
        <v>0.64824075325494401</v>
      </c>
      <c r="AN3735">
        <v>1.01833581114565</v>
      </c>
      <c r="AO3735">
        <v>1.01833581114565</v>
      </c>
      <c r="AP3735">
        <v>0.50335630941118203</v>
      </c>
      <c r="AQ3735">
        <v>0.141640762265171</v>
      </c>
      <c r="AR3735">
        <v>0</v>
      </c>
      <c r="AS3735">
        <v>0.37009505789070601</v>
      </c>
      <c r="AT3735">
        <v>0.2</v>
      </c>
      <c r="AU3735">
        <v>0.16434653331531299</v>
      </c>
      <c r="AV3735">
        <v>4.28436275172321E-2</v>
      </c>
      <c r="AW3735">
        <v>3.9644997071676402E-2</v>
      </c>
      <c r="AX3735">
        <v>0</v>
      </c>
      <c r="AY3735">
        <v>8.1092039464792501E-2</v>
      </c>
      <c r="AZ3735">
        <v>0</v>
      </c>
      <c r="BA3735">
        <v>0</v>
      </c>
      <c r="BB3735">
        <v>0</v>
      </c>
      <c r="BC3735">
        <v>0</v>
      </c>
      <c r="BD3735">
        <v>7.6586926161193E-4</v>
      </c>
      <c r="BE3735">
        <v>0</v>
      </c>
      <c r="BF3735">
        <v>4.0546019732396301</v>
      </c>
      <c r="BG3735">
        <v>3.45</v>
      </c>
      <c r="BH3735">
        <v>4.5818181818181802</v>
      </c>
      <c r="BI3735">
        <v>22197</v>
      </c>
      <c r="BJ3735">
        <v>8215</v>
      </c>
      <c r="BK3735">
        <v>7.5</v>
      </c>
      <c r="BL3735">
        <v>6</v>
      </c>
      <c r="BM3735">
        <v>5</v>
      </c>
      <c r="BN3735">
        <v>4</v>
      </c>
      <c r="BO3735">
        <v>18549</v>
      </c>
      <c r="BP3735">
        <v>0.17788888888888901</v>
      </c>
      <c r="BQ3735">
        <v>0</v>
      </c>
      <c r="BR3735" s="1">
        <f>+VALUE(Table1[[#This Row],[''tbDimTime'''[datechar']]])</f>
        <v>43858</v>
      </c>
      <c r="BS3735" s="2">
        <f>+VALUE(Table1[[#This Row],[Interval]])</f>
        <v>0.83333333333333337</v>
      </c>
      <c r="BT3735" t="str">
        <f>+YEAR(Table1[[#This Row],[Date]])&amp;0&amp;WEEKNUM(Table1[[#This Row],[Date]],2)</f>
        <v>202005</v>
      </c>
    </row>
    <row r="3736" spans="1:72" x14ac:dyDescent="0.25">
      <c r="A3736">
        <v>2020</v>
      </c>
      <c r="B3736" t="s">
        <v>211</v>
      </c>
      <c r="C3736" t="s">
        <v>238</v>
      </c>
      <c r="D3736" t="s">
        <v>102</v>
      </c>
      <c r="E3736">
        <v>10.8</v>
      </c>
      <c r="F3736">
        <v>2.4074074074074101</v>
      </c>
      <c r="G3736">
        <v>3.06826865207365</v>
      </c>
      <c r="H3736">
        <v>26</v>
      </c>
      <c r="I3736">
        <v>33.137301442395497</v>
      </c>
      <c r="J3736">
        <v>32.5</v>
      </c>
      <c r="K3736">
        <v>16.5</v>
      </c>
      <c r="L3736">
        <v>3.00925925925926</v>
      </c>
      <c r="M3736">
        <v>1.5277777777777799</v>
      </c>
      <c r="N3736">
        <v>1.2037037037036999</v>
      </c>
      <c r="O3736">
        <v>13</v>
      </c>
      <c r="P3736">
        <v>1.2037037037036999</v>
      </c>
      <c r="Q3736">
        <v>13</v>
      </c>
      <c r="R3736">
        <v>1</v>
      </c>
      <c r="S3736">
        <v>0.5</v>
      </c>
      <c r="T3736">
        <v>0.5</v>
      </c>
      <c r="V3736">
        <v>0.8</v>
      </c>
      <c r="W3736">
        <v>1</v>
      </c>
      <c r="Y3736">
        <v>13</v>
      </c>
      <c r="Z3736">
        <v>0</v>
      </c>
      <c r="AA3736">
        <v>0</v>
      </c>
      <c r="AB3736">
        <v>421.30769230769198</v>
      </c>
      <c r="AC3736">
        <v>501.67430000000002</v>
      </c>
      <c r="AD3736">
        <v>550</v>
      </c>
      <c r="AE3736">
        <v>380.461538461538</v>
      </c>
      <c r="AF3736">
        <v>37.846153846153797</v>
      </c>
      <c r="AG3736">
        <v>0</v>
      </c>
      <c r="AH3736">
        <v>5438</v>
      </c>
      <c r="AI3736">
        <v>4946</v>
      </c>
      <c r="AJ3736">
        <v>492</v>
      </c>
      <c r="AK3736">
        <v>0</v>
      </c>
      <c r="AL3736">
        <v>0.39230714132225503</v>
      </c>
      <c r="AM3736">
        <v>0.253835102192149</v>
      </c>
      <c r="AN3736">
        <v>0.647031561384808</v>
      </c>
      <c r="AO3736">
        <v>0.647031561384808</v>
      </c>
      <c r="AP3736">
        <v>0.22922556425823801</v>
      </c>
      <c r="AQ3736">
        <v>2.2802057746674698E-2</v>
      </c>
      <c r="AR3736">
        <v>0</v>
      </c>
      <c r="AS3736">
        <v>0.393196459192659</v>
      </c>
      <c r="AT3736">
        <v>0.2</v>
      </c>
      <c r="AU3736">
        <v>0.47921397784678099</v>
      </c>
      <c r="AV3736">
        <v>2.31728229132873E-4</v>
      </c>
      <c r="AW3736">
        <v>0.15094776845715299</v>
      </c>
      <c r="AX3736">
        <v>1.3903693747972399E-4</v>
      </c>
      <c r="AY3736">
        <v>6.9611160031515004E-2</v>
      </c>
      <c r="AZ3736">
        <v>0</v>
      </c>
      <c r="BA3736">
        <v>0</v>
      </c>
      <c r="BB3736">
        <v>0</v>
      </c>
      <c r="BC3736">
        <v>0</v>
      </c>
      <c r="BD3736">
        <v>8.5739444779163003E-3</v>
      </c>
      <c r="BE3736">
        <v>0.24984937665106399</v>
      </c>
      <c r="BF3736">
        <v>2.1689762246836901</v>
      </c>
      <c r="BG3736">
        <v>1.8</v>
      </c>
      <c r="BH3736">
        <v>4.5818181818181802</v>
      </c>
      <c r="BI3736">
        <v>21577</v>
      </c>
      <c r="BJ3736">
        <v>8484</v>
      </c>
      <c r="BK3736">
        <v>7.5</v>
      </c>
      <c r="BL3736">
        <v>6</v>
      </c>
      <c r="BM3736">
        <v>5</v>
      </c>
      <c r="BN3736">
        <v>2.5</v>
      </c>
      <c r="BO3736">
        <v>11237</v>
      </c>
      <c r="BP3736">
        <v>0.200851851851852</v>
      </c>
      <c r="BQ3736">
        <v>0</v>
      </c>
      <c r="BR3736" s="1">
        <f>+VALUE(Table1[[#This Row],[''tbDimTime'''[datechar']]])</f>
        <v>43858</v>
      </c>
      <c r="BS3736" s="2">
        <f>+VALUE(Table1[[#This Row],[Interval]])</f>
        <v>0.85416666666666663</v>
      </c>
      <c r="BT3736" t="str">
        <f>+YEAR(Table1[[#This Row],[Date]])&amp;0&amp;WEEKNUM(Table1[[#This Row],[Date]],2)</f>
        <v>202005</v>
      </c>
    </row>
    <row r="3737" spans="1:72" x14ac:dyDescent="0.25">
      <c r="A3737">
        <v>2020</v>
      </c>
      <c r="B3737" t="s">
        <v>211</v>
      </c>
      <c r="C3737" t="s">
        <v>238</v>
      </c>
      <c r="D3737" t="s">
        <v>103</v>
      </c>
      <c r="E3737">
        <v>10.8</v>
      </c>
      <c r="F3737">
        <v>1.75925925925926</v>
      </c>
      <c r="G3737">
        <v>1.38820046812612</v>
      </c>
      <c r="H3737">
        <v>19</v>
      </c>
      <c r="I3737">
        <v>14.9925650557621</v>
      </c>
      <c r="J3737">
        <v>19</v>
      </c>
      <c r="K3737">
        <v>7.5</v>
      </c>
      <c r="L3737">
        <v>1.75925925925926</v>
      </c>
      <c r="M3737">
        <v>0.69444444444444398</v>
      </c>
      <c r="N3737">
        <v>9.2592592592592601E-2</v>
      </c>
      <c r="O3737">
        <v>1</v>
      </c>
      <c r="P3737">
        <v>9.2592592592592601E-2</v>
      </c>
      <c r="Q3737">
        <v>1</v>
      </c>
      <c r="R3737">
        <v>1</v>
      </c>
      <c r="S3737">
        <v>5.2631578947368397E-2</v>
      </c>
      <c r="T3737">
        <v>5.2631578947368397E-2</v>
      </c>
      <c r="V3737">
        <v>0.8</v>
      </c>
      <c r="W3737">
        <v>1</v>
      </c>
      <c r="Y3737">
        <v>1</v>
      </c>
      <c r="Z3737">
        <v>0</v>
      </c>
      <c r="AA3737">
        <v>0</v>
      </c>
      <c r="AB3737">
        <v>538</v>
      </c>
      <c r="AC3737">
        <v>441.98070000000001</v>
      </c>
      <c r="AD3737">
        <v>550</v>
      </c>
      <c r="AE3737">
        <v>386</v>
      </c>
      <c r="AF3737">
        <v>149</v>
      </c>
      <c r="AG3737">
        <v>0</v>
      </c>
      <c r="AH3737">
        <v>535</v>
      </c>
      <c r="AI3737">
        <v>386</v>
      </c>
      <c r="AJ3737">
        <v>149</v>
      </c>
      <c r="AK3737">
        <v>0</v>
      </c>
      <c r="AL3737">
        <v>6.6699727250185997E-2</v>
      </c>
      <c r="AM3737">
        <v>4.9033904484141501E-2</v>
      </c>
      <c r="AN3737">
        <v>0.73514400291651505</v>
      </c>
      <c r="AO3737">
        <v>0.73514400291651505</v>
      </c>
      <c r="AP3737">
        <v>3.5180459351075499E-2</v>
      </c>
      <c r="AQ3737">
        <v>1.35800218738607E-2</v>
      </c>
      <c r="AR3737">
        <v>0</v>
      </c>
      <c r="AS3737">
        <v>0.68611009843237303</v>
      </c>
      <c r="AT3737">
        <v>0</v>
      </c>
      <c r="AU3737">
        <v>0.22302223842508201</v>
      </c>
      <c r="AV3737">
        <v>0</v>
      </c>
      <c r="AW3737">
        <v>0.115658038643821</v>
      </c>
      <c r="AX3737">
        <v>0</v>
      </c>
      <c r="AY3737">
        <v>0.10736419978126099</v>
      </c>
      <c r="AZ3737">
        <v>0</v>
      </c>
      <c r="BA3737">
        <v>0</v>
      </c>
      <c r="BB3737">
        <v>0</v>
      </c>
      <c r="BC3737">
        <v>0</v>
      </c>
      <c r="BD3737">
        <v>0</v>
      </c>
      <c r="BE3737">
        <v>0</v>
      </c>
      <c r="BF3737">
        <v>0.32810791104629999</v>
      </c>
      <c r="BG3737">
        <v>3.0857142857142899</v>
      </c>
      <c r="BH3737">
        <v>4.5818181818181802</v>
      </c>
      <c r="BI3737">
        <v>10972</v>
      </c>
      <c r="BJ3737">
        <v>7528</v>
      </c>
      <c r="BK3737">
        <v>4</v>
      </c>
      <c r="BL3737">
        <v>3.5</v>
      </c>
      <c r="BM3737">
        <v>3.5</v>
      </c>
      <c r="BN3737">
        <v>2.5</v>
      </c>
      <c r="BO3737">
        <v>8525</v>
      </c>
      <c r="BP3737">
        <v>0.23805555555555599</v>
      </c>
      <c r="BQ3737">
        <v>0</v>
      </c>
      <c r="BR3737" s="1">
        <f>+VALUE(Table1[[#This Row],[''tbDimTime'''[datechar']]])</f>
        <v>43858</v>
      </c>
      <c r="BS3737" s="2">
        <f>+VALUE(Table1[[#This Row],[Interval]])</f>
        <v>0.875</v>
      </c>
      <c r="BT3737" t="str">
        <f>+YEAR(Table1[[#This Row],[Date]])&amp;0&amp;WEEKNUM(Table1[[#This Row],[Date]],2)</f>
        <v>202005</v>
      </c>
    </row>
    <row r="3738" spans="1:72" x14ac:dyDescent="0.25">
      <c r="A3738">
        <v>2020</v>
      </c>
      <c r="B3738" t="s">
        <v>211</v>
      </c>
      <c r="C3738" t="s">
        <v>238</v>
      </c>
      <c r="D3738" t="s">
        <v>104</v>
      </c>
      <c r="E3738">
        <v>3.6</v>
      </c>
      <c r="F3738">
        <v>2.3611111111111098</v>
      </c>
      <c r="G3738">
        <v>8.7278270509977798</v>
      </c>
      <c r="H3738">
        <v>8.5</v>
      </c>
      <c r="I3738">
        <v>31.420177383592002</v>
      </c>
      <c r="J3738">
        <v>8.5</v>
      </c>
      <c r="K3738">
        <v>19</v>
      </c>
      <c r="L3738">
        <v>2.3611111111111098</v>
      </c>
      <c r="M3738">
        <v>5.2777777777777803</v>
      </c>
      <c r="N3738">
        <v>0.83333333333333304</v>
      </c>
      <c r="O3738">
        <v>3</v>
      </c>
      <c r="P3738">
        <v>0.83333333333333304</v>
      </c>
      <c r="Q3738">
        <v>3</v>
      </c>
      <c r="R3738">
        <v>1</v>
      </c>
      <c r="S3738">
        <v>0.35294117647058798</v>
      </c>
      <c r="T3738">
        <v>0.35294117647058798</v>
      </c>
      <c r="V3738">
        <v>0.8</v>
      </c>
      <c r="W3738">
        <v>1</v>
      </c>
      <c r="Y3738">
        <v>3</v>
      </c>
      <c r="Z3738">
        <v>0</v>
      </c>
      <c r="AA3738">
        <v>0</v>
      </c>
      <c r="AB3738">
        <v>300.66666666666703</v>
      </c>
      <c r="AC3738">
        <v>949.476</v>
      </c>
      <c r="AD3738">
        <v>550</v>
      </c>
      <c r="AE3738">
        <v>282</v>
      </c>
      <c r="AF3738">
        <v>16.3333333333333</v>
      </c>
      <c r="AG3738">
        <v>0</v>
      </c>
      <c r="AH3738">
        <v>895</v>
      </c>
      <c r="AI3738">
        <v>846</v>
      </c>
      <c r="AJ3738">
        <v>49</v>
      </c>
      <c r="AK3738">
        <v>0</v>
      </c>
      <c r="AL3738">
        <v>9.5480046575632499E-2</v>
      </c>
      <c r="AM3738">
        <v>8.3518518518518506E-2</v>
      </c>
      <c r="AN3738">
        <v>0.87472222222222196</v>
      </c>
      <c r="AO3738">
        <v>0.87472222222222196</v>
      </c>
      <c r="AP3738">
        <v>7.8333333333333297E-2</v>
      </c>
      <c r="AQ3738">
        <v>4.5370370370370399E-3</v>
      </c>
      <c r="AR3738">
        <v>0</v>
      </c>
      <c r="AS3738">
        <v>0.79120370370370396</v>
      </c>
      <c r="AT3738">
        <v>0</v>
      </c>
      <c r="AU3738">
        <v>0.16666666666666699</v>
      </c>
      <c r="AV3738">
        <v>0</v>
      </c>
      <c r="AW3738">
        <v>0</v>
      </c>
      <c r="AX3738">
        <v>0</v>
      </c>
      <c r="AY3738">
        <v>0.16666666666666699</v>
      </c>
      <c r="AZ3738">
        <v>0</v>
      </c>
      <c r="BA3738">
        <v>0</v>
      </c>
      <c r="BB3738">
        <v>0</v>
      </c>
      <c r="BC3738">
        <v>0</v>
      </c>
      <c r="BD3738">
        <v>0</v>
      </c>
      <c r="BE3738">
        <v>0</v>
      </c>
      <c r="BF3738">
        <v>1</v>
      </c>
      <c r="BG3738">
        <v>1.02857142857143</v>
      </c>
      <c r="BH3738">
        <v>4.5818181818181802</v>
      </c>
      <c r="BI3738">
        <v>10800</v>
      </c>
      <c r="BJ3738">
        <v>8545</v>
      </c>
      <c r="BK3738">
        <v>4</v>
      </c>
      <c r="BL3738">
        <v>3.5</v>
      </c>
      <c r="BM3738">
        <v>3.5</v>
      </c>
      <c r="BN3738">
        <v>2</v>
      </c>
      <c r="BO3738">
        <v>9000</v>
      </c>
      <c r="BP3738">
        <v>0.25</v>
      </c>
      <c r="BQ3738">
        <v>0</v>
      </c>
      <c r="BR3738" s="1">
        <f>+VALUE(Table1[[#This Row],[''tbDimTime'''[datechar']]])</f>
        <v>43858</v>
      </c>
      <c r="BS3738" s="2">
        <f>+VALUE(Table1[[#This Row],[Interval]])</f>
        <v>0.89583333333333337</v>
      </c>
      <c r="BT3738" t="str">
        <f>+YEAR(Table1[[#This Row],[Date]])&amp;0&amp;WEEKNUM(Table1[[#This Row],[Date]],2)</f>
        <v>202005</v>
      </c>
    </row>
    <row r="3739" spans="1:72" x14ac:dyDescent="0.25">
      <c r="A3739">
        <v>2020</v>
      </c>
      <c r="B3739" t="s">
        <v>211</v>
      </c>
      <c r="C3739" t="s">
        <v>238</v>
      </c>
      <c r="D3739" t="s">
        <v>105</v>
      </c>
      <c r="E3739">
        <v>0</v>
      </c>
      <c r="H3739">
        <v>0</v>
      </c>
      <c r="I3739" t="s">
        <v>72</v>
      </c>
      <c r="J3739">
        <v>0</v>
      </c>
      <c r="K3739">
        <v>0</v>
      </c>
      <c r="O3739">
        <v>1</v>
      </c>
      <c r="Q3739">
        <v>0</v>
      </c>
      <c r="R3739">
        <v>0</v>
      </c>
      <c r="W3739">
        <v>0</v>
      </c>
      <c r="Y3739">
        <v>0</v>
      </c>
      <c r="Z3739">
        <v>1</v>
      </c>
      <c r="AA3739">
        <v>1</v>
      </c>
      <c r="AH3739">
        <v>0</v>
      </c>
      <c r="AI3739">
        <v>0</v>
      </c>
      <c r="AJ3739">
        <v>0</v>
      </c>
      <c r="AK3739">
        <v>0</v>
      </c>
      <c r="AL3739">
        <v>0</v>
      </c>
      <c r="AM3739">
        <v>0</v>
      </c>
      <c r="AN3739">
        <v>0.811594202898551</v>
      </c>
      <c r="AO3739">
        <v>0.811594202898551</v>
      </c>
      <c r="AP3739">
        <v>0</v>
      </c>
      <c r="AQ3739">
        <v>0</v>
      </c>
      <c r="AR3739">
        <v>0</v>
      </c>
      <c r="AS3739">
        <v>0.811594202898551</v>
      </c>
      <c r="AU3739">
        <v>8.6956521739130405E-2</v>
      </c>
      <c r="AV3739">
        <v>0</v>
      </c>
      <c r="AW3739">
        <v>0</v>
      </c>
      <c r="AX3739">
        <v>0</v>
      </c>
      <c r="AY3739">
        <v>8.6956521739130405E-2</v>
      </c>
      <c r="AZ3739">
        <v>0</v>
      </c>
      <c r="BA3739">
        <v>0</v>
      </c>
      <c r="BB3739">
        <v>0</v>
      </c>
      <c r="BC3739">
        <v>0</v>
      </c>
      <c r="BD3739">
        <v>0</v>
      </c>
      <c r="BE3739">
        <v>0</v>
      </c>
      <c r="BF3739">
        <v>0</v>
      </c>
      <c r="BI3739">
        <v>69</v>
      </c>
      <c r="BJ3739">
        <v>56</v>
      </c>
      <c r="BK3739">
        <v>0</v>
      </c>
      <c r="BL3739">
        <v>0</v>
      </c>
      <c r="BM3739">
        <v>0</v>
      </c>
      <c r="BN3739">
        <v>0</v>
      </c>
      <c r="BO3739">
        <v>63</v>
      </c>
      <c r="BR3739" s="1">
        <f>+VALUE(Table1[[#This Row],[''tbDimTime'''[datechar']]])</f>
        <v>43858</v>
      </c>
      <c r="BS3739" s="2">
        <f>+VALUE(Table1[[#This Row],[Interval]])</f>
        <v>0.91666666666666663</v>
      </c>
      <c r="BT3739" t="str">
        <f>+YEAR(Table1[[#This Row],[Date]])&amp;0&amp;WEEKNUM(Table1[[#This Row],[Date]],2)</f>
        <v>202005</v>
      </c>
    </row>
    <row r="3740" spans="1:72" x14ac:dyDescent="0.25">
      <c r="A3740">
        <v>2020</v>
      </c>
      <c r="B3740" t="s">
        <v>211</v>
      </c>
      <c r="C3740" t="s">
        <v>239</v>
      </c>
      <c r="D3740" t="s">
        <v>75</v>
      </c>
      <c r="E3740">
        <v>1.9</v>
      </c>
      <c r="F3740">
        <v>29.473684210526301</v>
      </c>
      <c r="G3740">
        <v>113.708316593009</v>
      </c>
      <c r="H3740">
        <v>56</v>
      </c>
      <c r="I3740">
        <v>216.04580152671801</v>
      </c>
      <c r="J3740">
        <v>66</v>
      </c>
      <c r="K3740">
        <v>186</v>
      </c>
      <c r="L3740">
        <v>34.7368421052632</v>
      </c>
      <c r="M3740">
        <v>97.894736842105303</v>
      </c>
      <c r="N3740">
        <v>1.57894736842105</v>
      </c>
      <c r="O3740">
        <v>3</v>
      </c>
      <c r="P3740">
        <v>1.57894736842105</v>
      </c>
      <c r="Q3740">
        <v>3</v>
      </c>
      <c r="R3740">
        <v>1</v>
      </c>
      <c r="S3740">
        <v>5.3571428571428603E-2</v>
      </c>
      <c r="T3740">
        <v>5.3571428571428603E-2</v>
      </c>
      <c r="V3740">
        <v>0.8</v>
      </c>
      <c r="W3740">
        <v>1</v>
      </c>
      <c r="Y3740">
        <v>3</v>
      </c>
      <c r="Z3740">
        <v>0</v>
      </c>
      <c r="AA3740">
        <v>0</v>
      </c>
      <c r="AB3740">
        <v>43.6666666666667</v>
      </c>
      <c r="AC3740">
        <v>166.5975</v>
      </c>
      <c r="AD3740">
        <v>550</v>
      </c>
      <c r="AE3740">
        <v>40.6666666666667</v>
      </c>
      <c r="AF3740">
        <v>0</v>
      </c>
      <c r="AG3740">
        <v>0</v>
      </c>
      <c r="AH3740">
        <v>122</v>
      </c>
      <c r="AI3740">
        <v>122</v>
      </c>
      <c r="AJ3740">
        <v>0</v>
      </c>
      <c r="AK3740">
        <v>0</v>
      </c>
      <c r="AL3740">
        <v>1.38859444562222E-2</v>
      </c>
      <c r="AM3740">
        <v>1.2461948249619499E-2</v>
      </c>
      <c r="AN3740">
        <v>0.89745053272450503</v>
      </c>
      <c r="AO3740">
        <v>0.89745053272450503</v>
      </c>
      <c r="AP3740">
        <v>1.16057838660578E-2</v>
      </c>
      <c r="AQ3740">
        <v>0</v>
      </c>
      <c r="AR3740">
        <v>0</v>
      </c>
      <c r="AS3740">
        <v>0.88498858447488604</v>
      </c>
      <c r="AT3740">
        <v>0.14285714285714299</v>
      </c>
      <c r="AU3740">
        <v>0.10150304414003</v>
      </c>
      <c r="AV3740">
        <v>7.0015220700152203E-2</v>
      </c>
      <c r="AW3740">
        <v>0</v>
      </c>
      <c r="AX3740">
        <v>0</v>
      </c>
      <c r="AY3740">
        <v>0</v>
      </c>
      <c r="AZ3740">
        <v>0</v>
      </c>
      <c r="BA3740">
        <v>2.2355403348554001E-2</v>
      </c>
      <c r="BB3740">
        <v>0</v>
      </c>
      <c r="BC3740">
        <v>0</v>
      </c>
      <c r="BD3740">
        <v>9.1324200913242004E-3</v>
      </c>
      <c r="BE3740">
        <v>0</v>
      </c>
      <c r="BF3740">
        <v>1.02739726027397</v>
      </c>
      <c r="BG3740">
        <v>0.47499999999999998</v>
      </c>
      <c r="BH3740">
        <v>4.5818181818181802</v>
      </c>
      <c r="BI3740">
        <v>10512</v>
      </c>
      <c r="BJ3740">
        <v>9303</v>
      </c>
      <c r="BK3740">
        <v>4.5</v>
      </c>
      <c r="BL3740">
        <v>4</v>
      </c>
      <c r="BM3740">
        <v>3.5</v>
      </c>
      <c r="BN3740">
        <v>0.5</v>
      </c>
      <c r="BO3740">
        <v>9445</v>
      </c>
      <c r="BP3740">
        <v>0.35111111111111099</v>
      </c>
      <c r="BQ3740">
        <v>0</v>
      </c>
      <c r="BR3740" s="1">
        <f>+VALUE(Table1[[#This Row],[''tbDimTime'''[datechar']]])</f>
        <v>43859</v>
      </c>
      <c r="BS3740" s="2">
        <f>+VALUE(Table1[[#This Row],[Interval]])</f>
        <v>0.29166666666666669</v>
      </c>
      <c r="BT3740" t="str">
        <f>+YEAR(Table1[[#This Row],[Date]])&amp;0&amp;WEEKNUM(Table1[[#This Row],[Date]],2)</f>
        <v>202005</v>
      </c>
    </row>
    <row r="3741" spans="1:72" x14ac:dyDescent="0.25">
      <c r="A3741">
        <v>2020</v>
      </c>
      <c r="B3741" t="s">
        <v>211</v>
      </c>
      <c r="C3741" t="s">
        <v>239</v>
      </c>
      <c r="D3741" t="s">
        <v>76</v>
      </c>
      <c r="E3741">
        <v>5.7</v>
      </c>
      <c r="F3741">
        <v>6.2280701754386003</v>
      </c>
      <c r="G3741">
        <v>15.732798727774099</v>
      </c>
      <c r="H3741">
        <v>35.5</v>
      </c>
      <c r="I3741">
        <v>89.676952748312402</v>
      </c>
      <c r="J3741">
        <v>41</v>
      </c>
      <c r="K3741">
        <v>77</v>
      </c>
      <c r="L3741">
        <v>7.1929824561403501</v>
      </c>
      <c r="M3741">
        <v>13.508771929824601</v>
      </c>
      <c r="N3741">
        <v>1.2280701754386001</v>
      </c>
      <c r="O3741">
        <v>7</v>
      </c>
      <c r="P3741">
        <v>1.2280701754386001</v>
      </c>
      <c r="Q3741">
        <v>7</v>
      </c>
      <c r="R3741">
        <v>1</v>
      </c>
      <c r="S3741">
        <v>0.19718309859154901</v>
      </c>
      <c r="T3741">
        <v>0.19718309859154901</v>
      </c>
      <c r="V3741">
        <v>0.8</v>
      </c>
      <c r="W3741">
        <v>1</v>
      </c>
      <c r="Y3741">
        <v>7</v>
      </c>
      <c r="Z3741">
        <v>0</v>
      </c>
      <c r="AA3741">
        <v>0</v>
      </c>
      <c r="AB3741">
        <v>148.142857142857</v>
      </c>
      <c r="AC3741">
        <v>294.00979999999998</v>
      </c>
      <c r="AD3741">
        <v>550</v>
      </c>
      <c r="AE3741">
        <v>136.857142857143</v>
      </c>
      <c r="AF3741">
        <v>8.5714285714285694</v>
      </c>
      <c r="AG3741">
        <v>0</v>
      </c>
      <c r="AH3741">
        <v>1018</v>
      </c>
      <c r="AI3741">
        <v>958</v>
      </c>
      <c r="AJ3741">
        <v>60</v>
      </c>
      <c r="AK3741">
        <v>0</v>
      </c>
      <c r="AL3741">
        <v>7.8057960105382004E-2</v>
      </c>
      <c r="AM3741">
        <v>6.9466773847802796E-2</v>
      </c>
      <c r="AN3741">
        <v>0.889938370846731</v>
      </c>
      <c r="AO3741">
        <v>0.889938370846731</v>
      </c>
      <c r="AP3741">
        <v>6.4174705251875699E-2</v>
      </c>
      <c r="AQ3741">
        <v>4.0192926045016101E-3</v>
      </c>
      <c r="AR3741">
        <v>0</v>
      </c>
      <c r="AS3741">
        <v>0.82047159699892802</v>
      </c>
      <c r="AT3741">
        <v>0.125</v>
      </c>
      <c r="AU3741">
        <v>1.2124866023579799E-2</v>
      </c>
      <c r="AV3741">
        <v>2.6125401929260402E-3</v>
      </c>
      <c r="AW3741">
        <v>0</v>
      </c>
      <c r="AX3741">
        <v>0</v>
      </c>
      <c r="AY3741">
        <v>0</v>
      </c>
      <c r="AZ3741">
        <v>0</v>
      </c>
      <c r="BA3741">
        <v>0</v>
      </c>
      <c r="BB3741">
        <v>0</v>
      </c>
      <c r="BC3741">
        <v>0</v>
      </c>
      <c r="BD3741">
        <v>9.5123258306537995E-3</v>
      </c>
      <c r="BE3741">
        <v>0</v>
      </c>
      <c r="BF3741">
        <v>1.6881028938906799</v>
      </c>
      <c r="BG3741">
        <v>1.2666666666666699</v>
      </c>
      <c r="BH3741">
        <v>4.5818181818181802</v>
      </c>
      <c r="BI3741">
        <v>14928</v>
      </c>
      <c r="BJ3741">
        <v>12248</v>
      </c>
      <c r="BK3741">
        <v>5</v>
      </c>
      <c r="BL3741">
        <v>4.5</v>
      </c>
      <c r="BM3741">
        <v>4</v>
      </c>
      <c r="BN3741">
        <v>1.5</v>
      </c>
      <c r="BO3741">
        <v>14747</v>
      </c>
      <c r="BP3741">
        <v>0.17066666666666699</v>
      </c>
      <c r="BQ3741">
        <v>0</v>
      </c>
      <c r="BR3741" s="1">
        <f>+VALUE(Table1[[#This Row],[''tbDimTime'''[datechar']]])</f>
        <v>43859</v>
      </c>
      <c r="BS3741" s="2">
        <f>+VALUE(Table1[[#This Row],[Interval]])</f>
        <v>0.3125</v>
      </c>
      <c r="BT3741" t="str">
        <f>+YEAR(Table1[[#This Row],[Date]])&amp;0&amp;WEEKNUM(Table1[[#This Row],[Date]],2)</f>
        <v>202005</v>
      </c>
    </row>
    <row r="3742" spans="1:72" x14ac:dyDescent="0.25">
      <c r="A3742">
        <v>2020</v>
      </c>
      <c r="B3742" t="s">
        <v>211</v>
      </c>
      <c r="C3742" t="s">
        <v>239</v>
      </c>
      <c r="D3742" t="s">
        <v>77</v>
      </c>
      <c r="E3742">
        <v>16.149999999999999</v>
      </c>
      <c r="F3742">
        <v>2.6625386996903999</v>
      </c>
      <c r="G3742">
        <v>3.0639391694682399</v>
      </c>
      <c r="H3742">
        <v>43</v>
      </c>
      <c r="I3742">
        <v>49.482617586912099</v>
      </c>
      <c r="J3742">
        <v>51.5</v>
      </c>
      <c r="K3742">
        <v>33.5</v>
      </c>
      <c r="L3742">
        <v>3.1888544891640902</v>
      </c>
      <c r="M3742">
        <v>2.0743034055727598</v>
      </c>
      <c r="N3742">
        <v>0.74303405572755399</v>
      </c>
      <c r="O3742">
        <v>12</v>
      </c>
      <c r="P3742">
        <v>0.74303405572755399</v>
      </c>
      <c r="Q3742">
        <v>12</v>
      </c>
      <c r="R3742">
        <v>1</v>
      </c>
      <c r="S3742">
        <v>0.27906976744186002</v>
      </c>
      <c r="T3742">
        <v>0.27906976744186002</v>
      </c>
      <c r="V3742">
        <v>0.8</v>
      </c>
      <c r="W3742">
        <v>1</v>
      </c>
      <c r="Y3742">
        <v>12</v>
      </c>
      <c r="Z3742">
        <v>0</v>
      </c>
      <c r="AA3742">
        <v>0</v>
      </c>
      <c r="AB3742">
        <v>489</v>
      </c>
      <c r="AC3742">
        <v>386.75299999999999</v>
      </c>
      <c r="AD3742">
        <v>550</v>
      </c>
      <c r="AE3742">
        <v>457.41666666666703</v>
      </c>
      <c r="AF3742">
        <v>28.5</v>
      </c>
      <c r="AG3742">
        <v>0</v>
      </c>
      <c r="AH3742">
        <v>5831</v>
      </c>
      <c r="AI3742">
        <v>5489</v>
      </c>
      <c r="AJ3742">
        <v>342</v>
      </c>
      <c r="AK3742">
        <v>0</v>
      </c>
      <c r="AL3742">
        <v>0.24250940199198201</v>
      </c>
      <c r="AM3742">
        <v>0.23751315469926301</v>
      </c>
      <c r="AN3742">
        <v>0.97939771715372803</v>
      </c>
      <c r="AO3742">
        <v>0.97939771715372803</v>
      </c>
      <c r="AP3742">
        <v>0.222172751558326</v>
      </c>
      <c r="AQ3742">
        <v>1.38427912248037E-2</v>
      </c>
      <c r="AR3742">
        <v>0</v>
      </c>
      <c r="AS3742">
        <v>0.74188456245446499</v>
      </c>
      <c r="AT3742">
        <v>0.16666666666666699</v>
      </c>
      <c r="AU3742">
        <v>5.5654496883348198E-2</v>
      </c>
      <c r="AV3742">
        <v>3.2785558164008699E-3</v>
      </c>
      <c r="AW3742">
        <v>0</v>
      </c>
      <c r="AX3742">
        <v>0</v>
      </c>
      <c r="AY3742">
        <v>0</v>
      </c>
      <c r="AZ3742">
        <v>0</v>
      </c>
      <c r="BA3742">
        <v>4.8045009309479497E-2</v>
      </c>
      <c r="BB3742">
        <v>0</v>
      </c>
      <c r="BC3742">
        <v>0</v>
      </c>
      <c r="BD3742">
        <v>4.3309317574678199E-3</v>
      </c>
      <c r="BE3742">
        <v>0</v>
      </c>
      <c r="BF3742">
        <v>1.7485631020804699</v>
      </c>
      <c r="BG3742">
        <v>2.30714285714286</v>
      </c>
      <c r="BH3742">
        <v>4.5818181818181802</v>
      </c>
      <c r="BI3742">
        <v>24706</v>
      </c>
      <c r="BJ3742">
        <v>18329</v>
      </c>
      <c r="BK3742">
        <v>7.5</v>
      </c>
      <c r="BL3742">
        <v>7</v>
      </c>
      <c r="BM3742">
        <v>6</v>
      </c>
      <c r="BN3742">
        <v>3</v>
      </c>
      <c r="BO3742">
        <v>23331</v>
      </c>
      <c r="BP3742">
        <v>8.4962962962963004E-2</v>
      </c>
      <c r="BQ3742">
        <v>0</v>
      </c>
      <c r="BR3742" s="1">
        <f>+VALUE(Table1[[#This Row],[''tbDimTime'''[datechar']]])</f>
        <v>43859</v>
      </c>
      <c r="BS3742" s="2">
        <f>+VALUE(Table1[[#This Row],[Interval]])</f>
        <v>0.33333333333333331</v>
      </c>
      <c r="BT3742" t="str">
        <f>+YEAR(Table1[[#This Row],[Date]])&amp;0&amp;WEEKNUM(Table1[[#This Row],[Date]],2)</f>
        <v>202005</v>
      </c>
    </row>
    <row r="3743" spans="1:72" x14ac:dyDescent="0.25">
      <c r="A3743">
        <v>2020</v>
      </c>
      <c r="B3743" t="s">
        <v>211</v>
      </c>
      <c r="C3743" t="s">
        <v>239</v>
      </c>
      <c r="D3743" t="s">
        <v>78</v>
      </c>
      <c r="E3743">
        <v>21.85</v>
      </c>
      <c r="F3743">
        <v>2.2654462242562898</v>
      </c>
      <c r="G3743">
        <v>3.2155015368942101</v>
      </c>
      <c r="H3743">
        <v>49.5</v>
      </c>
      <c r="I3743">
        <v>70.258708581138507</v>
      </c>
      <c r="J3743">
        <v>62</v>
      </c>
      <c r="K3743">
        <v>55</v>
      </c>
      <c r="L3743">
        <v>2.8375286041189902</v>
      </c>
      <c r="M3743">
        <v>2.51716247139588</v>
      </c>
      <c r="N3743">
        <v>0.96109839816933595</v>
      </c>
      <c r="O3743">
        <v>21</v>
      </c>
      <c r="P3743">
        <v>0.96109839816933595</v>
      </c>
      <c r="Q3743">
        <v>21</v>
      </c>
      <c r="R3743">
        <v>1</v>
      </c>
      <c r="S3743">
        <v>0.42424242424242398</v>
      </c>
      <c r="T3743">
        <v>0.42424242424242398</v>
      </c>
      <c r="V3743">
        <v>0.8</v>
      </c>
      <c r="W3743">
        <v>1</v>
      </c>
      <c r="Y3743">
        <v>21</v>
      </c>
      <c r="Z3743">
        <v>0</v>
      </c>
      <c r="AA3743">
        <v>0</v>
      </c>
      <c r="AB3743">
        <v>336.28571428571399</v>
      </c>
      <c r="AC3743">
        <v>399.52050000000003</v>
      </c>
      <c r="AD3743">
        <v>550</v>
      </c>
      <c r="AE3743">
        <v>273.142857142857</v>
      </c>
      <c r="AF3743">
        <v>60.3333333333333</v>
      </c>
      <c r="AG3743">
        <v>0</v>
      </c>
      <c r="AH3743">
        <v>7003</v>
      </c>
      <c r="AI3743">
        <v>5736</v>
      </c>
      <c r="AJ3743">
        <v>1267</v>
      </c>
      <c r="AK3743">
        <v>0</v>
      </c>
      <c r="AL3743">
        <v>0.29889533161213899</v>
      </c>
      <c r="AM3743">
        <v>0.199649440235214</v>
      </c>
      <c r="AN3743">
        <v>0.66795770666063603</v>
      </c>
      <c r="AO3743">
        <v>0.66795770666063603</v>
      </c>
      <c r="AP3743">
        <v>0.162162162162162</v>
      </c>
      <c r="AQ3743">
        <v>3.5819292095442698E-2</v>
      </c>
      <c r="AR3743">
        <v>0</v>
      </c>
      <c r="AS3743">
        <v>0.468308266425421</v>
      </c>
      <c r="AT3743">
        <v>0.214285714285714</v>
      </c>
      <c r="AU3743">
        <v>0.29424403482980899</v>
      </c>
      <c r="AV3743">
        <v>2.08356892457311E-2</v>
      </c>
      <c r="AW3743">
        <v>0.112998982245844</v>
      </c>
      <c r="AX3743">
        <v>0</v>
      </c>
      <c r="AY3743">
        <v>8.7272418862376994E-2</v>
      </c>
      <c r="AZ3743">
        <v>0</v>
      </c>
      <c r="BA3743">
        <v>5.4393305439330498E-2</v>
      </c>
      <c r="BB3743">
        <v>0</v>
      </c>
      <c r="BC3743">
        <v>0</v>
      </c>
      <c r="BD3743">
        <v>1.8743639036526101E-2</v>
      </c>
      <c r="BE3743">
        <v>0</v>
      </c>
      <c r="BF3743">
        <v>2.1372837272418899</v>
      </c>
      <c r="BG3743">
        <v>2.5705882352941201</v>
      </c>
      <c r="BH3743">
        <v>4.5818181818181802</v>
      </c>
      <c r="BI3743">
        <v>35372</v>
      </c>
      <c r="BJ3743">
        <v>16565</v>
      </c>
      <c r="BK3743">
        <v>11</v>
      </c>
      <c r="BL3743">
        <v>8.5</v>
      </c>
      <c r="BM3743">
        <v>7</v>
      </c>
      <c r="BN3743">
        <v>4</v>
      </c>
      <c r="BO3743">
        <v>24964</v>
      </c>
      <c r="BP3743">
        <v>0.106767676767677</v>
      </c>
      <c r="BQ3743">
        <v>0</v>
      </c>
      <c r="BR3743" s="1">
        <f>+VALUE(Table1[[#This Row],[''tbDimTime'''[datechar']]])</f>
        <v>43859</v>
      </c>
      <c r="BS3743" s="2">
        <f>+VALUE(Table1[[#This Row],[Interval]])</f>
        <v>0.35416666666666669</v>
      </c>
      <c r="BT3743" t="str">
        <f>+YEAR(Table1[[#This Row],[Date]])&amp;0&amp;WEEKNUM(Table1[[#This Row],[Date]],2)</f>
        <v>202005</v>
      </c>
    </row>
    <row r="3744" spans="1:72" x14ac:dyDescent="0.25">
      <c r="A3744">
        <v>2020</v>
      </c>
      <c r="B3744" t="s">
        <v>211</v>
      </c>
      <c r="C3744" t="s">
        <v>239</v>
      </c>
      <c r="D3744" t="s">
        <v>79</v>
      </c>
      <c r="E3744">
        <v>26.6</v>
      </c>
      <c r="F3744">
        <v>2.0112781954887202</v>
      </c>
      <c r="G3744">
        <v>2.7947395241969399</v>
      </c>
      <c r="H3744">
        <v>53.5</v>
      </c>
      <c r="I3744">
        <v>74.340071343638499</v>
      </c>
      <c r="J3744">
        <v>74</v>
      </c>
      <c r="K3744">
        <v>63</v>
      </c>
      <c r="L3744">
        <v>2.78195488721805</v>
      </c>
      <c r="M3744">
        <v>2.3684210526315801</v>
      </c>
      <c r="N3744">
        <v>0.75187969924812004</v>
      </c>
      <c r="O3744">
        <v>20</v>
      </c>
      <c r="P3744">
        <v>0.75187969924812004</v>
      </c>
      <c r="Q3744">
        <v>20</v>
      </c>
      <c r="R3744">
        <v>1</v>
      </c>
      <c r="S3744">
        <v>0.37383177570093501</v>
      </c>
      <c r="T3744">
        <v>0.37383177570093501</v>
      </c>
      <c r="V3744">
        <v>0.8</v>
      </c>
      <c r="W3744">
        <v>1</v>
      </c>
      <c r="Y3744">
        <v>20</v>
      </c>
      <c r="Z3744">
        <v>0</v>
      </c>
      <c r="AA3744">
        <v>0</v>
      </c>
      <c r="AB3744">
        <v>420.5</v>
      </c>
      <c r="AC3744">
        <v>487.67930000000001</v>
      </c>
      <c r="AD3744">
        <v>550</v>
      </c>
      <c r="AE3744">
        <v>378.25</v>
      </c>
      <c r="AF3744">
        <v>39.450000000000003</v>
      </c>
      <c r="AG3744">
        <v>0</v>
      </c>
      <c r="AH3744">
        <v>8354</v>
      </c>
      <c r="AI3744">
        <v>7565</v>
      </c>
      <c r="AJ3744">
        <v>789</v>
      </c>
      <c r="AK3744">
        <v>0</v>
      </c>
      <c r="AL3744">
        <v>0.26903390914907199</v>
      </c>
      <c r="AM3744">
        <v>0.187702265372168</v>
      </c>
      <c r="AN3744">
        <v>0.69768998995647802</v>
      </c>
      <c r="AO3744">
        <v>0.69768998995647802</v>
      </c>
      <c r="AP3744">
        <v>0.16884276308447699</v>
      </c>
      <c r="AQ3744">
        <v>1.7609641781051202E-2</v>
      </c>
      <c r="AR3744">
        <v>0</v>
      </c>
      <c r="AS3744">
        <v>0.50998772458430996</v>
      </c>
      <c r="AT3744">
        <v>0.33333333333333298</v>
      </c>
      <c r="AU3744">
        <v>0.271375962504185</v>
      </c>
      <c r="AV3744">
        <v>2.5934605512777601E-2</v>
      </c>
      <c r="AW3744">
        <v>8.7891976341926095E-2</v>
      </c>
      <c r="AX3744">
        <v>0</v>
      </c>
      <c r="AY3744">
        <v>9.81810065840866E-2</v>
      </c>
      <c r="AZ3744">
        <v>0</v>
      </c>
      <c r="BA3744">
        <v>0</v>
      </c>
      <c r="BB3744">
        <v>0</v>
      </c>
      <c r="BC3744">
        <v>0</v>
      </c>
      <c r="BD3744">
        <v>5.9368374065394497E-2</v>
      </c>
      <c r="BE3744">
        <v>0</v>
      </c>
      <c r="BF3744">
        <v>1.60696350853699</v>
      </c>
      <c r="BG3744">
        <v>2.2166666666666699</v>
      </c>
      <c r="BH3744">
        <v>4.5818181818181802</v>
      </c>
      <c r="BI3744">
        <v>44805</v>
      </c>
      <c r="BJ3744">
        <v>22850</v>
      </c>
      <c r="BK3744">
        <v>13.5</v>
      </c>
      <c r="BL3744">
        <v>12</v>
      </c>
      <c r="BM3744">
        <v>9</v>
      </c>
      <c r="BN3744">
        <v>5</v>
      </c>
      <c r="BO3744">
        <v>32646</v>
      </c>
      <c r="BP3744">
        <v>7.8086419753086403E-2</v>
      </c>
      <c r="BQ3744">
        <v>0</v>
      </c>
      <c r="BR3744" s="1">
        <f>+VALUE(Table1[[#This Row],[''tbDimTime'''[datechar']]])</f>
        <v>43859</v>
      </c>
      <c r="BS3744" s="2">
        <f>+VALUE(Table1[[#This Row],[Interval]])</f>
        <v>0.375</v>
      </c>
      <c r="BT3744" t="str">
        <f>+YEAR(Table1[[#This Row],[Date]])&amp;0&amp;WEEKNUM(Table1[[#This Row],[Date]],2)</f>
        <v>202005</v>
      </c>
    </row>
    <row r="3745" spans="1:72" x14ac:dyDescent="0.25">
      <c r="A3745">
        <v>2020</v>
      </c>
      <c r="B3745" t="s">
        <v>211</v>
      </c>
      <c r="C3745" t="s">
        <v>239</v>
      </c>
      <c r="D3745" t="s">
        <v>80</v>
      </c>
      <c r="E3745">
        <v>42.75</v>
      </c>
      <c r="F3745">
        <v>1.42690058479532</v>
      </c>
      <c r="G3745">
        <v>1.8457737268401</v>
      </c>
      <c r="H3745">
        <v>61</v>
      </c>
      <c r="I3745">
        <v>78.906826822414502</v>
      </c>
      <c r="J3745">
        <v>71</v>
      </c>
      <c r="K3745">
        <v>64</v>
      </c>
      <c r="L3745">
        <v>1.6608187134502901</v>
      </c>
      <c r="M3745">
        <v>1.4970760233918099</v>
      </c>
      <c r="N3745">
        <v>0.93567251461988299</v>
      </c>
      <c r="O3745">
        <v>40</v>
      </c>
      <c r="P3745">
        <v>0.91228070175438603</v>
      </c>
      <c r="Q3745">
        <v>39</v>
      </c>
      <c r="R3745">
        <v>0.97499999999999998</v>
      </c>
      <c r="S3745">
        <v>0.63934426229508201</v>
      </c>
      <c r="T3745">
        <v>0.65573770491803296</v>
      </c>
      <c r="V3745">
        <v>0.8</v>
      </c>
      <c r="W3745">
        <v>0.97499999999999998</v>
      </c>
      <c r="Y3745">
        <v>39</v>
      </c>
      <c r="Z3745">
        <v>2.5000000000000001E-2</v>
      </c>
      <c r="AA3745">
        <v>1</v>
      </c>
      <c r="AB3745">
        <v>465.35897435897402</v>
      </c>
      <c r="AC3745">
        <v>509.52679999999998</v>
      </c>
      <c r="AD3745">
        <v>550</v>
      </c>
      <c r="AE3745">
        <v>405</v>
      </c>
      <c r="AF3745">
        <v>57.230769230769198</v>
      </c>
      <c r="AG3745">
        <v>0</v>
      </c>
      <c r="AH3745">
        <v>18027</v>
      </c>
      <c r="AI3745">
        <v>15795</v>
      </c>
      <c r="AJ3745">
        <v>2232</v>
      </c>
      <c r="AK3745">
        <v>0</v>
      </c>
      <c r="AL3745">
        <v>0.49425381263616602</v>
      </c>
      <c r="AM3745">
        <v>0.38791518830419403</v>
      </c>
      <c r="AN3745">
        <v>0.784850168853931</v>
      </c>
      <c r="AO3745">
        <v>0.784850168853931</v>
      </c>
      <c r="AP3745">
        <v>0.33760099174966901</v>
      </c>
      <c r="AQ3745">
        <v>4.7706578891121301E-2</v>
      </c>
      <c r="AR3745">
        <v>0</v>
      </c>
      <c r="AS3745">
        <v>0.39693498054973703</v>
      </c>
      <c r="AT3745">
        <v>0.14285714285714299</v>
      </c>
      <c r="AU3745">
        <v>0.19475911597486401</v>
      </c>
      <c r="AV3745">
        <v>5.0228700893429701E-3</v>
      </c>
      <c r="AW3745">
        <v>2.2314367545847001E-2</v>
      </c>
      <c r="AX3745">
        <v>0</v>
      </c>
      <c r="AY3745">
        <v>9.0903261659470797E-2</v>
      </c>
      <c r="AZ3745">
        <v>0</v>
      </c>
      <c r="BA3745">
        <v>0</v>
      </c>
      <c r="BB3745">
        <v>0</v>
      </c>
      <c r="BC3745">
        <v>0</v>
      </c>
      <c r="BD3745">
        <v>3.85585431539349E-2</v>
      </c>
      <c r="BE3745">
        <v>3.7960073526268498E-2</v>
      </c>
      <c r="BF3745">
        <v>3.0008977044414999</v>
      </c>
      <c r="BG3745">
        <v>3.5625</v>
      </c>
      <c r="BH3745">
        <v>4.5818181818181802</v>
      </c>
      <c r="BI3745">
        <v>46786</v>
      </c>
      <c r="BJ3745">
        <v>18571</v>
      </c>
      <c r="BK3745">
        <v>14</v>
      </c>
      <c r="BL3745">
        <v>12</v>
      </c>
      <c r="BM3745">
        <v>10.5</v>
      </c>
      <c r="BN3745">
        <v>8</v>
      </c>
      <c r="BO3745">
        <v>37674</v>
      </c>
      <c r="BP3745">
        <v>7.1706349206349204E-2</v>
      </c>
      <c r="BQ3745">
        <v>0</v>
      </c>
      <c r="BR3745" s="1">
        <f>+VALUE(Table1[[#This Row],[''tbDimTime'''[datechar']]])</f>
        <v>43859</v>
      </c>
      <c r="BS3745" s="2">
        <f>+VALUE(Table1[[#This Row],[Interval]])</f>
        <v>0.39583333333333331</v>
      </c>
      <c r="BT3745" t="str">
        <f>+YEAR(Table1[[#This Row],[Date]])&amp;0&amp;WEEKNUM(Table1[[#This Row],[Date]],2)</f>
        <v>202005</v>
      </c>
    </row>
    <row r="3746" spans="1:72" x14ac:dyDescent="0.25">
      <c r="A3746">
        <v>2020</v>
      </c>
      <c r="B3746" t="s">
        <v>211</v>
      </c>
      <c r="C3746" t="s">
        <v>239</v>
      </c>
      <c r="D3746" t="s">
        <v>81</v>
      </c>
      <c r="E3746">
        <v>58.9</v>
      </c>
      <c r="F3746">
        <v>1.1205432937181701</v>
      </c>
      <c r="G3746">
        <v>1.2588331496737899</v>
      </c>
      <c r="H3746">
        <v>66</v>
      </c>
      <c r="I3746">
        <v>74.145272515786004</v>
      </c>
      <c r="J3746">
        <v>84.5</v>
      </c>
      <c r="K3746">
        <v>57</v>
      </c>
      <c r="L3746">
        <v>1.43463497453311</v>
      </c>
      <c r="M3746">
        <v>0.967741935483871</v>
      </c>
      <c r="N3746">
        <v>0.83191850594227501</v>
      </c>
      <c r="O3746">
        <v>49</v>
      </c>
      <c r="P3746">
        <v>0.83191850594227501</v>
      </c>
      <c r="Q3746">
        <v>49</v>
      </c>
      <c r="R3746">
        <v>1</v>
      </c>
      <c r="S3746">
        <v>0.74242424242424199</v>
      </c>
      <c r="T3746">
        <v>0.74242424242424199</v>
      </c>
      <c r="V3746">
        <v>0.8</v>
      </c>
      <c r="W3746">
        <v>1</v>
      </c>
      <c r="Y3746">
        <v>49</v>
      </c>
      <c r="Z3746">
        <v>0</v>
      </c>
      <c r="AA3746">
        <v>0</v>
      </c>
      <c r="AB3746">
        <v>491.26530612244898</v>
      </c>
      <c r="AC3746">
        <v>449.8623</v>
      </c>
      <c r="AD3746">
        <v>550</v>
      </c>
      <c r="AE3746">
        <v>390.30612244897998</v>
      </c>
      <c r="AF3746">
        <v>98.081632653061206</v>
      </c>
      <c r="AG3746">
        <v>0</v>
      </c>
      <c r="AH3746">
        <v>23931</v>
      </c>
      <c r="AI3746">
        <v>19125</v>
      </c>
      <c r="AJ3746">
        <v>4806</v>
      </c>
      <c r="AK3746">
        <v>0</v>
      </c>
      <c r="AL3746">
        <v>0.66086479066575199</v>
      </c>
      <c r="AM3746">
        <v>0.51435897435897404</v>
      </c>
      <c r="AN3746">
        <v>0.77831196581196604</v>
      </c>
      <c r="AO3746">
        <v>0.77831196581196604</v>
      </c>
      <c r="AP3746">
        <v>0.40865384615384598</v>
      </c>
      <c r="AQ3746">
        <v>0.102692307692308</v>
      </c>
      <c r="AR3746">
        <v>0</v>
      </c>
      <c r="AS3746">
        <v>0.263952991452991</v>
      </c>
      <c r="AT3746">
        <v>0.25</v>
      </c>
      <c r="AU3746">
        <v>0.239871794871795</v>
      </c>
      <c r="AV3746">
        <v>2.71153846153846E-2</v>
      </c>
      <c r="AW3746">
        <v>5.5128205128205099E-2</v>
      </c>
      <c r="AX3746">
        <v>0</v>
      </c>
      <c r="AY3746">
        <v>7.69230769230769E-2</v>
      </c>
      <c r="AZ3746">
        <v>4.9358974358974404E-3</v>
      </c>
      <c r="BA3746">
        <v>0</v>
      </c>
      <c r="BB3746">
        <v>0</v>
      </c>
      <c r="BC3746">
        <v>0</v>
      </c>
      <c r="BD3746">
        <v>4.3675213675213702E-2</v>
      </c>
      <c r="BE3746">
        <v>3.2094017094017102E-2</v>
      </c>
      <c r="BF3746">
        <v>3.7692307692307701</v>
      </c>
      <c r="BG3746">
        <v>4.7119999999999997</v>
      </c>
      <c r="BH3746">
        <v>4.5818181818181802</v>
      </c>
      <c r="BI3746">
        <v>46800</v>
      </c>
      <c r="BJ3746">
        <v>12353</v>
      </c>
      <c r="BK3746">
        <v>13.5</v>
      </c>
      <c r="BL3746">
        <v>12.5</v>
      </c>
      <c r="BM3746">
        <v>10</v>
      </c>
      <c r="BN3746">
        <v>9.5</v>
      </c>
      <c r="BO3746">
        <v>35574</v>
      </c>
      <c r="BP3746">
        <v>3.7037037037037097E-2</v>
      </c>
      <c r="BQ3746">
        <v>0</v>
      </c>
      <c r="BR3746" s="1">
        <f>+VALUE(Table1[[#This Row],[''tbDimTime'''[datechar']]])</f>
        <v>43859</v>
      </c>
      <c r="BS3746" s="2">
        <f>+VALUE(Table1[[#This Row],[Interval]])</f>
        <v>0.41666666666666669</v>
      </c>
      <c r="BT3746" t="str">
        <f>+YEAR(Table1[[#This Row],[Date]])&amp;0&amp;WEEKNUM(Table1[[#This Row],[Date]],2)</f>
        <v>202005</v>
      </c>
    </row>
    <row r="3747" spans="1:72" x14ac:dyDescent="0.25">
      <c r="A3747">
        <v>2020</v>
      </c>
      <c r="B3747" t="s">
        <v>211</v>
      </c>
      <c r="C3747" t="s">
        <v>239</v>
      </c>
      <c r="D3747" t="s">
        <v>82</v>
      </c>
      <c r="E3747">
        <v>63.65</v>
      </c>
      <c r="F3747">
        <v>1.0919088766692899</v>
      </c>
      <c r="G3747">
        <v>1.5003160543823399</v>
      </c>
      <c r="H3747">
        <v>69.5</v>
      </c>
      <c r="I3747">
        <v>95.495116861435704</v>
      </c>
      <c r="J3747">
        <v>90.5</v>
      </c>
      <c r="K3747">
        <v>77</v>
      </c>
      <c r="L3747">
        <v>1.4218381775333899</v>
      </c>
      <c r="M3747">
        <v>1.20974076983504</v>
      </c>
      <c r="N3747">
        <v>0.83267871170463503</v>
      </c>
      <c r="O3747">
        <v>53</v>
      </c>
      <c r="P3747">
        <v>0.83267871170463503</v>
      </c>
      <c r="Q3747">
        <v>53</v>
      </c>
      <c r="R3747">
        <v>1</v>
      </c>
      <c r="S3747">
        <v>0.76258992805755399</v>
      </c>
      <c r="T3747">
        <v>0.76258992805755399</v>
      </c>
      <c r="V3747">
        <v>0.8</v>
      </c>
      <c r="W3747">
        <v>1</v>
      </c>
      <c r="Y3747">
        <v>53</v>
      </c>
      <c r="Z3747">
        <v>0</v>
      </c>
      <c r="AA3747">
        <v>0</v>
      </c>
      <c r="AB3747">
        <v>452.07547169811301</v>
      </c>
      <c r="AC3747">
        <v>494.81169999999997</v>
      </c>
      <c r="AD3747">
        <v>550</v>
      </c>
      <c r="AE3747">
        <v>379.39622641509402</v>
      </c>
      <c r="AF3747">
        <v>69.660377358490607</v>
      </c>
      <c r="AG3747">
        <v>0</v>
      </c>
      <c r="AH3747">
        <v>23800</v>
      </c>
      <c r="AI3747">
        <v>20108</v>
      </c>
      <c r="AJ3747">
        <v>3692</v>
      </c>
      <c r="AK3747">
        <v>0</v>
      </c>
      <c r="AL3747">
        <v>0.55500220055129601</v>
      </c>
      <c r="AM3747">
        <v>0.4651523975927</v>
      </c>
      <c r="AN3747">
        <v>0.83810910502814995</v>
      </c>
      <c r="AO3747">
        <v>0.83810910502814995</v>
      </c>
      <c r="AP3747">
        <v>0.39037080178606098</v>
      </c>
      <c r="AQ3747">
        <v>7.1675402834401103E-2</v>
      </c>
      <c r="AR3747">
        <v>0</v>
      </c>
      <c r="AS3747">
        <v>0.37295670743544901</v>
      </c>
      <c r="AT3747">
        <v>0.26086956521739102</v>
      </c>
      <c r="AU3747">
        <v>0.17612114152591701</v>
      </c>
      <c r="AV3747">
        <v>9.9980586293923496E-3</v>
      </c>
      <c r="AW3747">
        <v>1.6870510580469799E-2</v>
      </c>
      <c r="AX3747">
        <v>7.9596194913608993E-3</v>
      </c>
      <c r="AY3747">
        <v>8.0916326926810306E-2</v>
      </c>
      <c r="AZ3747">
        <v>3.8245000970685301E-3</v>
      </c>
      <c r="BA3747">
        <v>1.2250048534265199E-2</v>
      </c>
      <c r="BB3747">
        <v>1.0968743933216899E-2</v>
      </c>
      <c r="BC3747">
        <v>0</v>
      </c>
      <c r="BD3747">
        <v>4.1292952824694203E-2</v>
      </c>
      <c r="BE3747">
        <v>0</v>
      </c>
      <c r="BF3747">
        <v>3.70413511939429</v>
      </c>
      <c r="BG3747">
        <v>4.3896551724137902</v>
      </c>
      <c r="BH3747">
        <v>4.5818181818181802</v>
      </c>
      <c r="BI3747">
        <v>51510</v>
      </c>
      <c r="BJ3747">
        <v>19211</v>
      </c>
      <c r="BK3747">
        <v>15.5</v>
      </c>
      <c r="BL3747">
        <v>14.5</v>
      </c>
      <c r="BM3747">
        <v>11.5</v>
      </c>
      <c r="BN3747">
        <v>11</v>
      </c>
      <c r="BO3747">
        <v>42438</v>
      </c>
      <c r="BP3747">
        <v>7.6881720430107506E-2</v>
      </c>
      <c r="BQ3747">
        <v>0</v>
      </c>
      <c r="BR3747" s="1">
        <f>+VALUE(Table1[[#This Row],[''tbDimTime'''[datechar']]])</f>
        <v>43859</v>
      </c>
      <c r="BS3747" s="2">
        <f>+VALUE(Table1[[#This Row],[Interval]])</f>
        <v>0.4375</v>
      </c>
      <c r="BT3747" t="str">
        <f>+YEAR(Table1[[#This Row],[Date]])&amp;0&amp;WEEKNUM(Table1[[#This Row],[Date]],2)</f>
        <v>202005</v>
      </c>
    </row>
    <row r="3748" spans="1:72" x14ac:dyDescent="0.25">
      <c r="A3748">
        <v>2020</v>
      </c>
      <c r="B3748" t="s">
        <v>211</v>
      </c>
      <c r="C3748" t="s">
        <v>239</v>
      </c>
      <c r="D3748" t="s">
        <v>83</v>
      </c>
      <c r="E3748">
        <v>55.1</v>
      </c>
      <c r="F3748">
        <v>1.01633393829401</v>
      </c>
      <c r="G3748">
        <v>1.62004164272405</v>
      </c>
      <c r="H3748">
        <v>56</v>
      </c>
      <c r="I3748">
        <v>89.264294514095198</v>
      </c>
      <c r="J3748">
        <v>68</v>
      </c>
      <c r="K3748">
        <v>67.5</v>
      </c>
      <c r="L3748">
        <v>1.2341197822141601</v>
      </c>
      <c r="M3748">
        <v>1.2250453720508201</v>
      </c>
      <c r="N3748">
        <v>1.1978221415607999</v>
      </c>
      <c r="O3748">
        <v>66</v>
      </c>
      <c r="P3748">
        <v>1.1978221415607999</v>
      </c>
      <c r="Q3748">
        <v>66</v>
      </c>
      <c r="R3748">
        <v>1</v>
      </c>
      <c r="S3748">
        <v>1.1785714285714299</v>
      </c>
      <c r="T3748">
        <v>1.1785714285714299</v>
      </c>
      <c r="V3748">
        <v>0.8</v>
      </c>
      <c r="W3748">
        <v>1</v>
      </c>
      <c r="Y3748">
        <v>66</v>
      </c>
      <c r="Z3748">
        <v>0</v>
      </c>
      <c r="AA3748">
        <v>0</v>
      </c>
      <c r="AB3748">
        <v>418.15151515151501</v>
      </c>
      <c r="AC3748">
        <v>554.64520000000005</v>
      </c>
      <c r="AD3748">
        <v>550</v>
      </c>
      <c r="AE3748">
        <v>362.95454545454498</v>
      </c>
      <c r="AF3748">
        <v>52.363636363636402</v>
      </c>
      <c r="AG3748">
        <v>0</v>
      </c>
      <c r="AH3748">
        <v>27411</v>
      </c>
      <c r="AI3748">
        <v>23955</v>
      </c>
      <c r="AJ3748">
        <v>3456</v>
      </c>
      <c r="AK3748">
        <v>0</v>
      </c>
      <c r="AL3748">
        <v>0.73937737769919099</v>
      </c>
      <c r="AM3748">
        <v>0.56269624434204601</v>
      </c>
      <c r="AN3748">
        <v>0.76104065571096502</v>
      </c>
      <c r="AO3748">
        <v>0.76104065571096502</v>
      </c>
      <c r="AP3748">
        <v>0.48841903519145302</v>
      </c>
      <c r="AQ3748">
        <v>7.0464461933694905E-2</v>
      </c>
      <c r="AR3748">
        <v>0</v>
      </c>
      <c r="AS3748">
        <v>0.198344411368919</v>
      </c>
      <c r="AT3748">
        <v>0.19047619047618999</v>
      </c>
      <c r="AU3748">
        <v>0.26730008563389501</v>
      </c>
      <c r="AV3748">
        <v>1.16829099212984E-2</v>
      </c>
      <c r="AW3748">
        <v>5.5580475472005897E-2</v>
      </c>
      <c r="AX3748">
        <v>6.4306977123516698E-2</v>
      </c>
      <c r="AY3748">
        <v>0.11183378868817</v>
      </c>
      <c r="AZ3748">
        <v>2.1408473677771898E-2</v>
      </c>
      <c r="BA3748">
        <v>0</v>
      </c>
      <c r="BB3748">
        <v>0</v>
      </c>
      <c r="BC3748">
        <v>0</v>
      </c>
      <c r="BD3748">
        <v>6.2003017575337403E-2</v>
      </c>
      <c r="BE3748">
        <v>4.7914202993108498E-3</v>
      </c>
      <c r="BF3748">
        <v>4.8444317579415204</v>
      </c>
      <c r="BG3748">
        <v>4.4080000000000004</v>
      </c>
      <c r="BH3748">
        <v>4.5818181818181802</v>
      </c>
      <c r="BI3748">
        <v>49046</v>
      </c>
      <c r="BJ3748">
        <v>9728</v>
      </c>
      <c r="BK3748">
        <v>15</v>
      </c>
      <c r="BL3748">
        <v>12.5</v>
      </c>
      <c r="BM3748">
        <v>10.5</v>
      </c>
      <c r="BN3748">
        <v>10.5</v>
      </c>
      <c r="BO3748">
        <v>35936</v>
      </c>
      <c r="BP3748">
        <v>9.1740740740740803E-2</v>
      </c>
      <c r="BQ3748">
        <v>0</v>
      </c>
      <c r="BR3748" s="1">
        <f>+VALUE(Table1[[#This Row],[''tbDimTime'''[datechar']]])</f>
        <v>43859</v>
      </c>
      <c r="BS3748" s="2">
        <f>+VALUE(Table1[[#This Row],[Interval]])</f>
        <v>0.45833333333333331</v>
      </c>
      <c r="BT3748" t="str">
        <f>+YEAR(Table1[[#This Row],[Date]])&amp;0&amp;WEEKNUM(Table1[[#This Row],[Date]],2)</f>
        <v>202005</v>
      </c>
    </row>
    <row r="3749" spans="1:72" x14ac:dyDescent="0.25">
      <c r="A3749">
        <v>2020</v>
      </c>
      <c r="B3749" t="s">
        <v>211</v>
      </c>
      <c r="C3749" t="s">
        <v>239</v>
      </c>
      <c r="D3749" t="s">
        <v>84</v>
      </c>
      <c r="E3749">
        <v>62.7</v>
      </c>
      <c r="F3749">
        <v>1.09250398724083</v>
      </c>
      <c r="G3749">
        <v>1.74556188971782</v>
      </c>
      <c r="H3749">
        <v>68.5</v>
      </c>
      <c r="I3749">
        <v>109.446730485307</v>
      </c>
      <c r="J3749">
        <v>81</v>
      </c>
      <c r="K3749">
        <v>93</v>
      </c>
      <c r="L3749">
        <v>1.2918660287081301</v>
      </c>
      <c r="M3749">
        <v>1.4832535885167499</v>
      </c>
      <c r="N3749">
        <v>0.98883572567783096</v>
      </c>
      <c r="O3749">
        <v>62</v>
      </c>
      <c r="P3749">
        <v>0.97288676236044702</v>
      </c>
      <c r="Q3749">
        <v>61</v>
      </c>
      <c r="R3749">
        <v>0.98387096774193505</v>
      </c>
      <c r="S3749">
        <v>0.89051094890510996</v>
      </c>
      <c r="T3749">
        <v>0.90510948905109501</v>
      </c>
      <c r="V3749">
        <v>0.8</v>
      </c>
      <c r="W3749">
        <v>0.98387096774193505</v>
      </c>
      <c r="Y3749">
        <v>61</v>
      </c>
      <c r="Z3749">
        <v>1.6129032258064498E-2</v>
      </c>
      <c r="AA3749">
        <v>1</v>
      </c>
      <c r="AB3749">
        <v>344.213114754098</v>
      </c>
      <c r="AC3749">
        <v>528.32270000000005</v>
      </c>
      <c r="AD3749">
        <v>550</v>
      </c>
      <c r="AE3749">
        <v>287.57377049180297</v>
      </c>
      <c r="AF3749">
        <v>53.8032786885246</v>
      </c>
      <c r="AG3749">
        <v>0</v>
      </c>
      <c r="AH3749">
        <v>20824</v>
      </c>
      <c r="AI3749">
        <v>17542</v>
      </c>
      <c r="AJ3749">
        <v>3282</v>
      </c>
      <c r="AK3749">
        <v>0</v>
      </c>
      <c r="AL3749">
        <v>0.55734876436705305</v>
      </c>
      <c r="AM3749">
        <v>0.39382912876301202</v>
      </c>
      <c r="AN3749">
        <v>0.70661164775391505</v>
      </c>
      <c r="AO3749">
        <v>0.70661164775391505</v>
      </c>
      <c r="AP3749">
        <v>0.32902560255087698</v>
      </c>
      <c r="AQ3749">
        <v>6.1558660789646398E-2</v>
      </c>
      <c r="AR3749">
        <v>0</v>
      </c>
      <c r="AS3749">
        <v>0.31278251899090298</v>
      </c>
      <c r="AT3749">
        <v>0.16666666666666699</v>
      </c>
      <c r="AU3749">
        <v>0.25925161774359901</v>
      </c>
      <c r="AV3749">
        <v>7.7839257244677901E-3</v>
      </c>
      <c r="AW3749">
        <v>7.9677389102504007E-2</v>
      </c>
      <c r="AX3749">
        <v>1.65806996154928E-2</v>
      </c>
      <c r="AY3749">
        <v>0.101284816655725</v>
      </c>
      <c r="AZ3749">
        <v>2.4252086654787602E-2</v>
      </c>
      <c r="BA3749">
        <v>3.4324298977773601E-3</v>
      </c>
      <c r="BB3749">
        <v>6.48973084497796E-3</v>
      </c>
      <c r="BC3749">
        <v>0</v>
      </c>
      <c r="BD3749">
        <v>3.6331238863359303E-2</v>
      </c>
      <c r="BE3749">
        <v>0</v>
      </c>
      <c r="BF3749">
        <v>4.1189158773328298</v>
      </c>
      <c r="BG3749">
        <v>4.4785714285714304</v>
      </c>
      <c r="BH3749">
        <v>4.5818181818181802</v>
      </c>
      <c r="BI3749">
        <v>53315</v>
      </c>
      <c r="BJ3749">
        <v>16676</v>
      </c>
      <c r="BK3749">
        <v>16.5</v>
      </c>
      <c r="BL3749">
        <v>14</v>
      </c>
      <c r="BM3749">
        <v>12</v>
      </c>
      <c r="BN3749">
        <v>11.5</v>
      </c>
      <c r="BO3749">
        <v>39493</v>
      </c>
      <c r="BP3749">
        <v>0.102441077441077</v>
      </c>
      <c r="BQ3749">
        <v>0</v>
      </c>
      <c r="BR3749" s="1">
        <f>+VALUE(Table1[[#This Row],[''tbDimTime'''[datechar']]])</f>
        <v>43859</v>
      </c>
      <c r="BS3749" s="2">
        <f>+VALUE(Table1[[#This Row],[Interval]])</f>
        <v>0.47916666666666669</v>
      </c>
      <c r="BT3749" t="str">
        <f>+YEAR(Table1[[#This Row],[Date]])&amp;0&amp;WEEKNUM(Table1[[#This Row],[Date]],2)</f>
        <v>202005</v>
      </c>
    </row>
    <row r="3750" spans="1:72" x14ac:dyDescent="0.25">
      <c r="A3750">
        <v>2020</v>
      </c>
      <c r="B3750" t="s">
        <v>211</v>
      </c>
      <c r="C3750" t="s">
        <v>239</v>
      </c>
      <c r="D3750" t="s">
        <v>85</v>
      </c>
      <c r="E3750">
        <v>79.8</v>
      </c>
      <c r="F3750">
        <v>1.0588972431077699</v>
      </c>
      <c r="G3750">
        <v>1.10555625948324</v>
      </c>
      <c r="H3750">
        <v>84.5</v>
      </c>
      <c r="I3750">
        <v>88.223389506762402</v>
      </c>
      <c r="J3750">
        <v>103</v>
      </c>
      <c r="K3750">
        <v>76.5</v>
      </c>
      <c r="L3750">
        <v>1.2907268170426101</v>
      </c>
      <c r="M3750">
        <v>0.95864661654135297</v>
      </c>
      <c r="N3750">
        <v>0.88972431077694203</v>
      </c>
      <c r="O3750">
        <v>71</v>
      </c>
      <c r="P3750">
        <v>0.88972431077694203</v>
      </c>
      <c r="Q3750">
        <v>71</v>
      </c>
      <c r="R3750">
        <v>1</v>
      </c>
      <c r="S3750">
        <v>0.84023668639053295</v>
      </c>
      <c r="T3750">
        <v>0.84023668639053295</v>
      </c>
      <c r="V3750">
        <v>0.8</v>
      </c>
      <c r="W3750">
        <v>1</v>
      </c>
      <c r="Y3750">
        <v>71</v>
      </c>
      <c r="Z3750">
        <v>0</v>
      </c>
      <c r="AA3750">
        <v>0</v>
      </c>
      <c r="AB3750">
        <v>457.16901408450701</v>
      </c>
      <c r="AC3750">
        <v>468.7629</v>
      </c>
      <c r="AD3750">
        <v>550</v>
      </c>
      <c r="AE3750">
        <v>382.90140845070403</v>
      </c>
      <c r="AF3750">
        <v>71.366197183098606</v>
      </c>
      <c r="AG3750">
        <v>0</v>
      </c>
      <c r="AH3750">
        <v>32253</v>
      </c>
      <c r="AI3750">
        <v>27186</v>
      </c>
      <c r="AJ3750">
        <v>5067</v>
      </c>
      <c r="AK3750">
        <v>0</v>
      </c>
      <c r="AL3750">
        <v>0.80477524607641404</v>
      </c>
      <c r="AM3750">
        <v>0.57306544729083198</v>
      </c>
      <c r="AN3750">
        <v>0.71208135449585996</v>
      </c>
      <c r="AO3750">
        <v>0.71208135449585996</v>
      </c>
      <c r="AP3750">
        <v>0.47997033950671802</v>
      </c>
      <c r="AQ3750">
        <v>8.9458166345933204E-2</v>
      </c>
      <c r="AR3750">
        <v>0</v>
      </c>
      <c r="AS3750">
        <v>0.13901590720502799</v>
      </c>
      <c r="AT3750">
        <v>0.19230769230769201</v>
      </c>
      <c r="AU3750">
        <v>0.25568051411521697</v>
      </c>
      <c r="AV3750">
        <v>4.0147596264190302E-2</v>
      </c>
      <c r="AW3750">
        <v>2.8389329284440601E-2</v>
      </c>
      <c r="AX3750">
        <v>1.6931198248618499E-2</v>
      </c>
      <c r="AY3750">
        <v>9.5337299835808006E-2</v>
      </c>
      <c r="AZ3750">
        <v>3.3350399887007602E-2</v>
      </c>
      <c r="BA3750">
        <v>2.1733373351459199E-2</v>
      </c>
      <c r="BB3750">
        <v>0</v>
      </c>
      <c r="BC3750">
        <v>0</v>
      </c>
      <c r="BD3750">
        <v>3.6722515492311203E-2</v>
      </c>
      <c r="BE3750">
        <v>0</v>
      </c>
      <c r="BF3750">
        <v>4.5126321922282404</v>
      </c>
      <c r="BG3750">
        <v>5.14838709677419</v>
      </c>
      <c r="BH3750">
        <v>4.5818181818181802</v>
      </c>
      <c r="BI3750">
        <v>56641</v>
      </c>
      <c r="BJ3750">
        <v>7874</v>
      </c>
      <c r="BK3750">
        <v>16.5</v>
      </c>
      <c r="BL3750">
        <v>15.5</v>
      </c>
      <c r="BM3750">
        <v>13</v>
      </c>
      <c r="BN3750">
        <v>12.5</v>
      </c>
      <c r="BO3750">
        <v>42159</v>
      </c>
      <c r="BP3750">
        <v>4.6447811447811398E-2</v>
      </c>
      <c r="BQ3750">
        <v>0</v>
      </c>
      <c r="BR3750" s="1">
        <f>+VALUE(Table1[[#This Row],[''tbDimTime'''[datechar']]])</f>
        <v>43859</v>
      </c>
      <c r="BS3750" s="2">
        <f>+VALUE(Table1[[#This Row],[Interval]])</f>
        <v>0.5</v>
      </c>
      <c r="BT3750" t="str">
        <f>+YEAR(Table1[[#This Row],[Date]])&amp;0&amp;WEEKNUM(Table1[[#This Row],[Date]],2)</f>
        <v>202005</v>
      </c>
    </row>
    <row r="3751" spans="1:72" x14ac:dyDescent="0.25">
      <c r="A3751">
        <v>2020</v>
      </c>
      <c r="B3751" t="s">
        <v>211</v>
      </c>
      <c r="C3751" t="s">
        <v>239</v>
      </c>
      <c r="D3751" t="s">
        <v>86</v>
      </c>
      <c r="E3751">
        <v>76</v>
      </c>
      <c r="F3751">
        <v>1.03289473684211</v>
      </c>
      <c r="G3751">
        <v>1.40152998577155</v>
      </c>
      <c r="H3751">
        <v>78.5</v>
      </c>
      <c r="I3751">
        <v>106.51627891863799</v>
      </c>
      <c r="J3751">
        <v>99</v>
      </c>
      <c r="K3751">
        <v>80.5</v>
      </c>
      <c r="L3751">
        <v>1.3026315789473699</v>
      </c>
      <c r="M3751">
        <v>1.05921052631579</v>
      </c>
      <c r="N3751">
        <v>0.85526315789473695</v>
      </c>
      <c r="O3751">
        <v>65</v>
      </c>
      <c r="P3751">
        <v>0.85526315789473695</v>
      </c>
      <c r="Q3751">
        <v>65</v>
      </c>
      <c r="R3751">
        <v>1</v>
      </c>
      <c r="S3751">
        <v>0.82802547770700596</v>
      </c>
      <c r="T3751">
        <v>0.82802547770700596</v>
      </c>
      <c r="V3751">
        <v>0.8</v>
      </c>
      <c r="W3751">
        <v>1</v>
      </c>
      <c r="Y3751">
        <v>65</v>
      </c>
      <c r="Z3751">
        <v>0</v>
      </c>
      <c r="AA3751">
        <v>0</v>
      </c>
      <c r="AB3751">
        <v>473.47692307692301</v>
      </c>
      <c r="AC3751">
        <v>503.03339999999997</v>
      </c>
      <c r="AD3751">
        <v>550</v>
      </c>
      <c r="AE3751">
        <v>369.24615384615402</v>
      </c>
      <c r="AF3751">
        <v>101.384615384615</v>
      </c>
      <c r="AG3751">
        <v>0</v>
      </c>
      <c r="AH3751">
        <v>30591</v>
      </c>
      <c r="AI3751">
        <v>24001</v>
      </c>
      <c r="AJ3751">
        <v>6590</v>
      </c>
      <c r="AK3751">
        <v>0</v>
      </c>
      <c r="AL3751">
        <v>0.61023536176709703</v>
      </c>
      <c r="AM3751">
        <v>0.51176480369822197</v>
      </c>
      <c r="AN3751">
        <v>0.838635116484028</v>
      </c>
      <c r="AO3751">
        <v>0.838635116484028</v>
      </c>
      <c r="AP3751">
        <v>0.399105376058001</v>
      </c>
      <c r="AQ3751">
        <v>0.109583118545987</v>
      </c>
      <c r="AR3751">
        <v>0</v>
      </c>
      <c r="AS3751">
        <v>0.32687031278580603</v>
      </c>
      <c r="AT3751">
        <v>0.230769230769231</v>
      </c>
      <c r="AU3751">
        <v>0.227563729484344</v>
      </c>
      <c r="AV3751">
        <v>1.1989291118612499E-2</v>
      </c>
      <c r="AW3751">
        <v>4.1638259307913601E-2</v>
      </c>
      <c r="AX3751">
        <v>5.9015248515888699E-2</v>
      </c>
      <c r="AY3751">
        <v>8.9794968156043695E-2</v>
      </c>
      <c r="AZ3751">
        <v>3.0031428238854602E-2</v>
      </c>
      <c r="BA3751">
        <v>1.03430500357517E-2</v>
      </c>
      <c r="BB3751">
        <v>4.3068327319287598E-3</v>
      </c>
      <c r="BC3751">
        <v>0</v>
      </c>
      <c r="BD3751">
        <v>3.9459899895239202E-2</v>
      </c>
      <c r="BE3751">
        <v>0</v>
      </c>
      <c r="BF3751">
        <v>3.8911152867618899</v>
      </c>
      <c r="BG3751">
        <v>4.75</v>
      </c>
      <c r="BH3751">
        <v>4.5818181818181802</v>
      </c>
      <c r="BI3751">
        <v>60137</v>
      </c>
      <c r="BJ3751">
        <v>19657</v>
      </c>
      <c r="BK3751">
        <v>17.5</v>
      </c>
      <c r="BL3751">
        <v>16</v>
      </c>
      <c r="BM3751">
        <v>13</v>
      </c>
      <c r="BN3751">
        <v>13</v>
      </c>
      <c r="BO3751">
        <v>46452</v>
      </c>
      <c r="BP3751">
        <v>4.5444444444444398E-2</v>
      </c>
      <c r="BQ3751">
        <v>0</v>
      </c>
      <c r="BR3751" s="1">
        <f>+VALUE(Table1[[#This Row],[''tbDimTime'''[datechar']]])</f>
        <v>43859</v>
      </c>
      <c r="BS3751" s="2">
        <f>+VALUE(Table1[[#This Row],[Interval]])</f>
        <v>0.52083333333333337</v>
      </c>
      <c r="BT3751" t="str">
        <f>+YEAR(Table1[[#This Row],[Date]])&amp;0&amp;WEEKNUM(Table1[[#This Row],[Date]],2)</f>
        <v>202005</v>
      </c>
    </row>
    <row r="3752" spans="1:72" x14ac:dyDescent="0.25">
      <c r="A3752">
        <v>2020</v>
      </c>
      <c r="B3752" t="s">
        <v>211</v>
      </c>
      <c r="C3752" t="s">
        <v>239</v>
      </c>
      <c r="D3752" t="s">
        <v>87</v>
      </c>
      <c r="E3752">
        <v>67.45</v>
      </c>
      <c r="F3752">
        <v>1.16382505559674</v>
      </c>
      <c r="G3752">
        <v>1.23165409274661</v>
      </c>
      <c r="H3752">
        <v>78.5</v>
      </c>
      <c r="I3752">
        <v>83.075068555758705</v>
      </c>
      <c r="J3752">
        <v>93.5</v>
      </c>
      <c r="K3752">
        <v>75.5</v>
      </c>
      <c r="L3752">
        <v>1.3862120088954799</v>
      </c>
      <c r="M3752">
        <v>1.11934766493699</v>
      </c>
      <c r="N3752">
        <v>0.85989621942179395</v>
      </c>
      <c r="O3752">
        <v>58</v>
      </c>
      <c r="P3752">
        <v>0.84507042253521103</v>
      </c>
      <c r="Q3752">
        <v>57</v>
      </c>
      <c r="R3752">
        <v>0.98275862068965503</v>
      </c>
      <c r="S3752">
        <v>0.72611464968152895</v>
      </c>
      <c r="T3752">
        <v>0.73885350318471299</v>
      </c>
      <c r="V3752">
        <v>0.8</v>
      </c>
      <c r="W3752">
        <v>0.98275862068965503</v>
      </c>
      <c r="Y3752">
        <v>57</v>
      </c>
      <c r="Z3752">
        <v>1.72413793103448E-2</v>
      </c>
      <c r="AA3752">
        <v>1</v>
      </c>
      <c r="AB3752">
        <v>460.63157894736798</v>
      </c>
      <c r="AC3752">
        <v>462.10289999999998</v>
      </c>
      <c r="AD3752">
        <v>550</v>
      </c>
      <c r="AE3752">
        <v>400.508771929825</v>
      </c>
      <c r="AF3752">
        <v>57.385964912280699</v>
      </c>
      <c r="AG3752">
        <v>0</v>
      </c>
      <c r="AH3752">
        <v>26100</v>
      </c>
      <c r="AI3752">
        <v>22829</v>
      </c>
      <c r="AJ3752">
        <v>3271</v>
      </c>
      <c r="AK3752">
        <v>0</v>
      </c>
      <c r="AL3752">
        <v>0.68612642747014396</v>
      </c>
      <c r="AM3752">
        <v>0.45878837652239302</v>
      </c>
      <c r="AN3752">
        <v>0.66866448828391201</v>
      </c>
      <c r="AO3752">
        <v>0.66866448828391201</v>
      </c>
      <c r="AP3752">
        <v>0.39890614898041199</v>
      </c>
      <c r="AQ3752">
        <v>5.71563368222405E-2</v>
      </c>
      <c r="AR3752">
        <v>0</v>
      </c>
      <c r="AS3752">
        <v>0.20987611176151999</v>
      </c>
      <c r="AT3752">
        <v>0.16666666666666699</v>
      </c>
      <c r="AU3752">
        <v>0.26837792028516999</v>
      </c>
      <c r="AV3752">
        <v>1.7141658949134199E-2</v>
      </c>
      <c r="AW3752">
        <v>7.6167677226580896E-2</v>
      </c>
      <c r="AX3752">
        <v>0.16350102220901999</v>
      </c>
      <c r="AY3752">
        <v>7.8316937217145194E-2</v>
      </c>
      <c r="AZ3752">
        <v>2.3729228188505799E-2</v>
      </c>
      <c r="BA3752">
        <v>2.0007338936553098E-2</v>
      </c>
      <c r="BB3752">
        <v>4.0189414457705002E-3</v>
      </c>
      <c r="BC3752">
        <v>0</v>
      </c>
      <c r="BD3752">
        <v>4.8996138321480399E-2</v>
      </c>
      <c r="BE3752">
        <v>0</v>
      </c>
      <c r="BF3752">
        <v>3.58559471596568</v>
      </c>
      <c r="BG3752">
        <v>4.8178571428571404</v>
      </c>
      <c r="BH3752">
        <v>4.5818181818181802</v>
      </c>
      <c r="BI3752">
        <v>57229</v>
      </c>
      <c r="BJ3752">
        <v>12011</v>
      </c>
      <c r="BK3752">
        <v>16.5</v>
      </c>
      <c r="BL3752">
        <v>14</v>
      </c>
      <c r="BM3752">
        <v>12</v>
      </c>
      <c r="BN3752">
        <v>10.5</v>
      </c>
      <c r="BO3752">
        <v>41870</v>
      </c>
      <c r="BP3752">
        <v>3.6548821548821601E-2</v>
      </c>
      <c r="BQ3752">
        <v>0</v>
      </c>
      <c r="BR3752" s="1">
        <f>+VALUE(Table1[[#This Row],[''tbDimTime'''[datechar']]])</f>
        <v>43859</v>
      </c>
      <c r="BS3752" s="2">
        <f>+VALUE(Table1[[#This Row],[Interval]])</f>
        <v>0.54166666666666663</v>
      </c>
      <c r="BT3752" t="str">
        <f>+YEAR(Table1[[#This Row],[Date]])&amp;0&amp;WEEKNUM(Table1[[#This Row],[Date]],2)</f>
        <v>202005</v>
      </c>
    </row>
    <row r="3753" spans="1:72" x14ac:dyDescent="0.25">
      <c r="A3753">
        <v>2020</v>
      </c>
      <c r="B3753" t="s">
        <v>211</v>
      </c>
      <c r="C3753" t="s">
        <v>239</v>
      </c>
      <c r="D3753" t="s">
        <v>88</v>
      </c>
      <c r="E3753">
        <v>66.5</v>
      </c>
      <c r="F3753">
        <v>1.0526315789473699</v>
      </c>
      <c r="G3753">
        <v>1.7587096163400799</v>
      </c>
      <c r="H3753">
        <v>70</v>
      </c>
      <c r="I3753">
        <v>116.95418948661499</v>
      </c>
      <c r="J3753">
        <v>103</v>
      </c>
      <c r="K3753">
        <v>95.5</v>
      </c>
      <c r="L3753">
        <v>1.5488721804511301</v>
      </c>
      <c r="M3753">
        <v>1.4360902255639101</v>
      </c>
      <c r="N3753">
        <v>1.30827067669173</v>
      </c>
      <c r="O3753">
        <v>87</v>
      </c>
      <c r="P3753">
        <v>1.29323308270677</v>
      </c>
      <c r="Q3753">
        <v>86</v>
      </c>
      <c r="R3753">
        <v>0.98850574712643702</v>
      </c>
      <c r="S3753">
        <v>1.22857142857143</v>
      </c>
      <c r="T3753">
        <v>1.24285714285714</v>
      </c>
      <c r="V3753">
        <v>0.8</v>
      </c>
      <c r="W3753">
        <v>0.96551724137931005</v>
      </c>
      <c r="Y3753">
        <v>84</v>
      </c>
      <c r="Z3753">
        <v>1.1494252873563199E-2</v>
      </c>
      <c r="AA3753">
        <v>1</v>
      </c>
      <c r="AB3753">
        <v>454.34883720930202</v>
      </c>
      <c r="AC3753">
        <v>514.88630000000001</v>
      </c>
      <c r="AD3753">
        <v>550</v>
      </c>
      <c r="AE3753">
        <v>382.87209302325601</v>
      </c>
      <c r="AF3753">
        <v>68.558139534883693</v>
      </c>
      <c r="AG3753">
        <v>0</v>
      </c>
      <c r="AH3753">
        <v>38823</v>
      </c>
      <c r="AI3753">
        <v>32927</v>
      </c>
      <c r="AJ3753">
        <v>5896</v>
      </c>
      <c r="AK3753">
        <v>0</v>
      </c>
      <c r="AL3753">
        <v>0.73533064850013197</v>
      </c>
      <c r="AM3753">
        <v>0.63684073277267095</v>
      </c>
      <c r="AN3753">
        <v>0.86606036899406702</v>
      </c>
      <c r="AO3753">
        <v>0.86606036899406702</v>
      </c>
      <c r="AP3753">
        <v>0.53665493187300395</v>
      </c>
      <c r="AQ3753">
        <v>9.6094921442075806E-2</v>
      </c>
      <c r="AR3753">
        <v>0</v>
      </c>
      <c r="AS3753">
        <v>0.22921963622139599</v>
      </c>
      <c r="AT3753">
        <v>0.41666666666666702</v>
      </c>
      <c r="AU3753">
        <v>0.17189842884151499</v>
      </c>
      <c r="AV3753">
        <v>3.6051893865310602E-2</v>
      </c>
      <c r="AW3753">
        <v>5.0198839559293301E-2</v>
      </c>
      <c r="AX3753">
        <v>0.17631527478975201</v>
      </c>
      <c r="AY3753">
        <v>7.9861790207966608E-3</v>
      </c>
      <c r="AZ3753">
        <v>2.2491687854488602E-3</v>
      </c>
      <c r="BA3753">
        <v>8.0187756698611393E-3</v>
      </c>
      <c r="BB3753">
        <v>3.0966816611252401E-3</v>
      </c>
      <c r="BC3753">
        <v>0</v>
      </c>
      <c r="BD3753">
        <v>5.8673968316057097E-2</v>
      </c>
      <c r="BE3753">
        <v>5.6229219636221399E-3</v>
      </c>
      <c r="BF3753">
        <v>5.0459612751809102</v>
      </c>
      <c r="BG3753">
        <v>3.9117647058823501</v>
      </c>
      <c r="BH3753">
        <v>4.5818181818181802</v>
      </c>
      <c r="BI3753">
        <v>61356</v>
      </c>
      <c r="BJ3753">
        <v>14064</v>
      </c>
      <c r="BK3753">
        <v>19.5</v>
      </c>
      <c r="BL3753">
        <v>17</v>
      </c>
      <c r="BM3753">
        <v>12</v>
      </c>
      <c r="BN3753">
        <v>11.5</v>
      </c>
      <c r="BO3753">
        <v>50809</v>
      </c>
      <c r="BP3753">
        <v>0.12598290598290601</v>
      </c>
      <c r="BQ3753">
        <v>0</v>
      </c>
      <c r="BR3753" s="1">
        <f>+VALUE(Table1[[#This Row],[''tbDimTime'''[datechar']]])</f>
        <v>43859</v>
      </c>
      <c r="BS3753" s="2">
        <f>+VALUE(Table1[[#This Row],[Interval]])</f>
        <v>0.5625</v>
      </c>
      <c r="BT3753" t="str">
        <f>+YEAR(Table1[[#This Row],[Date]])&amp;0&amp;WEEKNUM(Table1[[#This Row],[Date]],2)</f>
        <v>202005</v>
      </c>
    </row>
    <row r="3754" spans="1:72" x14ac:dyDescent="0.25">
      <c r="A3754">
        <v>2020</v>
      </c>
      <c r="B3754" t="s">
        <v>211</v>
      </c>
      <c r="C3754" t="s">
        <v>239</v>
      </c>
      <c r="D3754" t="s">
        <v>89</v>
      </c>
      <c r="E3754">
        <v>74.099999999999994</v>
      </c>
      <c r="F3754">
        <v>1.07287449392713</v>
      </c>
      <c r="G3754">
        <v>1.5609630501553899</v>
      </c>
      <c r="H3754">
        <v>79.5</v>
      </c>
      <c r="I3754">
        <v>115.667362016515</v>
      </c>
      <c r="J3754">
        <v>134.5</v>
      </c>
      <c r="K3754">
        <v>92.5</v>
      </c>
      <c r="L3754">
        <v>1.8151147098515501</v>
      </c>
      <c r="M3754">
        <v>1.2483130904183499</v>
      </c>
      <c r="N3754">
        <v>0.95816464237516896</v>
      </c>
      <c r="O3754">
        <v>71</v>
      </c>
      <c r="P3754">
        <v>0.95816464237516896</v>
      </c>
      <c r="Q3754">
        <v>71</v>
      </c>
      <c r="R3754">
        <v>1</v>
      </c>
      <c r="S3754">
        <v>0.893081761006289</v>
      </c>
      <c r="T3754">
        <v>0.893081761006289</v>
      </c>
      <c r="V3754">
        <v>0.8</v>
      </c>
      <c r="W3754">
        <v>1</v>
      </c>
      <c r="Y3754">
        <v>71</v>
      </c>
      <c r="Z3754">
        <v>0</v>
      </c>
      <c r="AA3754">
        <v>0</v>
      </c>
      <c r="AB3754">
        <v>486.12676056338</v>
      </c>
      <c r="AC3754">
        <v>497.97300000000001</v>
      </c>
      <c r="AD3754">
        <v>550</v>
      </c>
      <c r="AE3754">
        <v>409.87323943662</v>
      </c>
      <c r="AF3754">
        <v>73.464788732394396</v>
      </c>
      <c r="AG3754">
        <v>0</v>
      </c>
      <c r="AH3754">
        <v>34317</v>
      </c>
      <c r="AI3754">
        <v>29101</v>
      </c>
      <c r="AJ3754">
        <v>5216</v>
      </c>
      <c r="AK3754">
        <v>0</v>
      </c>
      <c r="AL3754">
        <v>0.61382916288747802</v>
      </c>
      <c r="AM3754">
        <v>0.50553651463221705</v>
      </c>
      <c r="AN3754">
        <v>0.82357852183847402</v>
      </c>
      <c r="AO3754">
        <v>0.82357852183847402</v>
      </c>
      <c r="AP3754">
        <v>0.42623839236019601</v>
      </c>
      <c r="AQ3754">
        <v>7.6398043178955405E-2</v>
      </c>
      <c r="AR3754">
        <v>0</v>
      </c>
      <c r="AS3754">
        <v>0.31804200720625703</v>
      </c>
      <c r="AT3754">
        <v>0.61538461538461497</v>
      </c>
      <c r="AU3754">
        <v>0.225312710548672</v>
      </c>
      <c r="AV3754">
        <v>5.1410493013445802E-2</v>
      </c>
      <c r="AW3754">
        <v>2.91472595717257E-2</v>
      </c>
      <c r="AX3754">
        <v>0.126944371210124</v>
      </c>
      <c r="AY3754">
        <v>2.87371473767466E-2</v>
      </c>
      <c r="AZ3754">
        <v>2.50461376219351E-2</v>
      </c>
      <c r="BA3754">
        <v>2.3801154172891598E-2</v>
      </c>
      <c r="BB3754">
        <v>1.0106336233412401E-3</v>
      </c>
      <c r="BC3754">
        <v>0</v>
      </c>
      <c r="BD3754">
        <v>3.9795529777074699E-2</v>
      </c>
      <c r="BE3754">
        <v>2.6364355391510701E-2</v>
      </c>
      <c r="BF3754">
        <v>3.7437384655945198</v>
      </c>
      <c r="BG3754">
        <v>3.5285714285714298</v>
      </c>
      <c r="BH3754">
        <v>4.5818181818181802</v>
      </c>
      <c r="BI3754">
        <v>68274</v>
      </c>
      <c r="BJ3754">
        <v>21714</v>
      </c>
      <c r="BK3754">
        <v>22.5</v>
      </c>
      <c r="BL3754">
        <v>21</v>
      </c>
      <c r="BM3754">
        <v>13</v>
      </c>
      <c r="BN3754">
        <v>12.5</v>
      </c>
      <c r="BO3754">
        <v>52891</v>
      </c>
      <c r="BP3754">
        <v>0.15711111111111101</v>
      </c>
      <c r="BQ3754">
        <v>0</v>
      </c>
      <c r="BR3754" s="1">
        <f>+VALUE(Table1[[#This Row],[''tbDimTime'''[datechar']]])</f>
        <v>43859</v>
      </c>
      <c r="BS3754" s="2">
        <f>+VALUE(Table1[[#This Row],[Interval]])</f>
        <v>0.58333333333333337</v>
      </c>
      <c r="BT3754" t="str">
        <f>+YEAR(Table1[[#This Row],[Date]])&amp;0&amp;WEEKNUM(Table1[[#This Row],[Date]],2)</f>
        <v>202005</v>
      </c>
    </row>
    <row r="3755" spans="1:72" x14ac:dyDescent="0.25">
      <c r="A3755">
        <v>2020</v>
      </c>
      <c r="B3755" t="s">
        <v>211</v>
      </c>
      <c r="C3755" t="s">
        <v>239</v>
      </c>
      <c r="D3755" t="s">
        <v>90</v>
      </c>
      <c r="E3755">
        <v>69.349999999999994</v>
      </c>
      <c r="F3755">
        <v>1.2400865176640199</v>
      </c>
      <c r="G3755">
        <v>1.5674917045519601</v>
      </c>
      <c r="H3755">
        <v>86</v>
      </c>
      <c r="I3755">
        <v>108.70554971067899</v>
      </c>
      <c r="J3755">
        <v>103</v>
      </c>
      <c r="K3755">
        <v>95</v>
      </c>
      <c r="L3755">
        <v>1.4852198990627301</v>
      </c>
      <c r="M3755">
        <v>1.3698630136986301</v>
      </c>
      <c r="N3755">
        <v>1.19682768565249</v>
      </c>
      <c r="O3755">
        <v>83</v>
      </c>
      <c r="P3755">
        <v>1.19682768565249</v>
      </c>
      <c r="Q3755">
        <v>83</v>
      </c>
      <c r="R3755">
        <v>1</v>
      </c>
      <c r="S3755">
        <v>0.96511627906976705</v>
      </c>
      <c r="T3755">
        <v>0.96511627906976705</v>
      </c>
      <c r="V3755">
        <v>0.8</v>
      </c>
      <c r="W3755">
        <v>0.97590361445783103</v>
      </c>
      <c r="Y3755">
        <v>81</v>
      </c>
      <c r="Z3755">
        <v>0</v>
      </c>
      <c r="AA3755">
        <v>0</v>
      </c>
      <c r="AB3755">
        <v>458.07228915662603</v>
      </c>
      <c r="AC3755">
        <v>499.34730000000002</v>
      </c>
      <c r="AD3755">
        <v>550</v>
      </c>
      <c r="AE3755">
        <v>371.253012048193</v>
      </c>
      <c r="AF3755">
        <v>83.987951807228896</v>
      </c>
      <c r="AG3755">
        <v>0</v>
      </c>
      <c r="AH3755">
        <v>37785</v>
      </c>
      <c r="AI3755">
        <v>30814</v>
      </c>
      <c r="AJ3755">
        <v>6971</v>
      </c>
      <c r="AK3755">
        <v>0</v>
      </c>
      <c r="AL3755">
        <v>0.76353047494728399</v>
      </c>
      <c r="AM3755">
        <v>0.572168128940992</v>
      </c>
      <c r="AN3755">
        <v>0.74937169859591601</v>
      </c>
      <c r="AO3755">
        <v>0.74937169859591601</v>
      </c>
      <c r="AP3755">
        <v>0.463724059052807</v>
      </c>
      <c r="AQ3755">
        <v>0.1049075230628</v>
      </c>
      <c r="AR3755">
        <v>0</v>
      </c>
      <c r="AS3755">
        <v>0.17720356965492301</v>
      </c>
      <c r="AT3755">
        <v>0.17857142857142899</v>
      </c>
      <c r="AU3755">
        <v>0.23783653629099</v>
      </c>
      <c r="AV3755">
        <v>5.49142951737423E-2</v>
      </c>
      <c r="AW3755">
        <v>8.2363918192899802E-2</v>
      </c>
      <c r="AX3755">
        <v>0.13468976207316899</v>
      </c>
      <c r="AY3755">
        <v>2.11289861397463E-2</v>
      </c>
      <c r="AZ3755">
        <v>2.2483408328191502E-2</v>
      </c>
      <c r="BA3755">
        <v>1.0684886153290499E-3</v>
      </c>
      <c r="BB3755">
        <v>0</v>
      </c>
      <c r="BC3755">
        <v>0</v>
      </c>
      <c r="BD3755">
        <v>3.7472347213652599E-2</v>
      </c>
      <c r="BE3755">
        <v>1.84050926274286E-2</v>
      </c>
      <c r="BF3755">
        <v>4.4966816656383104</v>
      </c>
      <c r="BG3755">
        <v>4.2030303030302996</v>
      </c>
      <c r="BH3755">
        <v>4.5818181818181802</v>
      </c>
      <c r="BI3755">
        <v>66449</v>
      </c>
      <c r="BJ3755">
        <v>11775</v>
      </c>
      <c r="BK3755">
        <v>21</v>
      </c>
      <c r="BL3755">
        <v>16.5</v>
      </c>
      <c r="BM3755">
        <v>14</v>
      </c>
      <c r="BN3755">
        <v>11.5</v>
      </c>
      <c r="BO3755">
        <v>50645</v>
      </c>
      <c r="BP3755">
        <v>0.121044973544974</v>
      </c>
      <c r="BQ3755">
        <v>0</v>
      </c>
      <c r="BR3755" s="1">
        <f>+VALUE(Table1[[#This Row],[''tbDimTime'''[datechar']]])</f>
        <v>43859</v>
      </c>
      <c r="BS3755" s="2">
        <f>+VALUE(Table1[[#This Row],[Interval]])</f>
        <v>0.60416666666666663</v>
      </c>
      <c r="BT3755" t="str">
        <f>+YEAR(Table1[[#This Row],[Date]])&amp;0&amp;WEEKNUM(Table1[[#This Row],[Date]],2)</f>
        <v>202005</v>
      </c>
    </row>
    <row r="3756" spans="1:72" x14ac:dyDescent="0.25">
      <c r="A3756">
        <v>2020</v>
      </c>
      <c r="B3756" t="s">
        <v>211</v>
      </c>
      <c r="C3756" t="s">
        <v>239</v>
      </c>
      <c r="D3756" t="s">
        <v>91</v>
      </c>
      <c r="E3756">
        <v>67.45</v>
      </c>
      <c r="F3756">
        <v>1.23795404002965</v>
      </c>
      <c r="G3756">
        <v>1.6736789978739099</v>
      </c>
      <c r="H3756">
        <v>83.5</v>
      </c>
      <c r="I3756">
        <v>112.889648406595</v>
      </c>
      <c r="J3756">
        <v>97</v>
      </c>
      <c r="K3756">
        <v>88.5</v>
      </c>
      <c r="L3756">
        <v>1.4381022979985201</v>
      </c>
      <c r="M3756">
        <v>1.3120830244625601</v>
      </c>
      <c r="N3756">
        <v>1.03780578206079</v>
      </c>
      <c r="O3756">
        <v>70</v>
      </c>
      <c r="P3756">
        <v>1.03780578206079</v>
      </c>
      <c r="Q3756">
        <v>70</v>
      </c>
      <c r="R3756">
        <v>1</v>
      </c>
      <c r="S3756">
        <v>0.83832335329341301</v>
      </c>
      <c r="T3756">
        <v>0.83832335329341301</v>
      </c>
      <c r="V3756">
        <v>0.8</v>
      </c>
      <c r="W3756">
        <v>1</v>
      </c>
      <c r="Y3756">
        <v>70</v>
      </c>
      <c r="Z3756">
        <v>0</v>
      </c>
      <c r="AA3756">
        <v>0</v>
      </c>
      <c r="AB3756">
        <v>451.414285714286</v>
      </c>
      <c r="AC3756">
        <v>513.16700000000003</v>
      </c>
      <c r="AD3756">
        <v>550</v>
      </c>
      <c r="AE3756">
        <v>372.18571428571403</v>
      </c>
      <c r="AF3756">
        <v>76.414285714285697</v>
      </c>
      <c r="AG3756">
        <v>0</v>
      </c>
      <c r="AH3756">
        <v>31402</v>
      </c>
      <c r="AI3756">
        <v>26053</v>
      </c>
      <c r="AJ3756">
        <v>5349</v>
      </c>
      <c r="AK3756">
        <v>0</v>
      </c>
      <c r="AL3756">
        <v>0.62007456828885399</v>
      </c>
      <c r="AM3756">
        <v>0.48702259486452298</v>
      </c>
      <c r="AN3756">
        <v>0.78542585000462395</v>
      </c>
      <c r="AO3756">
        <v>0.78542585000462395</v>
      </c>
      <c r="AP3756">
        <v>0.40154434203631201</v>
      </c>
      <c r="AQ3756">
        <v>8.2441971579174503E-2</v>
      </c>
      <c r="AR3756">
        <v>0</v>
      </c>
      <c r="AS3756">
        <v>0.29840325514010002</v>
      </c>
      <c r="AT3756">
        <v>0.14285714285714299</v>
      </c>
      <c r="AU3756">
        <v>0.27241761967880201</v>
      </c>
      <c r="AV3756">
        <v>5.1524305662587498E-2</v>
      </c>
      <c r="AW3756">
        <v>0.12430258006843201</v>
      </c>
      <c r="AX3756">
        <v>0.16787398662186701</v>
      </c>
      <c r="AY3756">
        <v>3.7329305508461502E-2</v>
      </c>
      <c r="AZ3756">
        <v>6.5349403532566804E-3</v>
      </c>
      <c r="BA3756">
        <v>5.5639468573718404E-3</v>
      </c>
      <c r="BB3756">
        <v>2.14235072901575E-3</v>
      </c>
      <c r="BC3756">
        <v>0</v>
      </c>
      <c r="BD3756">
        <v>4.1583181776147497E-2</v>
      </c>
      <c r="BE3756">
        <v>3.4370087235288701E-3</v>
      </c>
      <c r="BF3756">
        <v>3.8839739835393501</v>
      </c>
      <c r="BG3756">
        <v>4.2156250000000002</v>
      </c>
      <c r="BH3756">
        <v>4.5818181818181802</v>
      </c>
      <c r="BI3756">
        <v>64882</v>
      </c>
      <c r="BJ3756">
        <v>19361</v>
      </c>
      <c r="BK3756">
        <v>20</v>
      </c>
      <c r="BL3756">
        <v>16</v>
      </c>
      <c r="BM3756">
        <v>14</v>
      </c>
      <c r="BN3756">
        <v>12</v>
      </c>
      <c r="BO3756">
        <v>47207</v>
      </c>
      <c r="BP3756">
        <v>9.8861111111111094E-2</v>
      </c>
      <c r="BQ3756">
        <v>0</v>
      </c>
      <c r="BR3756" s="1">
        <f>+VALUE(Table1[[#This Row],[''tbDimTime'''[datechar']]])</f>
        <v>43859</v>
      </c>
      <c r="BS3756" s="2">
        <f>+VALUE(Table1[[#This Row],[Interval]])</f>
        <v>0.625</v>
      </c>
      <c r="BT3756" t="str">
        <f>+YEAR(Table1[[#This Row],[Date]])&amp;0&amp;WEEKNUM(Table1[[#This Row],[Date]],2)</f>
        <v>202005</v>
      </c>
    </row>
    <row r="3757" spans="1:72" x14ac:dyDescent="0.25">
      <c r="A3757">
        <v>2020</v>
      </c>
      <c r="B3757" t="s">
        <v>211</v>
      </c>
      <c r="C3757" t="s">
        <v>239</v>
      </c>
      <c r="D3757" t="s">
        <v>92</v>
      </c>
      <c r="E3757">
        <v>51.3</v>
      </c>
      <c r="F3757">
        <v>1.4327485380117</v>
      </c>
      <c r="G3757">
        <v>2.2057571650271699</v>
      </c>
      <c r="H3757">
        <v>73.5</v>
      </c>
      <c r="I3757">
        <v>113.155342565894</v>
      </c>
      <c r="J3757">
        <v>94.5</v>
      </c>
      <c r="K3757">
        <v>87.5</v>
      </c>
      <c r="L3757">
        <v>1.84210526315789</v>
      </c>
      <c r="M3757">
        <v>1.7056530214425001</v>
      </c>
      <c r="N3757">
        <v>1.0916179337231999</v>
      </c>
      <c r="O3757">
        <v>56</v>
      </c>
      <c r="P3757">
        <v>1.0916179337231999</v>
      </c>
      <c r="Q3757">
        <v>56</v>
      </c>
      <c r="R3757">
        <v>1</v>
      </c>
      <c r="S3757">
        <v>0.76190476190476197</v>
      </c>
      <c r="T3757">
        <v>0.76190476190476197</v>
      </c>
      <c r="V3757">
        <v>0.8</v>
      </c>
      <c r="W3757">
        <v>1</v>
      </c>
      <c r="Y3757">
        <v>56</v>
      </c>
      <c r="Z3757">
        <v>0</v>
      </c>
      <c r="AA3757">
        <v>0</v>
      </c>
      <c r="AB3757">
        <v>439.69642857142901</v>
      </c>
      <c r="AC3757">
        <v>559.86099999999999</v>
      </c>
      <c r="AD3757">
        <v>550</v>
      </c>
      <c r="AE3757">
        <v>378.96428571428601</v>
      </c>
      <c r="AF3757">
        <v>57.892857142857103</v>
      </c>
      <c r="AG3757">
        <v>0</v>
      </c>
      <c r="AH3757">
        <v>24464</v>
      </c>
      <c r="AI3757">
        <v>21222</v>
      </c>
      <c r="AJ3757">
        <v>3242</v>
      </c>
      <c r="AK3757">
        <v>0</v>
      </c>
      <c r="AL3757">
        <v>0.49489488282349198</v>
      </c>
      <c r="AM3757">
        <v>0.39835951529663</v>
      </c>
      <c r="AN3757">
        <v>0.80493763246024197</v>
      </c>
      <c r="AO3757">
        <v>0.80493763246024197</v>
      </c>
      <c r="AP3757">
        <v>0.34333694649819602</v>
      </c>
      <c r="AQ3757">
        <v>5.2450211127469198E-2</v>
      </c>
      <c r="AR3757">
        <v>0</v>
      </c>
      <c r="AS3757">
        <v>0.40657811716361197</v>
      </c>
      <c r="AT3757">
        <v>0.25925925925925902</v>
      </c>
      <c r="AU3757">
        <v>0.25047321674135697</v>
      </c>
      <c r="AV3757">
        <v>3.8828040316448501E-2</v>
      </c>
      <c r="AW3757">
        <v>0.11475303748523701</v>
      </c>
      <c r="AX3757">
        <v>0.115691381792885</v>
      </c>
      <c r="AY3757">
        <v>5.63815502095096E-2</v>
      </c>
      <c r="AZ3757">
        <v>0</v>
      </c>
      <c r="BA3757">
        <v>0</v>
      </c>
      <c r="BB3757">
        <v>7.5714678617074599E-3</v>
      </c>
      <c r="BC3757">
        <v>0</v>
      </c>
      <c r="BD3757">
        <v>3.2939120868453797E-2</v>
      </c>
      <c r="BE3757">
        <v>0</v>
      </c>
      <c r="BF3757">
        <v>3.26155538658168</v>
      </c>
      <c r="BG3757">
        <v>3.0176470588235298</v>
      </c>
      <c r="BH3757">
        <v>4.5818181818181802</v>
      </c>
      <c r="BI3757">
        <v>61811</v>
      </c>
      <c r="BJ3757">
        <v>25131</v>
      </c>
      <c r="BK3757">
        <v>20</v>
      </c>
      <c r="BL3757">
        <v>17</v>
      </c>
      <c r="BM3757">
        <v>13.5</v>
      </c>
      <c r="BN3757">
        <v>10</v>
      </c>
      <c r="BO3757">
        <v>46329</v>
      </c>
      <c r="BP3757">
        <v>0.14151388888888899</v>
      </c>
      <c r="BQ3757">
        <v>0</v>
      </c>
      <c r="BR3757" s="1">
        <f>+VALUE(Table1[[#This Row],[''tbDimTime'''[datechar']]])</f>
        <v>43859</v>
      </c>
      <c r="BS3757" s="2">
        <f>+VALUE(Table1[[#This Row],[Interval]])</f>
        <v>0.64583333333333337</v>
      </c>
      <c r="BT3757" t="str">
        <f>+YEAR(Table1[[#This Row],[Date]])&amp;0&amp;WEEKNUM(Table1[[#This Row],[Date]],2)</f>
        <v>202005</v>
      </c>
    </row>
    <row r="3758" spans="1:72" x14ac:dyDescent="0.25">
      <c r="A3758">
        <v>2020</v>
      </c>
      <c r="B3758" t="s">
        <v>211</v>
      </c>
      <c r="C3758" t="s">
        <v>239</v>
      </c>
      <c r="D3758" t="s">
        <v>93</v>
      </c>
      <c r="E3758">
        <v>65.55</v>
      </c>
      <c r="F3758">
        <v>1.1441647597254001</v>
      </c>
      <c r="G3758">
        <v>1.6603188913006</v>
      </c>
      <c r="H3758">
        <v>75</v>
      </c>
      <c r="I3758">
        <v>108.833903324754</v>
      </c>
      <c r="J3758">
        <v>100</v>
      </c>
      <c r="K3758">
        <v>107</v>
      </c>
      <c r="L3758">
        <v>1.5255530129671999</v>
      </c>
      <c r="M3758">
        <v>1.6323417238749001</v>
      </c>
      <c r="N3758">
        <v>1.09839816933638</v>
      </c>
      <c r="O3758">
        <v>72</v>
      </c>
      <c r="P3758">
        <v>1.09839816933638</v>
      </c>
      <c r="Q3758">
        <v>72</v>
      </c>
      <c r="R3758">
        <v>1</v>
      </c>
      <c r="S3758">
        <v>0.96</v>
      </c>
      <c r="T3758">
        <v>0.96</v>
      </c>
      <c r="V3758">
        <v>0.8</v>
      </c>
      <c r="W3758">
        <v>1</v>
      </c>
      <c r="Y3758">
        <v>72</v>
      </c>
      <c r="Z3758">
        <v>0</v>
      </c>
      <c r="AA3758">
        <v>0</v>
      </c>
      <c r="AB3758">
        <v>393.930555555556</v>
      </c>
      <c r="AC3758">
        <v>545.70600000000002</v>
      </c>
      <c r="AD3758">
        <v>550</v>
      </c>
      <c r="AE3758">
        <v>345.402777777778</v>
      </c>
      <c r="AF3758">
        <v>45.625</v>
      </c>
      <c r="AG3758">
        <v>0</v>
      </c>
      <c r="AH3758">
        <v>28154</v>
      </c>
      <c r="AI3758">
        <v>24869</v>
      </c>
      <c r="AJ3758">
        <v>3285</v>
      </c>
      <c r="AK3758">
        <v>0</v>
      </c>
      <c r="AL3758">
        <v>0.66155855666736596</v>
      </c>
      <c r="AM3758">
        <v>0.45478305486963999</v>
      </c>
      <c r="AN3758">
        <v>0.68744187538081603</v>
      </c>
      <c r="AO3758">
        <v>0.68744187538081603</v>
      </c>
      <c r="AP3758">
        <v>0.39875893916557098</v>
      </c>
      <c r="AQ3758">
        <v>5.2672930763557099E-2</v>
      </c>
      <c r="AR3758">
        <v>0</v>
      </c>
      <c r="AS3758">
        <v>0.23265882051117601</v>
      </c>
      <c r="AT3758">
        <v>0.296296296296296</v>
      </c>
      <c r="AU3758">
        <v>0.20288298111150299</v>
      </c>
      <c r="AV3758">
        <v>3.6446140525286198E-2</v>
      </c>
      <c r="AW3758">
        <v>8.0123785395888797E-2</v>
      </c>
      <c r="AX3758">
        <v>3.6446140525286198E-2</v>
      </c>
      <c r="AY3758">
        <v>7.6965012987845902E-2</v>
      </c>
      <c r="AZ3758">
        <v>1.71567841452073E-3</v>
      </c>
      <c r="BA3758">
        <v>9.9413141775967699E-4</v>
      </c>
      <c r="BB3758">
        <v>0</v>
      </c>
      <c r="BC3758">
        <v>0</v>
      </c>
      <c r="BD3758">
        <v>6.6382323702017104E-3</v>
      </c>
      <c r="BE3758">
        <v>0</v>
      </c>
      <c r="BF3758">
        <v>4.15611070134368</v>
      </c>
      <c r="BG3758">
        <v>3.74571428571429</v>
      </c>
      <c r="BH3758">
        <v>4.5818181818181802</v>
      </c>
      <c r="BI3758">
        <v>62366</v>
      </c>
      <c r="BJ3758">
        <v>14510</v>
      </c>
      <c r="BK3758">
        <v>19</v>
      </c>
      <c r="BL3758">
        <v>17.5</v>
      </c>
      <c r="BM3758">
        <v>13.5</v>
      </c>
      <c r="BN3758">
        <v>12</v>
      </c>
      <c r="BO3758">
        <v>49713</v>
      </c>
      <c r="BP3758">
        <v>8.8216374269005901E-2</v>
      </c>
      <c r="BQ3758">
        <v>0</v>
      </c>
      <c r="BR3758" s="1">
        <f>+VALUE(Table1[[#This Row],[''tbDimTime'''[datechar']]])</f>
        <v>43859</v>
      </c>
      <c r="BS3758" s="2">
        <f>+VALUE(Table1[[#This Row],[Interval]])</f>
        <v>0.66666666666666663</v>
      </c>
      <c r="BT3758" t="str">
        <f>+YEAR(Table1[[#This Row],[Date]])&amp;0&amp;WEEKNUM(Table1[[#This Row],[Date]],2)</f>
        <v>202005</v>
      </c>
    </row>
    <row r="3759" spans="1:72" x14ac:dyDescent="0.25">
      <c r="A3759">
        <v>2020</v>
      </c>
      <c r="B3759" t="s">
        <v>211</v>
      </c>
      <c r="C3759" t="s">
        <v>239</v>
      </c>
      <c r="D3759" t="s">
        <v>94</v>
      </c>
      <c r="E3759">
        <v>70.3</v>
      </c>
      <c r="F3759">
        <v>1.04551920341394</v>
      </c>
      <c r="G3759">
        <v>1.21916584998412</v>
      </c>
      <c r="H3759">
        <v>73.5</v>
      </c>
      <c r="I3759">
        <v>85.707359253883496</v>
      </c>
      <c r="J3759">
        <v>87.5</v>
      </c>
      <c r="K3759">
        <v>79</v>
      </c>
      <c r="L3759">
        <v>1.2446657183499299</v>
      </c>
      <c r="M3759">
        <v>1.12375533428165</v>
      </c>
      <c r="N3759">
        <v>1.0099573257468</v>
      </c>
      <c r="O3759">
        <v>71</v>
      </c>
      <c r="P3759">
        <v>0.99573257467994303</v>
      </c>
      <c r="Q3759">
        <v>70</v>
      </c>
      <c r="R3759">
        <v>0.98591549295774605</v>
      </c>
      <c r="S3759">
        <v>0.952380952380952</v>
      </c>
      <c r="T3759">
        <v>0.96598639455782298</v>
      </c>
      <c r="V3759">
        <v>0.8</v>
      </c>
      <c r="W3759">
        <v>0.98591549295774605</v>
      </c>
      <c r="Y3759">
        <v>70</v>
      </c>
      <c r="Z3759">
        <v>1.4084507042253501E-2</v>
      </c>
      <c r="AA3759">
        <v>1</v>
      </c>
      <c r="AB3759">
        <v>462.585714285714</v>
      </c>
      <c r="AC3759">
        <v>492.14170000000001</v>
      </c>
      <c r="AD3759">
        <v>550</v>
      </c>
      <c r="AE3759">
        <v>362.357142857143</v>
      </c>
      <c r="AF3759">
        <v>97.4</v>
      </c>
      <c r="AG3759">
        <v>0</v>
      </c>
      <c r="AH3759">
        <v>32183</v>
      </c>
      <c r="AI3759">
        <v>25365</v>
      </c>
      <c r="AJ3759">
        <v>6818</v>
      </c>
      <c r="AK3759">
        <v>0</v>
      </c>
      <c r="AL3759">
        <v>0.81673266577546899</v>
      </c>
      <c r="AM3759">
        <v>0.610443962673202</v>
      </c>
      <c r="AN3759">
        <v>0.74742200018851901</v>
      </c>
      <c r="AO3759">
        <v>0.74742200018851901</v>
      </c>
      <c r="AP3759">
        <v>0.47817890470355401</v>
      </c>
      <c r="AQ3759">
        <v>0.12853237816947899</v>
      </c>
      <c r="AR3759">
        <v>0</v>
      </c>
      <c r="AS3759">
        <v>0.13697803751531701</v>
      </c>
      <c r="AT3759">
        <v>0.16666666666666699</v>
      </c>
      <c r="AU3759">
        <v>0.162239607880102</v>
      </c>
      <c r="AV3759">
        <v>4.6055236120275199E-2</v>
      </c>
      <c r="AW3759">
        <v>3.4027712319728502E-2</v>
      </c>
      <c r="AX3759">
        <v>6.7282495993967406E-2</v>
      </c>
      <c r="AY3759">
        <v>7.8310868130832295E-2</v>
      </c>
      <c r="AZ3759">
        <v>0</v>
      </c>
      <c r="BA3759">
        <v>3.8457913092657201E-3</v>
      </c>
      <c r="BB3759">
        <v>0</v>
      </c>
      <c r="BC3759">
        <v>0</v>
      </c>
      <c r="BD3759">
        <v>0</v>
      </c>
      <c r="BE3759">
        <v>0</v>
      </c>
      <c r="BF3759">
        <v>4.7506833820341203</v>
      </c>
      <c r="BG3759">
        <v>5.0214285714285696</v>
      </c>
      <c r="BH3759">
        <v>4.5818181818181802</v>
      </c>
      <c r="BI3759">
        <v>53045</v>
      </c>
      <c r="BJ3759">
        <v>7266</v>
      </c>
      <c r="BK3759">
        <v>16</v>
      </c>
      <c r="BL3759">
        <v>14</v>
      </c>
      <c r="BM3759">
        <v>12</v>
      </c>
      <c r="BN3759">
        <v>11.5</v>
      </c>
      <c r="BO3759">
        <v>44439</v>
      </c>
      <c r="BP3759">
        <v>7.9079861111111094E-2</v>
      </c>
      <c r="BQ3759">
        <v>0</v>
      </c>
      <c r="BR3759" s="1">
        <f>+VALUE(Table1[[#This Row],[''tbDimTime'''[datechar']]])</f>
        <v>43859</v>
      </c>
      <c r="BS3759" s="2">
        <f>+VALUE(Table1[[#This Row],[Interval]])</f>
        <v>0.6875</v>
      </c>
      <c r="BT3759" t="str">
        <f>+YEAR(Table1[[#This Row],[Date]])&amp;0&amp;WEEKNUM(Table1[[#This Row],[Date]],2)</f>
        <v>202005</v>
      </c>
    </row>
    <row r="3760" spans="1:72" x14ac:dyDescent="0.25">
      <c r="A3760">
        <v>2020</v>
      </c>
      <c r="B3760" t="s">
        <v>211</v>
      </c>
      <c r="C3760" t="s">
        <v>239</v>
      </c>
      <c r="D3760" t="s">
        <v>95</v>
      </c>
      <c r="E3760">
        <v>57.95</v>
      </c>
      <c r="F3760">
        <v>1.00949094046592</v>
      </c>
      <c r="G3760">
        <v>1.4134366778470699</v>
      </c>
      <c r="H3760">
        <v>58.5</v>
      </c>
      <c r="I3760">
        <v>81.908655481238</v>
      </c>
      <c r="J3760">
        <v>68.5</v>
      </c>
      <c r="K3760">
        <v>54.5</v>
      </c>
      <c r="L3760">
        <v>1.18205349439172</v>
      </c>
      <c r="M3760">
        <v>0.94046591889560005</v>
      </c>
      <c r="N3760">
        <v>1.1906816220880101</v>
      </c>
      <c r="O3760">
        <v>69</v>
      </c>
      <c r="P3760">
        <v>1.1906816220880101</v>
      </c>
      <c r="Q3760">
        <v>69</v>
      </c>
      <c r="R3760">
        <v>1</v>
      </c>
      <c r="S3760">
        <v>1.17948717948718</v>
      </c>
      <c r="T3760">
        <v>1.17948717948718</v>
      </c>
      <c r="V3760">
        <v>0.8</v>
      </c>
      <c r="W3760">
        <v>1</v>
      </c>
      <c r="Y3760">
        <v>69</v>
      </c>
      <c r="Z3760">
        <v>0</v>
      </c>
      <c r="AA3760">
        <v>0</v>
      </c>
      <c r="AB3760">
        <v>511.36231884057997</v>
      </c>
      <c r="AC3760">
        <v>504.173</v>
      </c>
      <c r="AD3760">
        <v>550</v>
      </c>
      <c r="AE3760">
        <v>408.95652173912998</v>
      </c>
      <c r="AF3760">
        <v>99.608695652173907</v>
      </c>
      <c r="AG3760">
        <v>0</v>
      </c>
      <c r="AH3760">
        <v>35091</v>
      </c>
      <c r="AI3760">
        <v>28218</v>
      </c>
      <c r="AJ3760">
        <v>6873</v>
      </c>
      <c r="AK3760">
        <v>0</v>
      </c>
      <c r="AL3760">
        <v>0.84240181449206197</v>
      </c>
      <c r="AM3760">
        <v>0.81649465451011205</v>
      </c>
      <c r="AN3760">
        <v>0.96924607766001802</v>
      </c>
      <c r="AO3760">
        <v>0.96924607766001802</v>
      </c>
      <c r="AP3760">
        <v>0.65298282963854304</v>
      </c>
      <c r="AQ3760">
        <v>0.159045679640857</v>
      </c>
      <c r="AR3760">
        <v>0</v>
      </c>
      <c r="AS3760">
        <v>0.152751423149905</v>
      </c>
      <c r="AT3760">
        <v>0.15</v>
      </c>
      <c r="AU3760">
        <v>0.208265839774147</v>
      </c>
      <c r="AV3760">
        <v>3.0244828064978899E-2</v>
      </c>
      <c r="AW3760">
        <v>8.1246818160781206E-2</v>
      </c>
      <c r="AX3760">
        <v>7.3772388577775697E-2</v>
      </c>
      <c r="AY3760">
        <v>3.7973804785486197E-2</v>
      </c>
      <c r="AZ3760">
        <v>0</v>
      </c>
      <c r="BA3760">
        <v>3.2304345813856598E-2</v>
      </c>
      <c r="BB3760">
        <v>3.0082843522932401E-3</v>
      </c>
      <c r="BC3760">
        <v>0</v>
      </c>
      <c r="BD3760">
        <v>2.3487758596751101E-2</v>
      </c>
      <c r="BE3760">
        <v>0</v>
      </c>
      <c r="BF3760">
        <v>5.74813717776646</v>
      </c>
      <c r="BG3760">
        <v>5.03913043478261</v>
      </c>
      <c r="BH3760">
        <v>4.5818181818181802</v>
      </c>
      <c r="BI3760">
        <v>43214</v>
      </c>
      <c r="BJ3760">
        <v>6601</v>
      </c>
      <c r="BK3760">
        <v>13</v>
      </c>
      <c r="BL3760">
        <v>11.5</v>
      </c>
      <c r="BM3760">
        <v>10</v>
      </c>
      <c r="BN3760">
        <v>10</v>
      </c>
      <c r="BO3760">
        <v>34214</v>
      </c>
      <c r="BP3760">
        <v>7.6623931623931704E-2</v>
      </c>
      <c r="BQ3760">
        <v>0</v>
      </c>
      <c r="BR3760" s="1">
        <f>+VALUE(Table1[[#This Row],[''tbDimTime'''[datechar']]])</f>
        <v>43859</v>
      </c>
      <c r="BS3760" s="2">
        <f>+VALUE(Table1[[#This Row],[Interval]])</f>
        <v>0.70833333333333337</v>
      </c>
      <c r="BT3760" t="str">
        <f>+YEAR(Table1[[#This Row],[Date]])&amp;0&amp;WEEKNUM(Table1[[#This Row],[Date]],2)</f>
        <v>202005</v>
      </c>
    </row>
    <row r="3761" spans="1:72" x14ac:dyDescent="0.25">
      <c r="A3761">
        <v>2020</v>
      </c>
      <c r="B3761" t="s">
        <v>211</v>
      </c>
      <c r="C3761" t="s">
        <v>239</v>
      </c>
      <c r="D3761" t="s">
        <v>96</v>
      </c>
      <c r="E3761">
        <v>46.55</v>
      </c>
      <c r="F3761">
        <v>1.0955961331901201</v>
      </c>
      <c r="G3761">
        <v>1.58387845977138</v>
      </c>
      <c r="H3761">
        <v>51</v>
      </c>
      <c r="I3761">
        <v>73.7295423023578</v>
      </c>
      <c r="J3761">
        <v>57.5</v>
      </c>
      <c r="K3761">
        <v>54</v>
      </c>
      <c r="L3761">
        <v>1.23523093447905</v>
      </c>
      <c r="M3761">
        <v>1.1600429645542401</v>
      </c>
      <c r="N3761">
        <v>1.28893662728249</v>
      </c>
      <c r="O3761">
        <v>60</v>
      </c>
      <c r="P3761">
        <v>1.26745435016112</v>
      </c>
      <c r="Q3761">
        <v>59</v>
      </c>
      <c r="R3761">
        <v>0.98333333333333295</v>
      </c>
      <c r="S3761">
        <v>1.15686274509804</v>
      </c>
      <c r="T3761">
        <v>1.1764705882352899</v>
      </c>
      <c r="V3761">
        <v>0.8</v>
      </c>
      <c r="W3761">
        <v>0.98333333333333295</v>
      </c>
      <c r="Y3761">
        <v>59</v>
      </c>
      <c r="Z3761">
        <v>1.6666666666666701E-2</v>
      </c>
      <c r="AA3761">
        <v>1</v>
      </c>
      <c r="AB3761">
        <v>427.71186440678002</v>
      </c>
      <c r="AC3761">
        <v>509.50110000000001</v>
      </c>
      <c r="AD3761">
        <v>550</v>
      </c>
      <c r="AE3761">
        <v>323.983050847458</v>
      </c>
      <c r="AF3761">
        <v>101.084745762712</v>
      </c>
      <c r="AG3761">
        <v>0</v>
      </c>
      <c r="AH3761">
        <v>25079</v>
      </c>
      <c r="AI3761">
        <v>19115</v>
      </c>
      <c r="AJ3761">
        <v>5964</v>
      </c>
      <c r="AK3761">
        <v>0</v>
      </c>
      <c r="AL3761">
        <v>0.80022197558268604</v>
      </c>
      <c r="AM3761">
        <v>0.70605187319884699</v>
      </c>
      <c r="AN3761">
        <v>0.88232002462158299</v>
      </c>
      <c r="AO3761">
        <v>0.88232002462158299</v>
      </c>
      <c r="AP3761">
        <v>0.53481995467390397</v>
      </c>
      <c r="AQ3761">
        <v>0.16686718334685699</v>
      </c>
      <c r="AR3761">
        <v>0</v>
      </c>
      <c r="AS3761">
        <v>0.176268151422736</v>
      </c>
      <c r="AT3761">
        <v>0.11111111111111099</v>
      </c>
      <c r="AU3761">
        <v>0.15707450826781599</v>
      </c>
      <c r="AV3761">
        <v>5.7049327103326698E-2</v>
      </c>
      <c r="AW3761">
        <v>8.30139055986122E-2</v>
      </c>
      <c r="AX3761">
        <v>4.9159228896785201E-2</v>
      </c>
      <c r="AY3761">
        <v>0</v>
      </c>
      <c r="AZ3761">
        <v>3.2175932402562901E-3</v>
      </c>
      <c r="BA3761">
        <v>0</v>
      </c>
      <c r="BB3761">
        <v>2.63003273551384E-3</v>
      </c>
      <c r="BC3761">
        <v>8.2258470663943394E-3</v>
      </c>
      <c r="BD3761">
        <v>2.93780252371226E-3</v>
      </c>
      <c r="BE3761">
        <v>0</v>
      </c>
      <c r="BF3761">
        <v>5.9427548193950903</v>
      </c>
      <c r="BG3761">
        <v>4.6550000000000002</v>
      </c>
      <c r="BH3761">
        <v>4.5818181818181802</v>
      </c>
      <c r="BI3761">
        <v>35741</v>
      </c>
      <c r="BJ3761">
        <v>6300</v>
      </c>
      <c r="BK3761">
        <v>11</v>
      </c>
      <c r="BL3761">
        <v>10</v>
      </c>
      <c r="BM3761">
        <v>9</v>
      </c>
      <c r="BN3761">
        <v>8.5</v>
      </c>
      <c r="BO3761">
        <v>30127</v>
      </c>
      <c r="BP3761">
        <v>9.7449494949494994E-2</v>
      </c>
      <c r="BQ3761">
        <v>0</v>
      </c>
      <c r="BR3761" s="1">
        <f>+VALUE(Table1[[#This Row],[''tbDimTime'''[datechar']]])</f>
        <v>43859</v>
      </c>
      <c r="BS3761" s="2">
        <f>+VALUE(Table1[[#This Row],[Interval]])</f>
        <v>0.72916666666666663</v>
      </c>
      <c r="BT3761" t="str">
        <f>+YEAR(Table1[[#This Row],[Date]])&amp;0&amp;WEEKNUM(Table1[[#This Row],[Date]],2)</f>
        <v>202005</v>
      </c>
    </row>
    <row r="3762" spans="1:72" x14ac:dyDescent="0.25">
      <c r="A3762">
        <v>2020</v>
      </c>
      <c r="B3762" t="s">
        <v>211</v>
      </c>
      <c r="C3762" t="s">
        <v>239</v>
      </c>
      <c r="D3762" t="s">
        <v>97</v>
      </c>
      <c r="E3762">
        <v>52.25</v>
      </c>
      <c r="F3762">
        <v>1.0909090909090899</v>
      </c>
      <c r="G3762">
        <v>1.0718403263153999</v>
      </c>
      <c r="H3762">
        <v>57</v>
      </c>
      <c r="I3762">
        <v>56.003657049979701</v>
      </c>
      <c r="J3762">
        <v>64</v>
      </c>
      <c r="K3762">
        <v>38</v>
      </c>
      <c r="L3762">
        <v>1.22488038277512</v>
      </c>
      <c r="M3762">
        <v>0.72727272727272696</v>
      </c>
      <c r="N3762">
        <v>0.70813397129186595</v>
      </c>
      <c r="O3762">
        <v>37</v>
      </c>
      <c r="P3762">
        <v>0.70813397129186595</v>
      </c>
      <c r="Q3762">
        <v>37</v>
      </c>
      <c r="R3762">
        <v>1</v>
      </c>
      <c r="S3762">
        <v>0.64912280701754399</v>
      </c>
      <c r="T3762">
        <v>0.64912280701754399</v>
      </c>
      <c r="V3762">
        <v>0.8</v>
      </c>
      <c r="W3762">
        <v>1</v>
      </c>
      <c r="Y3762">
        <v>37</v>
      </c>
      <c r="Z3762">
        <v>0</v>
      </c>
      <c r="AA3762">
        <v>0</v>
      </c>
      <c r="AB3762">
        <v>598.62162162162201</v>
      </c>
      <c r="AC3762">
        <v>487.38740000000001</v>
      </c>
      <c r="AD3762">
        <v>550</v>
      </c>
      <c r="AE3762">
        <v>438.81081081081101</v>
      </c>
      <c r="AF3762">
        <v>156.94594594594599</v>
      </c>
      <c r="AG3762">
        <v>0</v>
      </c>
      <c r="AH3762">
        <v>22043</v>
      </c>
      <c r="AI3762">
        <v>16236</v>
      </c>
      <c r="AJ3762">
        <v>5807</v>
      </c>
      <c r="AK3762">
        <v>0</v>
      </c>
      <c r="AL3762">
        <v>0.660671140939597</v>
      </c>
      <c r="AM3762">
        <v>0.65010272967420002</v>
      </c>
      <c r="AN3762">
        <v>0.98400352216025799</v>
      </c>
      <c r="AO3762">
        <v>0.98400352216025799</v>
      </c>
      <c r="AP3762">
        <v>0.47654828294687401</v>
      </c>
      <c r="AQ3762">
        <v>0.170443205165835</v>
      </c>
      <c r="AR3762">
        <v>0</v>
      </c>
      <c r="AS3762">
        <v>0.33390079248605797</v>
      </c>
      <c r="AT3762">
        <v>0.105263157894737</v>
      </c>
      <c r="AU3762">
        <v>0.10678015849721199</v>
      </c>
      <c r="AV3762">
        <v>1.8432638685060201E-2</v>
      </c>
      <c r="AW3762">
        <v>7.3231582036982698E-2</v>
      </c>
      <c r="AX3762">
        <v>1.9636043439976499E-2</v>
      </c>
      <c r="AY3762">
        <v>0</v>
      </c>
      <c r="AZ3762">
        <v>0</v>
      </c>
      <c r="BA3762">
        <v>1.7317287936601099E-3</v>
      </c>
      <c r="BB3762">
        <v>0</v>
      </c>
      <c r="BC3762">
        <v>2.93513354857646E-4</v>
      </c>
      <c r="BD3762">
        <v>1.3090695626651E-2</v>
      </c>
      <c r="BE3762">
        <v>0</v>
      </c>
      <c r="BF3762">
        <v>3.9095978867038501</v>
      </c>
      <c r="BG3762">
        <v>4.9761904761904798</v>
      </c>
      <c r="BH3762">
        <v>4.5818181818181802</v>
      </c>
      <c r="BI3762">
        <v>34070</v>
      </c>
      <c r="BJ3762">
        <v>11376</v>
      </c>
      <c r="BK3762">
        <v>11</v>
      </c>
      <c r="BL3762">
        <v>10.5</v>
      </c>
      <c r="BM3762">
        <v>9.5</v>
      </c>
      <c r="BN3762">
        <v>9</v>
      </c>
      <c r="BO3762">
        <v>30432</v>
      </c>
      <c r="BP3762">
        <v>0.13964646464646499</v>
      </c>
      <c r="BQ3762">
        <v>0</v>
      </c>
      <c r="BR3762" s="1">
        <f>+VALUE(Table1[[#This Row],[''tbDimTime'''[datechar']]])</f>
        <v>43859</v>
      </c>
      <c r="BS3762" s="2">
        <f>+VALUE(Table1[[#This Row],[Interval]])</f>
        <v>0.75</v>
      </c>
      <c r="BT3762" t="str">
        <f>+YEAR(Table1[[#This Row],[Date]])&amp;0&amp;WEEKNUM(Table1[[#This Row],[Date]],2)</f>
        <v>202005</v>
      </c>
    </row>
    <row r="3763" spans="1:72" x14ac:dyDescent="0.25">
      <c r="A3763">
        <v>2020</v>
      </c>
      <c r="B3763" t="s">
        <v>211</v>
      </c>
      <c r="C3763" t="s">
        <v>239</v>
      </c>
      <c r="D3763" t="s">
        <v>98</v>
      </c>
      <c r="E3763">
        <v>38.950000000000003</v>
      </c>
      <c r="F3763">
        <v>1.1938382541720201</v>
      </c>
      <c r="G3763">
        <v>1.60576831645509</v>
      </c>
      <c r="H3763">
        <v>46.5</v>
      </c>
      <c r="I3763">
        <v>62.544675925925901</v>
      </c>
      <c r="J3763">
        <v>50.5</v>
      </c>
      <c r="K3763">
        <v>44.5</v>
      </c>
      <c r="L3763">
        <v>1.2965340179717599</v>
      </c>
      <c r="M3763">
        <v>1.14249037227214</v>
      </c>
      <c r="N3763">
        <v>0.74454428754813895</v>
      </c>
      <c r="O3763">
        <v>29</v>
      </c>
      <c r="P3763">
        <v>0.74454428754813895</v>
      </c>
      <c r="Q3763">
        <v>29</v>
      </c>
      <c r="R3763">
        <v>1</v>
      </c>
      <c r="S3763">
        <v>0.62365591397849496</v>
      </c>
      <c r="T3763">
        <v>0.62365591397849496</v>
      </c>
      <c r="V3763">
        <v>0.8</v>
      </c>
      <c r="W3763">
        <v>1</v>
      </c>
      <c r="Y3763">
        <v>29</v>
      </c>
      <c r="Z3763">
        <v>0</v>
      </c>
      <c r="AA3763">
        <v>0</v>
      </c>
      <c r="AB3763">
        <v>446.89655172413802</v>
      </c>
      <c r="AC3763">
        <v>455.97300000000001</v>
      </c>
      <c r="AD3763">
        <v>550</v>
      </c>
      <c r="AE3763">
        <v>361.241379310345</v>
      </c>
      <c r="AF3763">
        <v>82.862068965517196</v>
      </c>
      <c r="AG3763">
        <v>0</v>
      </c>
      <c r="AH3763">
        <v>12879</v>
      </c>
      <c r="AI3763">
        <v>10476</v>
      </c>
      <c r="AJ3763">
        <v>2403</v>
      </c>
      <c r="AK3763">
        <v>0</v>
      </c>
      <c r="AL3763">
        <v>0.46366856284211699</v>
      </c>
      <c r="AM3763">
        <v>0.45095514805664799</v>
      </c>
      <c r="AN3763">
        <v>0.972580813528654</v>
      </c>
      <c r="AO3763">
        <v>0.972580813528654</v>
      </c>
      <c r="AP3763">
        <v>0.36452207801245701</v>
      </c>
      <c r="AQ3763">
        <v>8.3614600368836806E-2</v>
      </c>
      <c r="AR3763">
        <v>0</v>
      </c>
      <c r="AS3763">
        <v>0.52162566547200695</v>
      </c>
      <c r="AT3763">
        <v>6.6666666666666693E-2</v>
      </c>
      <c r="AU3763">
        <v>9.6732662931904398E-2</v>
      </c>
      <c r="AV3763">
        <v>2.7523574237099401E-2</v>
      </c>
      <c r="AW3763">
        <v>1.1482654232923899E-3</v>
      </c>
      <c r="AX3763">
        <v>0.150561954138975</v>
      </c>
      <c r="AY3763">
        <v>5.2159086955008899E-2</v>
      </c>
      <c r="AZ3763">
        <v>1.4614287205539499E-3</v>
      </c>
      <c r="BA3763">
        <v>1.2422144124708601E-2</v>
      </c>
      <c r="BB3763">
        <v>0</v>
      </c>
      <c r="BC3763">
        <v>0</v>
      </c>
      <c r="BD3763">
        <v>2.0181634712411701E-3</v>
      </c>
      <c r="BE3763">
        <v>0</v>
      </c>
      <c r="BF3763">
        <v>3.63269424823411</v>
      </c>
      <c r="BG3763">
        <v>4.8687500000000004</v>
      </c>
      <c r="BH3763">
        <v>4.5818181818181802</v>
      </c>
      <c r="BI3763">
        <v>28739</v>
      </c>
      <c r="BJ3763">
        <v>14991</v>
      </c>
      <c r="BK3763">
        <v>8.5</v>
      </c>
      <c r="BL3763">
        <v>8</v>
      </c>
      <c r="BM3763">
        <v>7.5</v>
      </c>
      <c r="BN3763">
        <v>6.5</v>
      </c>
      <c r="BO3763">
        <v>25959</v>
      </c>
      <c r="BP3763">
        <v>6.0816993464052303E-2</v>
      </c>
      <c r="BQ3763">
        <v>0</v>
      </c>
      <c r="BR3763" s="1">
        <f>+VALUE(Table1[[#This Row],[''tbDimTime'''[datechar']]])</f>
        <v>43859</v>
      </c>
      <c r="BS3763" s="2">
        <f>+VALUE(Table1[[#This Row],[Interval]])</f>
        <v>0.77083333333333337</v>
      </c>
      <c r="BT3763" t="str">
        <f>+YEAR(Table1[[#This Row],[Date]])&amp;0&amp;WEEKNUM(Table1[[#This Row],[Date]],2)</f>
        <v>202005</v>
      </c>
    </row>
    <row r="3764" spans="1:72" x14ac:dyDescent="0.25">
      <c r="A3764">
        <v>2020</v>
      </c>
      <c r="B3764" t="s">
        <v>211</v>
      </c>
      <c r="C3764" t="s">
        <v>239</v>
      </c>
      <c r="D3764" t="s">
        <v>99</v>
      </c>
      <c r="E3764">
        <v>30.4</v>
      </c>
      <c r="F3764">
        <v>1.18421052631579</v>
      </c>
      <c r="G3764">
        <v>1.3611555697823301</v>
      </c>
      <c r="H3764">
        <v>36</v>
      </c>
      <c r="I3764">
        <v>41.379129321382798</v>
      </c>
      <c r="J3764">
        <v>39.5</v>
      </c>
      <c r="K3764">
        <v>32.5</v>
      </c>
      <c r="L3764">
        <v>1.29934210526316</v>
      </c>
      <c r="M3764">
        <v>1.0690789473684199</v>
      </c>
      <c r="N3764">
        <v>0.625</v>
      </c>
      <c r="O3764">
        <v>19</v>
      </c>
      <c r="P3764">
        <v>0.625</v>
      </c>
      <c r="Q3764">
        <v>19</v>
      </c>
      <c r="R3764">
        <v>1</v>
      </c>
      <c r="S3764">
        <v>0.52777777777777801</v>
      </c>
      <c r="T3764">
        <v>0.52777777777777801</v>
      </c>
      <c r="V3764">
        <v>0.8</v>
      </c>
      <c r="W3764">
        <v>1</v>
      </c>
      <c r="Y3764">
        <v>19</v>
      </c>
      <c r="Z3764">
        <v>0</v>
      </c>
      <c r="AA3764">
        <v>0</v>
      </c>
      <c r="AB3764">
        <v>411.052631578947</v>
      </c>
      <c r="AC3764">
        <v>495.36419999999998</v>
      </c>
      <c r="AD3764">
        <v>550</v>
      </c>
      <c r="AE3764">
        <v>331.10526315789502</v>
      </c>
      <c r="AF3764">
        <v>77.105263157894697</v>
      </c>
      <c r="AG3764">
        <v>0</v>
      </c>
      <c r="AH3764">
        <v>7756</v>
      </c>
      <c r="AI3764">
        <v>6291</v>
      </c>
      <c r="AJ3764">
        <v>1465</v>
      </c>
      <c r="AK3764">
        <v>0</v>
      </c>
      <c r="AL3764">
        <v>0.45916867540713702</v>
      </c>
      <c r="AM3764">
        <v>0.30674364714661601</v>
      </c>
      <c r="AN3764">
        <v>0.66804131809433998</v>
      </c>
      <c r="AO3764">
        <v>0.66804131809433998</v>
      </c>
      <c r="AP3764">
        <v>0.247083775185578</v>
      </c>
      <c r="AQ3764">
        <v>5.75389811869133E-2</v>
      </c>
      <c r="AR3764">
        <v>0</v>
      </c>
      <c r="AS3764">
        <v>0.36129767094772403</v>
      </c>
      <c r="AT3764">
        <v>7.69230769230769E-2</v>
      </c>
      <c r="AU3764">
        <v>0.25733474726051597</v>
      </c>
      <c r="AV3764">
        <v>3.47590432426063E-2</v>
      </c>
      <c r="AW3764">
        <v>0.14465260594634899</v>
      </c>
      <c r="AX3764">
        <v>0.245434193472369</v>
      </c>
      <c r="AY3764">
        <v>7.2935077176858695E-2</v>
      </c>
      <c r="AZ3764">
        <v>0</v>
      </c>
      <c r="BA3764">
        <v>2.7493028553473903E-4</v>
      </c>
      <c r="BB3764">
        <v>0</v>
      </c>
      <c r="BC3764">
        <v>0</v>
      </c>
      <c r="BD3764">
        <v>4.7130906091669596E-3</v>
      </c>
      <c r="BE3764">
        <v>0</v>
      </c>
      <c r="BF3764">
        <v>2.6864616472251699</v>
      </c>
      <c r="BG3764">
        <v>4.3428571428571399</v>
      </c>
      <c r="BH3764">
        <v>4.5818181818181802</v>
      </c>
      <c r="BI3764">
        <v>25461</v>
      </c>
      <c r="BJ3764">
        <v>9199</v>
      </c>
      <c r="BK3764">
        <v>8.5</v>
      </c>
      <c r="BL3764">
        <v>7</v>
      </c>
      <c r="BM3764">
        <v>6.5</v>
      </c>
      <c r="BN3764">
        <v>6</v>
      </c>
      <c r="BO3764">
        <v>18909</v>
      </c>
      <c r="BP3764">
        <v>0.16794117647058801</v>
      </c>
      <c r="BQ3764">
        <v>0</v>
      </c>
      <c r="BR3764" s="1">
        <f>+VALUE(Table1[[#This Row],[''tbDimTime'''[datechar']]])</f>
        <v>43859</v>
      </c>
      <c r="BS3764" s="2">
        <f>+VALUE(Table1[[#This Row],[Interval]])</f>
        <v>0.79166666666666663</v>
      </c>
      <c r="BT3764" t="str">
        <f>+YEAR(Table1[[#This Row],[Date]])&amp;0&amp;WEEKNUM(Table1[[#This Row],[Date]],2)</f>
        <v>202005</v>
      </c>
    </row>
    <row r="3765" spans="1:72" x14ac:dyDescent="0.25">
      <c r="A3765">
        <v>2020</v>
      </c>
      <c r="B3765" t="s">
        <v>211</v>
      </c>
      <c r="C3765" t="s">
        <v>239</v>
      </c>
      <c r="D3765" t="s">
        <v>100</v>
      </c>
      <c r="E3765">
        <v>31.35</v>
      </c>
      <c r="F3765">
        <v>1.5948963317384399</v>
      </c>
      <c r="G3765">
        <v>1.4839066967752601</v>
      </c>
      <c r="H3765">
        <v>50</v>
      </c>
      <c r="I3765">
        <v>46.520474943904297</v>
      </c>
      <c r="J3765">
        <v>57.5</v>
      </c>
      <c r="K3765">
        <v>46</v>
      </c>
      <c r="L3765">
        <v>1.8341307814992001</v>
      </c>
      <c r="M3765">
        <v>1.46730462519936</v>
      </c>
      <c r="N3765">
        <v>0.86124401913875603</v>
      </c>
      <c r="O3765">
        <v>27</v>
      </c>
      <c r="P3765">
        <v>0.86124401913875603</v>
      </c>
      <c r="Q3765">
        <v>27</v>
      </c>
      <c r="R3765">
        <v>1</v>
      </c>
      <c r="S3765">
        <v>0.54</v>
      </c>
      <c r="T3765">
        <v>0.54</v>
      </c>
      <c r="V3765">
        <v>0.8</v>
      </c>
      <c r="W3765">
        <v>1</v>
      </c>
      <c r="Y3765">
        <v>27</v>
      </c>
      <c r="Z3765">
        <v>0</v>
      </c>
      <c r="AA3765">
        <v>0</v>
      </c>
      <c r="AB3765">
        <v>396.14814814814798</v>
      </c>
      <c r="AC3765">
        <v>427.50599999999997</v>
      </c>
      <c r="AD3765">
        <v>550</v>
      </c>
      <c r="AE3765">
        <v>372.92592592592598</v>
      </c>
      <c r="AF3765">
        <v>20.629629629629601</v>
      </c>
      <c r="AG3765">
        <v>0</v>
      </c>
      <c r="AH3765">
        <v>10626</v>
      </c>
      <c r="AI3765">
        <v>10069</v>
      </c>
      <c r="AJ3765">
        <v>557</v>
      </c>
      <c r="AK3765">
        <v>0</v>
      </c>
      <c r="AL3765">
        <v>0.58038960334255796</v>
      </c>
      <c r="AM3765">
        <v>0.39679477667309698</v>
      </c>
      <c r="AN3765">
        <v>0.683669683929366</v>
      </c>
      <c r="AO3765">
        <v>0.683669683929366</v>
      </c>
      <c r="AP3765">
        <v>0.37353464905772399</v>
      </c>
      <c r="AQ3765">
        <v>2.06633031607063E-2</v>
      </c>
      <c r="AR3765">
        <v>0</v>
      </c>
      <c r="AS3765">
        <v>0.28687490725626902</v>
      </c>
      <c r="AT3765">
        <v>0.133333333333333</v>
      </c>
      <c r="AU3765">
        <v>0.11867487757827599</v>
      </c>
      <c r="AV3765">
        <v>4.3886333283869997E-2</v>
      </c>
      <c r="AW3765">
        <v>2.5745659593411501E-2</v>
      </c>
      <c r="AX3765">
        <v>3.3461937972993003E-2</v>
      </c>
      <c r="AY3765">
        <v>4.3552455853984297E-2</v>
      </c>
      <c r="AZ3765">
        <v>0</v>
      </c>
      <c r="BA3765">
        <v>1.1129247662858001E-4</v>
      </c>
      <c r="BB3765">
        <v>1.8548746104763301E-4</v>
      </c>
      <c r="BC3765">
        <v>0</v>
      </c>
      <c r="BD3765">
        <v>0</v>
      </c>
      <c r="BE3765">
        <v>5.1936489093337302E-3</v>
      </c>
      <c r="BF3765">
        <v>3.6058762427659898</v>
      </c>
      <c r="BG3765">
        <v>3.6882352941176499</v>
      </c>
      <c r="BH3765">
        <v>4.5818181818181802</v>
      </c>
      <c r="BI3765">
        <v>26956</v>
      </c>
      <c r="BJ3765">
        <v>7733</v>
      </c>
      <c r="BK3765">
        <v>9</v>
      </c>
      <c r="BL3765">
        <v>8.5</v>
      </c>
      <c r="BM3765">
        <v>7.5</v>
      </c>
      <c r="BN3765">
        <v>5.5</v>
      </c>
      <c r="BO3765">
        <v>23757</v>
      </c>
      <c r="BP3765">
        <v>0.168024691358025</v>
      </c>
      <c r="BQ3765">
        <v>0</v>
      </c>
      <c r="BR3765" s="1">
        <f>+VALUE(Table1[[#This Row],[''tbDimTime'''[datechar']]])</f>
        <v>43859</v>
      </c>
      <c r="BS3765" s="2">
        <f>+VALUE(Table1[[#This Row],[Interval]])</f>
        <v>0.8125</v>
      </c>
      <c r="BT3765" t="str">
        <f>+YEAR(Table1[[#This Row],[Date]])&amp;0&amp;WEEKNUM(Table1[[#This Row],[Date]],2)</f>
        <v>202005</v>
      </c>
    </row>
    <row r="3766" spans="1:72" x14ac:dyDescent="0.25">
      <c r="A3766">
        <v>2020</v>
      </c>
      <c r="B3766" t="s">
        <v>211</v>
      </c>
      <c r="C3766" t="s">
        <v>239</v>
      </c>
      <c r="D3766" t="s">
        <v>101</v>
      </c>
      <c r="E3766">
        <v>25.65</v>
      </c>
      <c r="F3766">
        <v>1.98830409356725</v>
      </c>
      <c r="G3766">
        <v>1.7133880411736899</v>
      </c>
      <c r="H3766">
        <v>51</v>
      </c>
      <c r="I3766">
        <v>43.948403256105202</v>
      </c>
      <c r="J3766">
        <v>60</v>
      </c>
      <c r="K3766">
        <v>33.5</v>
      </c>
      <c r="L3766">
        <v>2.3391812865497101</v>
      </c>
      <c r="M3766">
        <v>1.3060428849902499</v>
      </c>
      <c r="N3766">
        <v>0.70175438596491202</v>
      </c>
      <c r="O3766">
        <v>18</v>
      </c>
      <c r="P3766">
        <v>0.70175438596491202</v>
      </c>
      <c r="Q3766">
        <v>18</v>
      </c>
      <c r="R3766">
        <v>1</v>
      </c>
      <c r="S3766">
        <v>0.35294117647058798</v>
      </c>
      <c r="T3766">
        <v>0.35294117647058798</v>
      </c>
      <c r="V3766">
        <v>0.8</v>
      </c>
      <c r="W3766">
        <v>1</v>
      </c>
      <c r="Y3766">
        <v>18</v>
      </c>
      <c r="Z3766">
        <v>0</v>
      </c>
      <c r="AA3766">
        <v>0</v>
      </c>
      <c r="AB3766">
        <v>443.61111111111097</v>
      </c>
      <c r="AC3766">
        <v>359.96260000000001</v>
      </c>
      <c r="AD3766">
        <v>550</v>
      </c>
      <c r="AE3766">
        <v>360.055555555556</v>
      </c>
      <c r="AF3766">
        <v>80.7222222222222</v>
      </c>
      <c r="AG3766">
        <v>0</v>
      </c>
      <c r="AH3766">
        <v>7934</v>
      </c>
      <c r="AI3766">
        <v>6481</v>
      </c>
      <c r="AJ3766">
        <v>1453</v>
      </c>
      <c r="AK3766">
        <v>0</v>
      </c>
      <c r="AL3766">
        <v>0.40957119409109599</v>
      </c>
      <c r="AM3766">
        <v>0.292544422055321</v>
      </c>
      <c r="AN3766">
        <v>0.71427001282286096</v>
      </c>
      <c r="AO3766">
        <v>0.71427001282286096</v>
      </c>
      <c r="AP3766">
        <v>0.237442755083349</v>
      </c>
      <c r="AQ3766">
        <v>5.32331928924712E-2</v>
      </c>
      <c r="AR3766">
        <v>0</v>
      </c>
      <c r="AS3766">
        <v>0.42172559076754002</v>
      </c>
      <c r="AT3766">
        <v>0.15384615384615399</v>
      </c>
      <c r="AU3766">
        <v>0.25605422238505199</v>
      </c>
      <c r="AV3766">
        <v>6.8364169261769595E-2</v>
      </c>
      <c r="AW3766">
        <v>2.92727605788606E-2</v>
      </c>
      <c r="AX3766">
        <v>0</v>
      </c>
      <c r="AY3766">
        <v>0.117200952555413</v>
      </c>
      <c r="AZ3766">
        <v>4.9459607986810797E-3</v>
      </c>
      <c r="BA3766">
        <v>1.4654698662758701E-4</v>
      </c>
      <c r="BB3766">
        <v>3.66367466568969E-5</v>
      </c>
      <c r="BC3766">
        <v>0</v>
      </c>
      <c r="BD3766">
        <v>0</v>
      </c>
      <c r="BE3766">
        <v>3.6087195457043399E-2</v>
      </c>
      <c r="BF3766">
        <v>2.3740611833669201</v>
      </c>
      <c r="BG3766">
        <v>3.42</v>
      </c>
      <c r="BH3766">
        <v>4.5818181818181802</v>
      </c>
      <c r="BI3766">
        <v>27295</v>
      </c>
      <c r="BJ3766">
        <v>11511</v>
      </c>
      <c r="BK3766">
        <v>8.5</v>
      </c>
      <c r="BL3766">
        <v>7.5</v>
      </c>
      <c r="BM3766">
        <v>6.5</v>
      </c>
      <c r="BN3766">
        <v>4</v>
      </c>
      <c r="BO3766">
        <v>20306</v>
      </c>
      <c r="BP3766">
        <v>0.10800653594771201</v>
      </c>
      <c r="BQ3766">
        <v>0</v>
      </c>
      <c r="BR3766" s="1">
        <f>+VALUE(Table1[[#This Row],[''tbDimTime'''[datechar']]])</f>
        <v>43859</v>
      </c>
      <c r="BS3766" s="2">
        <f>+VALUE(Table1[[#This Row],[Interval]])</f>
        <v>0.83333333333333337</v>
      </c>
      <c r="BT3766" t="str">
        <f>+YEAR(Table1[[#This Row],[Date]])&amp;0&amp;WEEKNUM(Table1[[#This Row],[Date]],2)</f>
        <v>202005</v>
      </c>
    </row>
    <row r="3767" spans="1:72" x14ac:dyDescent="0.25">
      <c r="A3767">
        <v>2020</v>
      </c>
      <c r="B3767" t="s">
        <v>211</v>
      </c>
      <c r="C3767" t="s">
        <v>239</v>
      </c>
      <c r="D3767" t="s">
        <v>102</v>
      </c>
      <c r="E3767">
        <v>12.35</v>
      </c>
      <c r="F3767">
        <v>2.3886639676113401</v>
      </c>
      <c r="G3767">
        <v>3.9154985004144001</v>
      </c>
      <c r="H3767">
        <v>29.5</v>
      </c>
      <c r="I3767">
        <v>48.356406480117798</v>
      </c>
      <c r="J3767">
        <v>36.5</v>
      </c>
      <c r="K3767">
        <v>30.5</v>
      </c>
      <c r="L3767">
        <v>2.9554655870445301</v>
      </c>
      <c r="M3767">
        <v>2.4696356275303599</v>
      </c>
      <c r="N3767">
        <v>1.2955465587044499</v>
      </c>
      <c r="O3767">
        <v>16</v>
      </c>
      <c r="P3767">
        <v>1.2955465587044499</v>
      </c>
      <c r="Q3767">
        <v>16</v>
      </c>
      <c r="R3767">
        <v>1</v>
      </c>
      <c r="S3767">
        <v>0.54237288135593198</v>
      </c>
      <c r="T3767">
        <v>0.54237288135593198</v>
      </c>
      <c r="V3767">
        <v>0.8</v>
      </c>
      <c r="W3767">
        <v>1</v>
      </c>
      <c r="Y3767">
        <v>16</v>
      </c>
      <c r="Z3767">
        <v>0</v>
      </c>
      <c r="AA3767">
        <v>0</v>
      </c>
      <c r="AB3767">
        <v>339.5</v>
      </c>
      <c r="AC3767">
        <v>448.92250000000001</v>
      </c>
      <c r="AD3767">
        <v>550</v>
      </c>
      <c r="AE3767">
        <v>323.75</v>
      </c>
      <c r="AF3767">
        <v>12.9375</v>
      </c>
      <c r="AG3767">
        <v>0</v>
      </c>
      <c r="AH3767">
        <v>5387</v>
      </c>
      <c r="AI3767">
        <v>5180</v>
      </c>
      <c r="AJ3767">
        <v>207</v>
      </c>
      <c r="AK3767">
        <v>0</v>
      </c>
      <c r="AL3767">
        <v>0.33087653042577803</v>
      </c>
      <c r="AM3767">
        <v>0.215547002103091</v>
      </c>
      <c r="AN3767">
        <v>0.65144240307924295</v>
      </c>
      <c r="AO3767">
        <v>0.65144240307924295</v>
      </c>
      <c r="AP3767">
        <v>0.20554739891274201</v>
      </c>
      <c r="AQ3767">
        <v>8.2139597635014494E-3</v>
      </c>
      <c r="AR3767">
        <v>0</v>
      </c>
      <c r="AS3767">
        <v>0.43589540097615198</v>
      </c>
      <c r="AT3767">
        <v>0.2</v>
      </c>
      <c r="AU3767">
        <v>0.40557914368477399</v>
      </c>
      <c r="AV3767">
        <v>7.1544779969048802E-2</v>
      </c>
      <c r="AW3767">
        <v>0.181103924447443</v>
      </c>
      <c r="AX3767">
        <v>0</v>
      </c>
      <c r="AY3767">
        <v>7.3251061465814907E-2</v>
      </c>
      <c r="AZ3767">
        <v>0</v>
      </c>
      <c r="BA3767">
        <v>0</v>
      </c>
      <c r="BB3767">
        <v>0</v>
      </c>
      <c r="BC3767">
        <v>0</v>
      </c>
      <c r="BD3767">
        <v>8.2536407285425193E-3</v>
      </c>
      <c r="BE3767">
        <v>7.1425737073925605E-2</v>
      </c>
      <c r="BF3767">
        <v>2.2856235863656198</v>
      </c>
      <c r="BG3767">
        <v>2.05833333333333</v>
      </c>
      <c r="BH3767">
        <v>4.5818181818181802</v>
      </c>
      <c r="BI3767">
        <v>25201</v>
      </c>
      <c r="BJ3767">
        <v>10985</v>
      </c>
      <c r="BK3767">
        <v>8</v>
      </c>
      <c r="BL3767">
        <v>6</v>
      </c>
      <c r="BM3767">
        <v>5</v>
      </c>
      <c r="BN3767">
        <v>2.5</v>
      </c>
      <c r="BO3767">
        <v>14980</v>
      </c>
      <c r="BP3767">
        <v>0.12496527777777799</v>
      </c>
      <c r="BQ3767">
        <v>0</v>
      </c>
      <c r="BR3767" s="1">
        <f>+VALUE(Table1[[#This Row],[''tbDimTime'''[datechar']]])</f>
        <v>43859</v>
      </c>
      <c r="BS3767" s="2">
        <f>+VALUE(Table1[[#This Row],[Interval]])</f>
        <v>0.85416666666666663</v>
      </c>
      <c r="BT3767" t="str">
        <f>+YEAR(Table1[[#This Row],[Date]])&amp;0&amp;WEEKNUM(Table1[[#This Row],[Date]],2)</f>
        <v>202005</v>
      </c>
    </row>
    <row r="3768" spans="1:72" x14ac:dyDescent="0.25">
      <c r="A3768">
        <v>2020</v>
      </c>
      <c r="B3768" t="s">
        <v>211</v>
      </c>
      <c r="C3768" t="s">
        <v>239</v>
      </c>
      <c r="D3768" t="s">
        <v>103</v>
      </c>
      <c r="E3768">
        <v>6.65</v>
      </c>
      <c r="F3768">
        <v>3.0075187969924801</v>
      </c>
      <c r="G3768">
        <v>2.4380913850805199</v>
      </c>
      <c r="H3768">
        <v>20</v>
      </c>
      <c r="I3768">
        <v>16.2133077107855</v>
      </c>
      <c r="J3768">
        <v>20</v>
      </c>
      <c r="K3768">
        <v>7.5</v>
      </c>
      <c r="L3768">
        <v>3.0075187969924801</v>
      </c>
      <c r="M3768">
        <v>1.1278195488721801</v>
      </c>
      <c r="N3768">
        <v>1.20300751879699</v>
      </c>
      <c r="O3768">
        <v>8</v>
      </c>
      <c r="P3768">
        <v>1.20300751879699</v>
      </c>
      <c r="Q3768">
        <v>8</v>
      </c>
      <c r="R3768">
        <v>1</v>
      </c>
      <c r="S3768">
        <v>0.4</v>
      </c>
      <c r="T3768">
        <v>0.4</v>
      </c>
      <c r="V3768">
        <v>0.8</v>
      </c>
      <c r="W3768">
        <v>1</v>
      </c>
      <c r="Y3768">
        <v>8</v>
      </c>
      <c r="Z3768">
        <v>0</v>
      </c>
      <c r="AA3768">
        <v>0</v>
      </c>
      <c r="AB3768">
        <v>520.375</v>
      </c>
      <c r="AC3768">
        <v>492.5498</v>
      </c>
      <c r="AD3768">
        <v>550</v>
      </c>
      <c r="AE3768">
        <v>495.375</v>
      </c>
      <c r="AF3768">
        <v>22.125</v>
      </c>
      <c r="AG3768">
        <v>0</v>
      </c>
      <c r="AH3768">
        <v>4140</v>
      </c>
      <c r="AI3768">
        <v>3963</v>
      </c>
      <c r="AJ3768">
        <v>177</v>
      </c>
      <c r="AK3768">
        <v>0</v>
      </c>
      <c r="AL3768">
        <v>0.49342183240488302</v>
      </c>
      <c r="AM3768">
        <v>0.303447773161309</v>
      </c>
      <c r="AN3768">
        <v>0.61498651505211799</v>
      </c>
      <c r="AO3768">
        <v>0.61498651505211799</v>
      </c>
      <c r="AP3768">
        <v>0.28886945112617501</v>
      </c>
      <c r="AQ3768">
        <v>1.29018150010934E-2</v>
      </c>
      <c r="AR3768">
        <v>0</v>
      </c>
      <c r="AS3768">
        <v>0.31153874189080799</v>
      </c>
      <c r="AT3768">
        <v>0</v>
      </c>
      <c r="AU3768">
        <v>0.37014359647204598</v>
      </c>
      <c r="AV3768">
        <v>7.93789634813033E-2</v>
      </c>
      <c r="AW3768">
        <v>0.25147605510605697</v>
      </c>
      <c r="AX3768">
        <v>0</v>
      </c>
      <c r="AY3768">
        <v>1.32662730519717E-2</v>
      </c>
      <c r="AZ3768">
        <v>0</v>
      </c>
      <c r="BA3768">
        <v>2.49289306800787E-2</v>
      </c>
      <c r="BB3768">
        <v>0</v>
      </c>
      <c r="BC3768">
        <v>0</v>
      </c>
      <c r="BD3768">
        <v>0</v>
      </c>
      <c r="BE3768">
        <v>1.0933741526350301E-3</v>
      </c>
      <c r="BF3768">
        <v>2.0992783730592599</v>
      </c>
      <c r="BG3768">
        <v>1.6625000000000001</v>
      </c>
      <c r="BH3768">
        <v>4.5818181818181802</v>
      </c>
      <c r="BI3768">
        <v>13719</v>
      </c>
      <c r="BJ3768">
        <v>4274</v>
      </c>
      <c r="BK3768">
        <v>4.5</v>
      </c>
      <c r="BL3768">
        <v>4</v>
      </c>
      <c r="BM3768">
        <v>4</v>
      </c>
      <c r="BN3768">
        <v>2</v>
      </c>
      <c r="BO3768">
        <v>8641</v>
      </c>
      <c r="BP3768">
        <v>0.15314814814814801</v>
      </c>
      <c r="BQ3768">
        <v>0</v>
      </c>
      <c r="BR3768" s="1">
        <f>+VALUE(Table1[[#This Row],[''tbDimTime'''[datechar']]])</f>
        <v>43859</v>
      </c>
      <c r="BS3768" s="2">
        <f>+VALUE(Table1[[#This Row],[Interval]])</f>
        <v>0.875</v>
      </c>
      <c r="BT3768" t="str">
        <f>+YEAR(Table1[[#This Row],[Date]])&amp;0&amp;WEEKNUM(Table1[[#This Row],[Date]],2)</f>
        <v>202005</v>
      </c>
    </row>
    <row r="3769" spans="1:72" x14ac:dyDescent="0.25">
      <c r="A3769">
        <v>2020</v>
      </c>
      <c r="B3769" t="s">
        <v>211</v>
      </c>
      <c r="C3769" t="s">
        <v>239</v>
      </c>
      <c r="D3769" t="s">
        <v>104</v>
      </c>
      <c r="E3769">
        <v>5.7</v>
      </c>
      <c r="F3769">
        <v>4.7368421052631602</v>
      </c>
      <c r="G3769">
        <v>4.5462174799184796</v>
      </c>
      <c r="H3769">
        <v>27</v>
      </c>
      <c r="I3769">
        <v>25.913439635535301</v>
      </c>
      <c r="J3769">
        <v>27</v>
      </c>
      <c r="K3769">
        <v>16</v>
      </c>
      <c r="L3769">
        <v>4.7368421052631602</v>
      </c>
      <c r="M3769">
        <v>2.8070175438596499</v>
      </c>
      <c r="N3769">
        <v>0.87719298245613997</v>
      </c>
      <c r="O3769">
        <v>5</v>
      </c>
      <c r="P3769">
        <v>0.87719298245613997</v>
      </c>
      <c r="Q3769">
        <v>5</v>
      </c>
      <c r="R3769">
        <v>1</v>
      </c>
      <c r="S3769">
        <v>0.18518518518518501</v>
      </c>
      <c r="T3769">
        <v>0.18518518518518501</v>
      </c>
      <c r="V3769">
        <v>0.8</v>
      </c>
      <c r="W3769">
        <v>1</v>
      </c>
      <c r="Y3769">
        <v>5</v>
      </c>
      <c r="Z3769">
        <v>0</v>
      </c>
      <c r="AA3769">
        <v>0</v>
      </c>
      <c r="AB3769">
        <v>439</v>
      </c>
      <c r="AC3769">
        <v>374.21719999999999</v>
      </c>
      <c r="AD3769">
        <v>550</v>
      </c>
      <c r="AE3769">
        <v>384.8</v>
      </c>
      <c r="AF3769">
        <v>51.4</v>
      </c>
      <c r="AG3769">
        <v>0</v>
      </c>
      <c r="AH3769">
        <v>2181</v>
      </c>
      <c r="AI3769">
        <v>1924</v>
      </c>
      <c r="AJ3769">
        <v>257</v>
      </c>
      <c r="AK3769">
        <v>0</v>
      </c>
      <c r="AL3769">
        <v>0.19295007032348799</v>
      </c>
      <c r="AM3769">
        <v>0.174206349206349</v>
      </c>
      <c r="AN3769">
        <v>0.90285714285714302</v>
      </c>
      <c r="AO3769">
        <v>0.90285714285714302</v>
      </c>
      <c r="AP3769">
        <v>0.152698412698413</v>
      </c>
      <c r="AQ3769">
        <v>2.0396825396825399E-2</v>
      </c>
      <c r="AR3769">
        <v>0</v>
      </c>
      <c r="AS3769">
        <v>0.72865079365079399</v>
      </c>
      <c r="AT3769">
        <v>0</v>
      </c>
      <c r="AU3769">
        <v>0.14285714285714299</v>
      </c>
      <c r="AV3769">
        <v>0</v>
      </c>
      <c r="AW3769">
        <v>0</v>
      </c>
      <c r="AX3769">
        <v>0</v>
      </c>
      <c r="AY3769">
        <v>0.14285714285714299</v>
      </c>
      <c r="AZ3769">
        <v>0</v>
      </c>
      <c r="BA3769">
        <v>0</v>
      </c>
      <c r="BB3769">
        <v>0</v>
      </c>
      <c r="BC3769">
        <v>0</v>
      </c>
      <c r="BD3769">
        <v>0</v>
      </c>
      <c r="BE3769">
        <v>0</v>
      </c>
      <c r="BF3769">
        <v>1.4285714285714299</v>
      </c>
      <c r="BG3769">
        <v>1.425</v>
      </c>
      <c r="BH3769">
        <v>4.5818181818181802</v>
      </c>
      <c r="BI3769">
        <v>12600</v>
      </c>
      <c r="BJ3769">
        <v>9181</v>
      </c>
      <c r="BK3769">
        <v>4.5</v>
      </c>
      <c r="BL3769">
        <v>4</v>
      </c>
      <c r="BM3769">
        <v>4</v>
      </c>
      <c r="BN3769">
        <v>1.5</v>
      </c>
      <c r="BO3769">
        <v>10800</v>
      </c>
      <c r="BP3769">
        <v>0.22222222222222199</v>
      </c>
      <c r="BQ3769">
        <v>0</v>
      </c>
      <c r="BR3769" s="1">
        <f>+VALUE(Table1[[#This Row],[''tbDimTime'''[datechar']]])</f>
        <v>43859</v>
      </c>
      <c r="BS3769" s="2">
        <f>+VALUE(Table1[[#This Row],[Interval]])</f>
        <v>0.89583333333333337</v>
      </c>
      <c r="BT3769" t="str">
        <f>+YEAR(Table1[[#This Row],[Date]])&amp;0&amp;WEEKNUM(Table1[[#This Row],[Date]],2)</f>
        <v>202005</v>
      </c>
    </row>
    <row r="3770" spans="1:72" x14ac:dyDescent="0.25">
      <c r="A3770">
        <v>2020</v>
      </c>
      <c r="B3770" t="s">
        <v>211</v>
      </c>
      <c r="C3770" t="s">
        <v>239</v>
      </c>
      <c r="D3770" t="s">
        <v>105</v>
      </c>
      <c r="E3770">
        <v>0</v>
      </c>
      <c r="H3770">
        <v>0</v>
      </c>
      <c r="I3770">
        <v>2.02432179607109</v>
      </c>
      <c r="J3770">
        <v>0</v>
      </c>
      <c r="K3770">
        <v>0</v>
      </c>
      <c r="O3770">
        <v>2</v>
      </c>
      <c r="Q3770">
        <v>2</v>
      </c>
      <c r="R3770">
        <v>1</v>
      </c>
      <c r="V3770">
        <v>0.8</v>
      </c>
      <c r="W3770">
        <v>1</v>
      </c>
      <c r="Y3770">
        <v>2</v>
      </c>
      <c r="Z3770">
        <v>0</v>
      </c>
      <c r="AA3770">
        <v>0</v>
      </c>
      <c r="AB3770">
        <v>534.5</v>
      </c>
      <c r="AD3770">
        <v>550</v>
      </c>
      <c r="AE3770">
        <v>532.5</v>
      </c>
      <c r="AF3770">
        <v>0</v>
      </c>
      <c r="AG3770">
        <v>0</v>
      </c>
      <c r="AH3770">
        <v>1065</v>
      </c>
      <c r="AI3770">
        <v>1065</v>
      </c>
      <c r="AJ3770">
        <v>0</v>
      </c>
      <c r="AK3770">
        <v>0</v>
      </c>
      <c r="AL3770">
        <v>0.98798521256931604</v>
      </c>
      <c r="AM3770">
        <v>1.03285024154589</v>
      </c>
      <c r="AN3770">
        <v>1.0454106280193201</v>
      </c>
      <c r="AO3770">
        <v>1.0454106280193201</v>
      </c>
      <c r="AP3770">
        <v>1.02898550724638</v>
      </c>
      <c r="AQ3770">
        <v>0</v>
      </c>
      <c r="AR3770">
        <v>0</v>
      </c>
      <c r="AS3770">
        <v>1.256038647343E-2</v>
      </c>
      <c r="AU3770">
        <v>1.15942028985507E-2</v>
      </c>
      <c r="AV3770">
        <v>0</v>
      </c>
      <c r="AW3770">
        <v>5.7971014492753598E-3</v>
      </c>
      <c r="AX3770">
        <v>0</v>
      </c>
      <c r="AY3770">
        <v>2.8985507246376799E-3</v>
      </c>
      <c r="AZ3770">
        <v>0</v>
      </c>
      <c r="BA3770">
        <v>0</v>
      </c>
      <c r="BB3770">
        <v>0</v>
      </c>
      <c r="BC3770">
        <v>0</v>
      </c>
      <c r="BD3770">
        <v>2.8985507246376799E-3</v>
      </c>
      <c r="BE3770">
        <v>0</v>
      </c>
      <c r="BF3770">
        <v>6.9565217391304399</v>
      </c>
      <c r="BH3770">
        <v>4.5818181818181802</v>
      </c>
      <c r="BI3770">
        <v>1035</v>
      </c>
      <c r="BJ3770">
        <v>13</v>
      </c>
      <c r="BK3770">
        <v>0</v>
      </c>
      <c r="BL3770">
        <v>0</v>
      </c>
      <c r="BM3770">
        <v>0</v>
      </c>
      <c r="BN3770">
        <v>0</v>
      </c>
      <c r="BO3770">
        <v>1023</v>
      </c>
      <c r="BR3770" s="1">
        <f>+VALUE(Table1[[#This Row],[''tbDimTime'''[datechar']]])</f>
        <v>43859</v>
      </c>
      <c r="BS3770" s="2">
        <f>+VALUE(Table1[[#This Row],[Interval]])</f>
        <v>0.91666666666666663</v>
      </c>
      <c r="BT3770" t="str">
        <f>+YEAR(Table1[[#This Row],[Date]])&amp;0&amp;WEEKNUM(Table1[[#This Row],[Date]],2)</f>
        <v>202005</v>
      </c>
    </row>
    <row r="3771" spans="1:72" x14ac:dyDescent="0.25">
      <c r="A3771">
        <v>2020</v>
      </c>
      <c r="B3771" t="s">
        <v>211</v>
      </c>
      <c r="C3771" t="s">
        <v>239</v>
      </c>
      <c r="D3771" t="s">
        <v>108</v>
      </c>
      <c r="E3771">
        <v>0</v>
      </c>
      <c r="H3771">
        <v>0</v>
      </c>
      <c r="I3771" t="s">
        <v>72</v>
      </c>
      <c r="J3771">
        <v>0</v>
      </c>
      <c r="K3771">
        <v>0</v>
      </c>
      <c r="O3771">
        <v>1</v>
      </c>
      <c r="Q3771">
        <v>0</v>
      </c>
      <c r="R3771">
        <v>0</v>
      </c>
      <c r="W3771">
        <v>0</v>
      </c>
      <c r="Y3771">
        <v>0</v>
      </c>
      <c r="Z3771">
        <v>1</v>
      </c>
      <c r="AA3771">
        <v>1</v>
      </c>
      <c r="AH3771">
        <v>0</v>
      </c>
      <c r="AI3771">
        <v>0</v>
      </c>
      <c r="AJ3771">
        <v>0</v>
      </c>
      <c r="AK3771">
        <v>0</v>
      </c>
      <c r="BI3771">
        <v>0</v>
      </c>
      <c r="BJ3771">
        <v>0</v>
      </c>
      <c r="BK3771">
        <v>0</v>
      </c>
      <c r="BL3771">
        <v>0</v>
      </c>
      <c r="BM3771">
        <v>0</v>
      </c>
      <c r="BN3771">
        <v>0</v>
      </c>
      <c r="BO3771">
        <v>0</v>
      </c>
      <c r="BR3771" s="1">
        <f>+VALUE(Table1[[#This Row],[''tbDimTime'''[datechar']]])</f>
        <v>43859</v>
      </c>
      <c r="BS3771" s="2">
        <f>+VALUE(Table1[[#This Row],[Interval]])</f>
        <v>0.9375</v>
      </c>
      <c r="BT3771" t="str">
        <f>+YEAR(Table1[[#This Row],[Date]])&amp;0&amp;WEEKNUM(Table1[[#This Row],[Date]],2)</f>
        <v>202005</v>
      </c>
    </row>
    <row r="3772" spans="1:72" x14ac:dyDescent="0.25">
      <c r="A3772">
        <v>2020</v>
      </c>
      <c r="B3772" t="s">
        <v>211</v>
      </c>
      <c r="C3772" t="s">
        <v>240</v>
      </c>
      <c r="D3772" t="s">
        <v>74</v>
      </c>
      <c r="E3772">
        <v>0</v>
      </c>
      <c r="H3772">
        <v>0</v>
      </c>
      <c r="I3772" t="s">
        <v>72</v>
      </c>
      <c r="J3772">
        <v>0</v>
      </c>
      <c r="K3772">
        <v>0</v>
      </c>
      <c r="O3772">
        <v>0</v>
      </c>
      <c r="Q3772">
        <v>0</v>
      </c>
      <c r="Y3772">
        <v>0</v>
      </c>
      <c r="AA3772">
        <v>0</v>
      </c>
      <c r="AH3772">
        <v>0</v>
      </c>
      <c r="AI3772">
        <v>0</v>
      </c>
      <c r="AJ3772">
        <v>0</v>
      </c>
      <c r="AK3772">
        <v>0</v>
      </c>
      <c r="AL3772">
        <v>0</v>
      </c>
      <c r="AM3772">
        <v>0</v>
      </c>
      <c r="AN3772">
        <v>0.104166666666667</v>
      </c>
      <c r="AO3772">
        <v>0.104166666666667</v>
      </c>
      <c r="AP3772">
        <v>0</v>
      </c>
      <c r="AQ3772">
        <v>0</v>
      </c>
      <c r="AR3772">
        <v>0</v>
      </c>
      <c r="AS3772">
        <v>0.104166666666667</v>
      </c>
      <c r="AU3772">
        <v>0.89583333333333304</v>
      </c>
      <c r="AV3772">
        <v>0.89583333333333304</v>
      </c>
      <c r="AW3772">
        <v>0</v>
      </c>
      <c r="AX3772">
        <v>0</v>
      </c>
      <c r="AY3772">
        <v>0</v>
      </c>
      <c r="AZ3772">
        <v>0</v>
      </c>
      <c r="BA3772">
        <v>0</v>
      </c>
      <c r="BB3772">
        <v>0</v>
      </c>
      <c r="BC3772">
        <v>0</v>
      </c>
      <c r="BD3772">
        <v>0</v>
      </c>
      <c r="BE3772">
        <v>0</v>
      </c>
      <c r="BF3772">
        <v>0</v>
      </c>
      <c r="BI3772">
        <v>48</v>
      </c>
      <c r="BJ3772">
        <v>5</v>
      </c>
      <c r="BK3772">
        <v>0</v>
      </c>
      <c r="BL3772">
        <v>0</v>
      </c>
      <c r="BM3772">
        <v>0</v>
      </c>
      <c r="BN3772">
        <v>0</v>
      </c>
      <c r="BO3772">
        <v>5</v>
      </c>
      <c r="BR3772" s="1">
        <f>+VALUE(Table1[[#This Row],[''tbDimTime'''[datechar']]])</f>
        <v>43860</v>
      </c>
      <c r="BS3772" s="2">
        <f>+VALUE(Table1[[#This Row],[Interval]])</f>
        <v>0.27083333333333331</v>
      </c>
      <c r="BT3772" t="str">
        <f>+YEAR(Table1[[#This Row],[Date]])&amp;0&amp;WEEKNUM(Table1[[#This Row],[Date]],2)</f>
        <v>202005</v>
      </c>
    </row>
    <row r="3773" spans="1:72" x14ac:dyDescent="0.25">
      <c r="A3773">
        <v>2020</v>
      </c>
      <c r="B3773" t="s">
        <v>211</v>
      </c>
      <c r="C3773" t="s">
        <v>240</v>
      </c>
      <c r="D3773" t="s">
        <v>75</v>
      </c>
      <c r="E3773">
        <v>1</v>
      </c>
      <c r="F3773">
        <v>333.5</v>
      </c>
      <c r="G3773">
        <v>98.117647058823493</v>
      </c>
      <c r="H3773">
        <v>333.5</v>
      </c>
      <c r="I3773">
        <v>98.117647058823493</v>
      </c>
      <c r="J3773">
        <v>395</v>
      </c>
      <c r="K3773">
        <v>64.5</v>
      </c>
      <c r="L3773">
        <v>395</v>
      </c>
      <c r="M3773">
        <v>64.5</v>
      </c>
      <c r="N3773">
        <v>6</v>
      </c>
      <c r="O3773">
        <v>6</v>
      </c>
      <c r="P3773">
        <v>6</v>
      </c>
      <c r="Q3773">
        <v>6</v>
      </c>
      <c r="R3773">
        <v>1</v>
      </c>
      <c r="S3773">
        <v>1.7991004497751099E-2</v>
      </c>
      <c r="T3773">
        <v>1.7991004497751099E-2</v>
      </c>
      <c r="V3773">
        <v>0.8</v>
      </c>
      <c r="W3773">
        <v>1</v>
      </c>
      <c r="Y3773">
        <v>6</v>
      </c>
      <c r="Z3773">
        <v>0</v>
      </c>
      <c r="AA3773">
        <v>0</v>
      </c>
      <c r="AB3773">
        <v>104.833333333333</v>
      </c>
      <c r="AC3773">
        <v>29.072900000000001</v>
      </c>
      <c r="AD3773">
        <v>550</v>
      </c>
      <c r="AE3773">
        <v>101.833333333333</v>
      </c>
      <c r="AF3773">
        <v>0</v>
      </c>
      <c r="AG3773">
        <v>0</v>
      </c>
      <c r="AH3773">
        <v>611</v>
      </c>
      <c r="AI3773">
        <v>611</v>
      </c>
      <c r="AJ3773">
        <v>0</v>
      </c>
      <c r="AK3773">
        <v>0</v>
      </c>
      <c r="AL3773">
        <v>6.11510791366906E-2</v>
      </c>
      <c r="AM3773">
        <v>5.1726973684210503E-2</v>
      </c>
      <c r="AN3773">
        <v>0.84588815789473704</v>
      </c>
      <c r="AO3773">
        <v>0.84588815789473704</v>
      </c>
      <c r="AP3773">
        <v>5.0246710526315803E-2</v>
      </c>
      <c r="AQ3773">
        <v>0</v>
      </c>
      <c r="AR3773">
        <v>0</v>
      </c>
      <c r="AS3773">
        <v>0.79416118421052595</v>
      </c>
      <c r="AT3773">
        <v>0.16666666666666699</v>
      </c>
      <c r="AU3773">
        <v>0.14572368421052601</v>
      </c>
      <c r="AV3773">
        <v>4.9671052631578901E-2</v>
      </c>
      <c r="AW3773">
        <v>0</v>
      </c>
      <c r="AX3773">
        <v>0</v>
      </c>
      <c r="AY3773">
        <v>5.4276315789473697E-3</v>
      </c>
      <c r="AZ3773">
        <v>0</v>
      </c>
      <c r="BA3773">
        <v>1.45559210526316E-2</v>
      </c>
      <c r="BB3773">
        <v>0</v>
      </c>
      <c r="BC3773">
        <v>0</v>
      </c>
      <c r="BD3773">
        <v>7.6069078947368404E-2</v>
      </c>
      <c r="BE3773">
        <v>0</v>
      </c>
      <c r="BF3773">
        <v>1.7763157894736801</v>
      </c>
      <c r="BG3773">
        <v>0.28571428571428598</v>
      </c>
      <c r="BH3773">
        <v>4.5818181818181802</v>
      </c>
      <c r="BI3773">
        <v>12160</v>
      </c>
      <c r="BJ3773">
        <v>9657</v>
      </c>
      <c r="BK3773">
        <v>4</v>
      </c>
      <c r="BL3773">
        <v>3.5</v>
      </c>
      <c r="BM3773">
        <v>3</v>
      </c>
      <c r="BN3773">
        <v>0.5</v>
      </c>
      <c r="BO3773">
        <v>10388</v>
      </c>
      <c r="BP3773">
        <v>0.155555555555556</v>
      </c>
      <c r="BQ3773">
        <v>0</v>
      </c>
      <c r="BR3773" s="1">
        <f>+VALUE(Table1[[#This Row],[''tbDimTime'''[datechar']]])</f>
        <v>43860</v>
      </c>
      <c r="BS3773" s="2">
        <f>+VALUE(Table1[[#This Row],[Interval]])</f>
        <v>0.29166666666666669</v>
      </c>
      <c r="BT3773" t="str">
        <f>+YEAR(Table1[[#This Row],[Date]])&amp;0&amp;WEEKNUM(Table1[[#This Row],[Date]],2)</f>
        <v>202005</v>
      </c>
    </row>
    <row r="3774" spans="1:72" x14ac:dyDescent="0.25">
      <c r="A3774">
        <v>2020</v>
      </c>
      <c r="B3774" t="s">
        <v>211</v>
      </c>
      <c r="C3774" t="s">
        <v>240</v>
      </c>
      <c r="D3774" t="s">
        <v>76</v>
      </c>
      <c r="E3774">
        <v>3</v>
      </c>
      <c r="F3774">
        <v>6.3333333333333304</v>
      </c>
      <c r="G3774">
        <v>18.613357292602601</v>
      </c>
      <c r="H3774">
        <v>19</v>
      </c>
      <c r="I3774">
        <v>55.840071877807702</v>
      </c>
      <c r="J3774">
        <v>23</v>
      </c>
      <c r="K3774">
        <v>41.5</v>
      </c>
      <c r="L3774">
        <v>7.6666666666666696</v>
      </c>
      <c r="M3774">
        <v>13.8333333333333</v>
      </c>
      <c r="N3774">
        <v>3.3333333333333299</v>
      </c>
      <c r="O3774">
        <v>10</v>
      </c>
      <c r="P3774">
        <v>3.3333333333333299</v>
      </c>
      <c r="Q3774">
        <v>10</v>
      </c>
      <c r="R3774">
        <v>1</v>
      </c>
      <c r="S3774">
        <v>0.52631578947368396</v>
      </c>
      <c r="T3774">
        <v>0.52631578947368396</v>
      </c>
      <c r="V3774">
        <v>0.8</v>
      </c>
      <c r="W3774">
        <v>1</v>
      </c>
      <c r="Y3774">
        <v>10</v>
      </c>
      <c r="Z3774">
        <v>0</v>
      </c>
      <c r="AA3774">
        <v>0</v>
      </c>
      <c r="AB3774">
        <v>222.6</v>
      </c>
      <c r="AC3774">
        <v>374.17939999999999</v>
      </c>
      <c r="AD3774">
        <v>550</v>
      </c>
      <c r="AE3774">
        <v>192.2</v>
      </c>
      <c r="AF3774">
        <v>27.4</v>
      </c>
      <c r="AG3774">
        <v>0</v>
      </c>
      <c r="AH3774">
        <v>2196</v>
      </c>
      <c r="AI3774">
        <v>1922</v>
      </c>
      <c r="AJ3774">
        <v>274</v>
      </c>
      <c r="AK3774">
        <v>0</v>
      </c>
      <c r="AL3774">
        <v>0.17908286403861601</v>
      </c>
      <c r="AM3774">
        <v>0.176666666666667</v>
      </c>
      <c r="AN3774">
        <v>0.986507936507937</v>
      </c>
      <c r="AO3774">
        <v>0.986507936507937</v>
      </c>
      <c r="AP3774">
        <v>0.152539682539683</v>
      </c>
      <c r="AQ3774">
        <v>2.1746031746031701E-2</v>
      </c>
      <c r="AR3774">
        <v>0</v>
      </c>
      <c r="AS3774">
        <v>0.80984126984127003</v>
      </c>
      <c r="AT3774">
        <v>0.16666666666666699</v>
      </c>
      <c r="AU3774">
        <v>0</v>
      </c>
      <c r="AV3774">
        <v>0</v>
      </c>
      <c r="AW3774">
        <v>0</v>
      </c>
      <c r="AX3774">
        <v>0</v>
      </c>
      <c r="AY3774">
        <v>0</v>
      </c>
      <c r="AZ3774">
        <v>0</v>
      </c>
      <c r="BA3774">
        <v>0</v>
      </c>
      <c r="BB3774">
        <v>0</v>
      </c>
      <c r="BC3774">
        <v>0</v>
      </c>
      <c r="BD3774">
        <v>0</v>
      </c>
      <c r="BE3774">
        <v>0</v>
      </c>
      <c r="BF3774">
        <v>2.8571428571428599</v>
      </c>
      <c r="BG3774">
        <v>0.85714285714285698</v>
      </c>
      <c r="BH3774">
        <v>4.5818181818181802</v>
      </c>
      <c r="BI3774">
        <v>12600</v>
      </c>
      <c r="BJ3774">
        <v>10204</v>
      </c>
      <c r="BK3774">
        <v>4</v>
      </c>
      <c r="BL3774">
        <v>3.5</v>
      </c>
      <c r="BM3774">
        <v>3</v>
      </c>
      <c r="BN3774">
        <v>1</v>
      </c>
      <c r="BO3774">
        <v>12600</v>
      </c>
      <c r="BP3774">
        <v>0.125</v>
      </c>
      <c r="BQ3774">
        <v>0</v>
      </c>
      <c r="BR3774" s="1">
        <f>+VALUE(Table1[[#This Row],[''tbDimTime'''[datechar']]])</f>
        <v>43860</v>
      </c>
      <c r="BS3774" s="2">
        <f>+VALUE(Table1[[#This Row],[Interval]])</f>
        <v>0.3125</v>
      </c>
      <c r="BT3774" t="str">
        <f>+YEAR(Table1[[#This Row],[Date]])&amp;0&amp;WEEKNUM(Table1[[#This Row],[Date]],2)</f>
        <v>202005</v>
      </c>
    </row>
    <row r="3775" spans="1:72" x14ac:dyDescent="0.25">
      <c r="A3775">
        <v>2020</v>
      </c>
      <c r="B3775" t="s">
        <v>211</v>
      </c>
      <c r="C3775" t="s">
        <v>240</v>
      </c>
      <c r="D3775" t="s">
        <v>77</v>
      </c>
      <c r="E3775">
        <v>13</v>
      </c>
      <c r="F3775">
        <v>2.3461538461538498</v>
      </c>
      <c r="G3775">
        <v>3.03372940485648</v>
      </c>
      <c r="H3775">
        <v>30.5</v>
      </c>
      <c r="I3775">
        <v>39.438482263134297</v>
      </c>
      <c r="J3775">
        <v>38</v>
      </c>
      <c r="K3775">
        <v>33</v>
      </c>
      <c r="L3775">
        <v>2.9230769230769198</v>
      </c>
      <c r="M3775">
        <v>2.5384615384615401</v>
      </c>
      <c r="N3775">
        <v>0.84615384615384603</v>
      </c>
      <c r="O3775">
        <v>11</v>
      </c>
      <c r="P3775">
        <v>0.84615384615384603</v>
      </c>
      <c r="Q3775">
        <v>11</v>
      </c>
      <c r="R3775">
        <v>1</v>
      </c>
      <c r="S3775">
        <v>0.36065573770491799</v>
      </c>
      <c r="T3775">
        <v>0.36065573770491799</v>
      </c>
      <c r="V3775">
        <v>0.8</v>
      </c>
      <c r="W3775">
        <v>1</v>
      </c>
      <c r="Y3775">
        <v>11</v>
      </c>
      <c r="Z3775">
        <v>0</v>
      </c>
      <c r="AA3775">
        <v>0</v>
      </c>
      <c r="AB3775">
        <v>404.90909090909099</v>
      </c>
      <c r="AC3775">
        <v>433.55380000000002</v>
      </c>
      <c r="AD3775">
        <v>550</v>
      </c>
      <c r="AE3775">
        <v>350.18181818181802</v>
      </c>
      <c r="AF3775">
        <v>52.090909090909101</v>
      </c>
      <c r="AG3775">
        <v>0</v>
      </c>
      <c r="AH3775">
        <v>4425</v>
      </c>
      <c r="AI3775">
        <v>3852</v>
      </c>
      <c r="AJ3775">
        <v>573</v>
      </c>
      <c r="AK3775">
        <v>0</v>
      </c>
      <c r="AL3775">
        <v>0.278915398584758</v>
      </c>
      <c r="AM3775">
        <v>0.21523146805837401</v>
      </c>
      <c r="AN3775">
        <v>0.77167294868077696</v>
      </c>
      <c r="AO3775">
        <v>0.77167294868077696</v>
      </c>
      <c r="AP3775">
        <v>0.186140910408814</v>
      </c>
      <c r="AQ3775">
        <v>2.7689185271093101E-2</v>
      </c>
      <c r="AR3775">
        <v>0</v>
      </c>
      <c r="AS3775">
        <v>0.55644148062240295</v>
      </c>
      <c r="AT3775">
        <v>0.2</v>
      </c>
      <c r="AU3775">
        <v>9.5100028993911304E-2</v>
      </c>
      <c r="AV3775">
        <v>2.30018362810476E-2</v>
      </c>
      <c r="AW3775">
        <v>0</v>
      </c>
      <c r="AX3775">
        <v>0</v>
      </c>
      <c r="AY3775">
        <v>0</v>
      </c>
      <c r="AZ3775">
        <v>0</v>
      </c>
      <c r="BA3775">
        <v>4.0108243935440199E-3</v>
      </c>
      <c r="BB3775">
        <v>0</v>
      </c>
      <c r="BC3775">
        <v>0</v>
      </c>
      <c r="BD3775">
        <v>6.2820141103701599E-3</v>
      </c>
      <c r="BE3775">
        <v>6.1805354208949503E-2</v>
      </c>
      <c r="BF3775">
        <v>1.9135981443896799</v>
      </c>
      <c r="BG3775">
        <v>2.1666666666666701</v>
      </c>
      <c r="BH3775">
        <v>4.5818181818181802</v>
      </c>
      <c r="BI3775">
        <v>20694</v>
      </c>
      <c r="BJ3775">
        <v>11515</v>
      </c>
      <c r="BK3775">
        <v>6.5</v>
      </c>
      <c r="BL3775">
        <v>6</v>
      </c>
      <c r="BM3775">
        <v>5</v>
      </c>
      <c r="BN3775">
        <v>3</v>
      </c>
      <c r="BO3775">
        <v>18726</v>
      </c>
      <c r="BP3775">
        <v>0.115641025641026</v>
      </c>
      <c r="BQ3775">
        <v>0</v>
      </c>
      <c r="BR3775" s="1">
        <f>+VALUE(Table1[[#This Row],[''tbDimTime'''[datechar']]])</f>
        <v>43860</v>
      </c>
      <c r="BS3775" s="2">
        <f>+VALUE(Table1[[#This Row],[Interval]])</f>
        <v>0.33333333333333331</v>
      </c>
      <c r="BT3775" t="str">
        <f>+YEAR(Table1[[#This Row],[Date]])&amp;0&amp;WEEKNUM(Table1[[#This Row],[Date]],2)</f>
        <v>202005</v>
      </c>
    </row>
    <row r="3776" spans="1:72" x14ac:dyDescent="0.25">
      <c r="A3776">
        <v>2020</v>
      </c>
      <c r="B3776" t="s">
        <v>211</v>
      </c>
      <c r="C3776" t="s">
        <v>240</v>
      </c>
      <c r="D3776" t="s">
        <v>78</v>
      </c>
      <c r="E3776">
        <v>16</v>
      </c>
      <c r="F3776">
        <v>3.21875</v>
      </c>
      <c r="G3776">
        <v>4.37269720314855</v>
      </c>
      <c r="H3776">
        <v>51.5</v>
      </c>
      <c r="I3776">
        <v>69.963155250376801</v>
      </c>
      <c r="J3776">
        <v>68</v>
      </c>
      <c r="K3776">
        <v>50</v>
      </c>
      <c r="L3776">
        <v>4.25</v>
      </c>
      <c r="M3776">
        <v>3.125</v>
      </c>
      <c r="N3776">
        <v>1.875</v>
      </c>
      <c r="O3776">
        <v>30</v>
      </c>
      <c r="P3776">
        <v>1.875</v>
      </c>
      <c r="Q3776">
        <v>30</v>
      </c>
      <c r="R3776">
        <v>1</v>
      </c>
      <c r="S3776">
        <v>0.58252427184466005</v>
      </c>
      <c r="T3776">
        <v>0.58252427184466005</v>
      </c>
      <c r="V3776">
        <v>0.8</v>
      </c>
      <c r="W3776">
        <v>1</v>
      </c>
      <c r="Y3776">
        <v>30</v>
      </c>
      <c r="Z3776">
        <v>0</v>
      </c>
      <c r="AA3776">
        <v>0</v>
      </c>
      <c r="AB3776">
        <v>398.066666666667</v>
      </c>
      <c r="AC3776">
        <v>414.13159999999999</v>
      </c>
      <c r="AD3776">
        <v>550</v>
      </c>
      <c r="AE3776">
        <v>337.26666666666699</v>
      </c>
      <c r="AF3776">
        <v>57.8333333333333</v>
      </c>
      <c r="AG3776">
        <v>0</v>
      </c>
      <c r="AH3776">
        <v>11853</v>
      </c>
      <c r="AI3776">
        <v>10118</v>
      </c>
      <c r="AJ3776">
        <v>1735</v>
      </c>
      <c r="AK3776">
        <v>0</v>
      </c>
      <c r="AL3776">
        <v>0.42879712746858201</v>
      </c>
      <c r="AM3776">
        <v>0.37083501537123897</v>
      </c>
      <c r="AN3776">
        <v>0.86482625842312799</v>
      </c>
      <c r="AO3776">
        <v>0.86482625842312799</v>
      </c>
      <c r="AP3776">
        <v>0.314194329720833</v>
      </c>
      <c r="AQ3776">
        <v>5.3876967984349301E-2</v>
      </c>
      <c r="AR3776">
        <v>0</v>
      </c>
      <c r="AS3776">
        <v>0.49399124305189002</v>
      </c>
      <c r="AT3776">
        <v>0.266666666666667</v>
      </c>
      <c r="AU3776">
        <v>0.19880135391112599</v>
      </c>
      <c r="AV3776">
        <v>2.42213458373443E-2</v>
      </c>
      <c r="AW3776">
        <v>2.7109275533335399E-2</v>
      </c>
      <c r="AX3776">
        <v>0</v>
      </c>
      <c r="AY3776">
        <v>5.2293264602676803E-2</v>
      </c>
      <c r="AZ3776">
        <v>1.49054435922119E-3</v>
      </c>
      <c r="BA3776">
        <v>3.22019687606745E-2</v>
      </c>
      <c r="BB3776">
        <v>0</v>
      </c>
      <c r="BC3776">
        <v>0</v>
      </c>
      <c r="BD3776">
        <v>5.5895413470794597E-3</v>
      </c>
      <c r="BE3776">
        <v>5.5895413470794603E-2</v>
      </c>
      <c r="BF3776">
        <v>3.35372480824768</v>
      </c>
      <c r="BG3776">
        <v>1.68421052631579</v>
      </c>
      <c r="BH3776">
        <v>4.5818181818181802</v>
      </c>
      <c r="BI3776">
        <v>32203</v>
      </c>
      <c r="BJ3776">
        <v>15908</v>
      </c>
      <c r="BK3776">
        <v>10.5</v>
      </c>
      <c r="BL3776">
        <v>9.5</v>
      </c>
      <c r="BM3776">
        <v>7.5</v>
      </c>
      <c r="BN3776">
        <v>3</v>
      </c>
      <c r="BO3776">
        <v>25801</v>
      </c>
      <c r="BP3776">
        <v>0.14806878306878299</v>
      </c>
      <c r="BQ3776">
        <v>0</v>
      </c>
      <c r="BR3776" s="1">
        <f>+VALUE(Table1[[#This Row],[''tbDimTime'''[datechar']]])</f>
        <v>43860</v>
      </c>
      <c r="BS3776" s="2">
        <f>+VALUE(Table1[[#This Row],[Interval]])</f>
        <v>0.35416666666666669</v>
      </c>
      <c r="BT3776" t="str">
        <f>+YEAR(Table1[[#This Row],[Date]])&amp;0&amp;WEEKNUM(Table1[[#This Row],[Date]],2)</f>
        <v>202005</v>
      </c>
    </row>
    <row r="3777" spans="1:72" x14ac:dyDescent="0.25">
      <c r="A3777">
        <v>2020</v>
      </c>
      <c r="B3777" t="s">
        <v>211</v>
      </c>
      <c r="C3777" t="s">
        <v>240</v>
      </c>
      <c r="D3777" t="s">
        <v>79</v>
      </c>
      <c r="E3777">
        <v>36</v>
      </c>
      <c r="F3777">
        <v>1.5138888888888899</v>
      </c>
      <c r="G3777">
        <v>1.21768574845318</v>
      </c>
      <c r="H3777">
        <v>54.5</v>
      </c>
      <c r="I3777">
        <v>43.836686944314501</v>
      </c>
      <c r="J3777">
        <v>74.5</v>
      </c>
      <c r="K3777">
        <v>38</v>
      </c>
      <c r="L3777">
        <v>2.0694444444444402</v>
      </c>
      <c r="M3777">
        <v>1.05555555555556</v>
      </c>
      <c r="N3777">
        <v>0.66666666666666696</v>
      </c>
      <c r="O3777">
        <v>24</v>
      </c>
      <c r="P3777">
        <v>0.63888888888888895</v>
      </c>
      <c r="Q3777">
        <v>23</v>
      </c>
      <c r="R3777">
        <v>0.95833333333333304</v>
      </c>
      <c r="S3777">
        <v>0.42201834862385301</v>
      </c>
      <c r="T3777">
        <v>0.44036697247706402</v>
      </c>
      <c r="V3777">
        <v>0.8</v>
      </c>
      <c r="W3777">
        <v>0.95833333333333304</v>
      </c>
      <c r="Y3777">
        <v>23</v>
      </c>
      <c r="Z3777">
        <v>4.1666666666666699E-2</v>
      </c>
      <c r="AA3777">
        <v>1</v>
      </c>
      <c r="AB3777">
        <v>557.47826086956502</v>
      </c>
      <c r="AC3777">
        <v>421.35210000000001</v>
      </c>
      <c r="AD3777">
        <v>550</v>
      </c>
      <c r="AE3777">
        <v>471.39130434782601</v>
      </c>
      <c r="AF3777">
        <v>82.826086956521706</v>
      </c>
      <c r="AG3777">
        <v>0</v>
      </c>
      <c r="AH3777">
        <v>12747</v>
      </c>
      <c r="AI3777">
        <v>10842</v>
      </c>
      <c r="AJ3777">
        <v>1905</v>
      </c>
      <c r="AK3777">
        <v>0</v>
      </c>
      <c r="AL3777">
        <v>0.52467468696292696</v>
      </c>
      <c r="AM3777">
        <v>0.31170536039868701</v>
      </c>
      <c r="AN3777">
        <v>0.594092621854868</v>
      </c>
      <c r="AO3777">
        <v>0.594092621854868</v>
      </c>
      <c r="AP3777">
        <v>0.26357116810502002</v>
      </c>
      <c r="AQ3777">
        <v>4.6310927434058603E-2</v>
      </c>
      <c r="AR3777">
        <v>0</v>
      </c>
      <c r="AS3777">
        <v>0.28238726145618098</v>
      </c>
      <c r="AT3777">
        <v>0.3125</v>
      </c>
      <c r="AU3777">
        <v>0.32587820590737798</v>
      </c>
      <c r="AV3777">
        <v>2.2025039504071999E-2</v>
      </c>
      <c r="AW3777">
        <v>8.97289412908715E-2</v>
      </c>
      <c r="AX3777">
        <v>0</v>
      </c>
      <c r="AY3777">
        <v>7.3319557554394094E-2</v>
      </c>
      <c r="AZ3777">
        <v>2.16846967302784E-2</v>
      </c>
      <c r="BA3777">
        <v>6.8214415947490004E-2</v>
      </c>
      <c r="BB3777">
        <v>0</v>
      </c>
      <c r="BC3777">
        <v>0</v>
      </c>
      <c r="BD3777">
        <v>2.7227421903488502E-3</v>
      </c>
      <c r="BE3777">
        <v>4.8182812689923402E-2</v>
      </c>
      <c r="BF3777">
        <v>2.0128844050078998</v>
      </c>
      <c r="BG3777">
        <v>3.4285714285714302</v>
      </c>
      <c r="BH3777">
        <v>4.5818181818181802</v>
      </c>
      <c r="BI3777">
        <v>41135</v>
      </c>
      <c r="BJ3777">
        <v>11616</v>
      </c>
      <c r="BK3777">
        <v>13</v>
      </c>
      <c r="BL3777">
        <v>10.5</v>
      </c>
      <c r="BM3777">
        <v>8</v>
      </c>
      <c r="BN3777">
        <v>6</v>
      </c>
      <c r="BO3777">
        <v>27730</v>
      </c>
      <c r="BP3777">
        <v>0.12104700854700901</v>
      </c>
      <c r="BQ3777">
        <v>0</v>
      </c>
      <c r="BR3777" s="1">
        <f>+VALUE(Table1[[#This Row],[''tbDimTime'''[datechar']]])</f>
        <v>43860</v>
      </c>
      <c r="BS3777" s="2">
        <f>+VALUE(Table1[[#This Row],[Interval]])</f>
        <v>0.375</v>
      </c>
      <c r="BT3777" t="str">
        <f>+YEAR(Table1[[#This Row],[Date]])&amp;0&amp;WEEKNUM(Table1[[#This Row],[Date]],2)</f>
        <v>202005</v>
      </c>
    </row>
    <row r="3778" spans="1:72" x14ac:dyDescent="0.25">
      <c r="A3778">
        <v>2020</v>
      </c>
      <c r="B3778" t="s">
        <v>211</v>
      </c>
      <c r="C3778" t="s">
        <v>240</v>
      </c>
      <c r="D3778" t="s">
        <v>80</v>
      </c>
      <c r="E3778">
        <v>48</v>
      </c>
      <c r="F3778">
        <v>1.1354166666666701</v>
      </c>
      <c r="G3778">
        <v>1.65490521878556</v>
      </c>
      <c r="H3778">
        <v>54.5</v>
      </c>
      <c r="I3778">
        <v>79.435450501706796</v>
      </c>
      <c r="J3778">
        <v>68</v>
      </c>
      <c r="K3778">
        <v>61.5</v>
      </c>
      <c r="L3778">
        <v>1.4166666666666701</v>
      </c>
      <c r="M3778">
        <v>1.28125</v>
      </c>
      <c r="N3778">
        <v>0.9375</v>
      </c>
      <c r="O3778">
        <v>45</v>
      </c>
      <c r="P3778">
        <v>0.9375</v>
      </c>
      <c r="Q3778">
        <v>45</v>
      </c>
      <c r="R3778">
        <v>1</v>
      </c>
      <c r="S3778">
        <v>0.82568807339449501</v>
      </c>
      <c r="T3778">
        <v>0.82568807339449501</v>
      </c>
      <c r="V3778">
        <v>0.8</v>
      </c>
      <c r="W3778">
        <v>1</v>
      </c>
      <c r="Y3778">
        <v>45</v>
      </c>
      <c r="Z3778">
        <v>0</v>
      </c>
      <c r="AA3778">
        <v>0</v>
      </c>
      <c r="AB3778">
        <v>429.64444444444399</v>
      </c>
      <c r="AC3778">
        <v>506.53149999999999</v>
      </c>
      <c r="AD3778">
        <v>550</v>
      </c>
      <c r="AE3778">
        <v>351.444444444444</v>
      </c>
      <c r="AF3778">
        <v>75.355555555555597</v>
      </c>
      <c r="AG3778">
        <v>0</v>
      </c>
      <c r="AH3778">
        <v>19206</v>
      </c>
      <c r="AI3778">
        <v>15815</v>
      </c>
      <c r="AJ3778">
        <v>3391</v>
      </c>
      <c r="AK3778">
        <v>0</v>
      </c>
      <c r="AL3778">
        <v>0.56649769990330801</v>
      </c>
      <c r="AM3778">
        <v>0.44880336126650999</v>
      </c>
      <c r="AN3778">
        <v>0.79224215975301204</v>
      </c>
      <c r="AO3778">
        <v>0.79224215975301204</v>
      </c>
      <c r="AP3778">
        <v>0.36711622832470597</v>
      </c>
      <c r="AQ3778">
        <v>7.8715847628774996E-2</v>
      </c>
      <c r="AR3778">
        <v>0</v>
      </c>
      <c r="AS3778">
        <v>0.34343879848650199</v>
      </c>
      <c r="AT3778">
        <v>0.21052631578947401</v>
      </c>
      <c r="AU3778">
        <v>0.246663107314469</v>
      </c>
      <c r="AV3778">
        <v>3.1593119617446999E-2</v>
      </c>
      <c r="AW3778">
        <v>5.1347524315791898E-2</v>
      </c>
      <c r="AX3778">
        <v>0</v>
      </c>
      <c r="AY3778">
        <v>8.0805032614499006E-2</v>
      </c>
      <c r="AZ3778">
        <v>5.8265047935188797E-3</v>
      </c>
      <c r="BA3778">
        <v>2.39559878363007E-2</v>
      </c>
      <c r="BB3778">
        <v>2.9062884468070298E-2</v>
      </c>
      <c r="BC3778">
        <v>0</v>
      </c>
      <c r="BD3778">
        <v>0</v>
      </c>
      <c r="BE3778">
        <v>2.4072053668840999E-2</v>
      </c>
      <c r="BF3778">
        <v>3.76053297430302</v>
      </c>
      <c r="BG3778">
        <v>4.1739130434782599</v>
      </c>
      <c r="BH3778">
        <v>4.5818181818181802</v>
      </c>
      <c r="BI3778">
        <v>43079</v>
      </c>
      <c r="BJ3778">
        <v>14795</v>
      </c>
      <c r="BK3778">
        <v>13.5</v>
      </c>
      <c r="BL3778">
        <v>11.5</v>
      </c>
      <c r="BM3778">
        <v>9.5</v>
      </c>
      <c r="BN3778">
        <v>8.5</v>
      </c>
      <c r="BO3778">
        <v>32453</v>
      </c>
      <c r="BP3778">
        <v>0.113600823045268</v>
      </c>
      <c r="BQ3778">
        <v>0</v>
      </c>
      <c r="BR3778" s="1">
        <f>+VALUE(Table1[[#This Row],[''tbDimTime'''[datechar']]])</f>
        <v>43860</v>
      </c>
      <c r="BS3778" s="2">
        <f>+VALUE(Table1[[#This Row],[Interval]])</f>
        <v>0.39583333333333331</v>
      </c>
      <c r="BT3778" t="str">
        <f>+YEAR(Table1[[#This Row],[Date]])&amp;0&amp;WEEKNUM(Table1[[#This Row],[Date]],2)</f>
        <v>202005</v>
      </c>
    </row>
    <row r="3779" spans="1:72" x14ac:dyDescent="0.25">
      <c r="A3779">
        <v>2020</v>
      </c>
      <c r="B3779" t="s">
        <v>211</v>
      </c>
      <c r="C3779" t="s">
        <v>240</v>
      </c>
      <c r="D3779" t="s">
        <v>81</v>
      </c>
      <c r="E3779">
        <v>47</v>
      </c>
      <c r="F3779">
        <v>1.0638297872340401</v>
      </c>
      <c r="G3779">
        <v>1.5848941188597701</v>
      </c>
      <c r="H3779">
        <v>50</v>
      </c>
      <c r="I3779">
        <v>74.490023586409094</v>
      </c>
      <c r="J3779">
        <v>63</v>
      </c>
      <c r="K3779">
        <v>69</v>
      </c>
      <c r="L3779">
        <v>1.3404255319148899</v>
      </c>
      <c r="M3779">
        <v>1.4680851063829801</v>
      </c>
      <c r="N3779">
        <v>0.93617021276595702</v>
      </c>
      <c r="O3779">
        <v>44</v>
      </c>
      <c r="P3779">
        <v>0.91489361702127703</v>
      </c>
      <c r="Q3779">
        <v>43</v>
      </c>
      <c r="R3779">
        <v>0.97727272727272696</v>
      </c>
      <c r="S3779">
        <v>0.86</v>
      </c>
      <c r="T3779">
        <v>0.88</v>
      </c>
      <c r="V3779">
        <v>0.8</v>
      </c>
      <c r="W3779">
        <v>0.97727272727272696</v>
      </c>
      <c r="Y3779">
        <v>43</v>
      </c>
      <c r="Z3779">
        <v>2.27272727272727E-2</v>
      </c>
      <c r="AA3779">
        <v>1</v>
      </c>
      <c r="AB3779">
        <v>364.81395348837202</v>
      </c>
      <c r="AC3779">
        <v>519.0806</v>
      </c>
      <c r="AD3779">
        <v>550</v>
      </c>
      <c r="AE3779">
        <v>304.39534883720899</v>
      </c>
      <c r="AF3779">
        <v>57.3720930232558</v>
      </c>
      <c r="AG3779">
        <v>0</v>
      </c>
      <c r="AH3779">
        <v>15556</v>
      </c>
      <c r="AI3779">
        <v>13089</v>
      </c>
      <c r="AJ3779">
        <v>2467</v>
      </c>
      <c r="AK3779">
        <v>0</v>
      </c>
      <c r="AL3779">
        <v>0.57725850965961401</v>
      </c>
      <c r="AM3779">
        <v>0.37799089178574002</v>
      </c>
      <c r="AN3779">
        <v>0.65480349871087395</v>
      </c>
      <c r="AO3779">
        <v>0.65480349871087395</v>
      </c>
      <c r="AP3779">
        <v>0.31538999060263601</v>
      </c>
      <c r="AQ3779">
        <v>5.9444350738536399E-2</v>
      </c>
      <c r="AR3779">
        <v>0</v>
      </c>
      <c r="AS3779">
        <v>0.27681260692513399</v>
      </c>
      <c r="AT3779">
        <v>0.22222222222222199</v>
      </c>
      <c r="AU3779">
        <v>0.25356015517698399</v>
      </c>
      <c r="AV3779">
        <v>2.69632057058866E-2</v>
      </c>
      <c r="AW3779">
        <v>0.111105756487795</v>
      </c>
      <c r="AX3779">
        <v>4.0938772559697398E-2</v>
      </c>
      <c r="AY3779">
        <v>5.5275776487313598E-2</v>
      </c>
      <c r="AZ3779">
        <v>4.7950651791523096E-3</v>
      </c>
      <c r="BA3779">
        <v>0</v>
      </c>
      <c r="BB3779">
        <v>1.47707284161827E-2</v>
      </c>
      <c r="BC3779">
        <v>0</v>
      </c>
      <c r="BD3779">
        <v>3.03607141996578E-3</v>
      </c>
      <c r="BE3779">
        <v>3.76135514806872E-2</v>
      </c>
      <c r="BF3779">
        <v>3.73003060167225</v>
      </c>
      <c r="BG3779">
        <v>4.2727272727272698</v>
      </c>
      <c r="BH3779">
        <v>4.5818181818181802</v>
      </c>
      <c r="BI3779">
        <v>41501</v>
      </c>
      <c r="BJ3779">
        <v>11488</v>
      </c>
      <c r="BK3779">
        <v>13</v>
      </c>
      <c r="BL3779">
        <v>11</v>
      </c>
      <c r="BM3779">
        <v>9</v>
      </c>
      <c r="BN3779">
        <v>8.5</v>
      </c>
      <c r="BO3779">
        <v>30978</v>
      </c>
      <c r="BP3779">
        <v>0.113226495726496</v>
      </c>
      <c r="BQ3779">
        <v>0</v>
      </c>
      <c r="BR3779" s="1">
        <f>+VALUE(Table1[[#This Row],[''tbDimTime'''[datechar']]])</f>
        <v>43860</v>
      </c>
      <c r="BS3779" s="2">
        <f>+VALUE(Table1[[#This Row],[Interval]])</f>
        <v>0.41666666666666669</v>
      </c>
      <c r="BT3779" t="str">
        <f>+YEAR(Table1[[#This Row],[Date]])&amp;0&amp;WEEKNUM(Table1[[#This Row],[Date]],2)</f>
        <v>202005</v>
      </c>
    </row>
    <row r="3780" spans="1:72" x14ac:dyDescent="0.25">
      <c r="A3780">
        <v>2020</v>
      </c>
      <c r="B3780" t="s">
        <v>211</v>
      </c>
      <c r="C3780" t="s">
        <v>240</v>
      </c>
      <c r="D3780" t="s">
        <v>82</v>
      </c>
      <c r="E3780">
        <v>63</v>
      </c>
      <c r="F3780">
        <v>0.99206349206349198</v>
      </c>
      <c r="G3780">
        <v>1.44055866161129</v>
      </c>
      <c r="H3780">
        <v>62.5</v>
      </c>
      <c r="I3780">
        <v>90.755195681511495</v>
      </c>
      <c r="J3780">
        <v>82</v>
      </c>
      <c r="K3780">
        <v>71.5</v>
      </c>
      <c r="L3780">
        <v>1.3015873015873001</v>
      </c>
      <c r="M3780">
        <v>1.13492063492063</v>
      </c>
      <c r="N3780">
        <v>1.01587301587302</v>
      </c>
      <c r="O3780">
        <v>64</v>
      </c>
      <c r="P3780">
        <v>1.01587301587302</v>
      </c>
      <c r="Q3780">
        <v>64</v>
      </c>
      <c r="R3780">
        <v>1</v>
      </c>
      <c r="S3780">
        <v>1.024</v>
      </c>
      <c r="T3780">
        <v>1.024</v>
      </c>
      <c r="V3780">
        <v>0.8</v>
      </c>
      <c r="W3780">
        <v>0.984375</v>
      </c>
      <c r="Y3780">
        <v>63</v>
      </c>
      <c r="Z3780">
        <v>0</v>
      </c>
      <c r="AA3780">
        <v>0</v>
      </c>
      <c r="AB3780">
        <v>463.125</v>
      </c>
      <c r="AC3780">
        <v>522.14660000000003</v>
      </c>
      <c r="AD3780">
        <v>550</v>
      </c>
      <c r="AE3780">
        <v>361.765625</v>
      </c>
      <c r="AF3780">
        <v>98.53125</v>
      </c>
      <c r="AG3780">
        <v>0</v>
      </c>
      <c r="AH3780">
        <v>29459</v>
      </c>
      <c r="AI3780">
        <v>23153</v>
      </c>
      <c r="AJ3780">
        <v>6306</v>
      </c>
      <c r="AK3780">
        <v>0</v>
      </c>
      <c r="AL3780">
        <v>0.70519378553924505</v>
      </c>
      <c r="AM3780">
        <v>0.61837603271301</v>
      </c>
      <c r="AN3780">
        <v>0.87688809146290603</v>
      </c>
      <c r="AO3780">
        <v>0.87688809146290603</v>
      </c>
      <c r="AP3780">
        <v>0.48303847116748699</v>
      </c>
      <c r="AQ3780">
        <v>0.13156137861971101</v>
      </c>
      <c r="AR3780">
        <v>0</v>
      </c>
      <c r="AS3780">
        <v>0.25851205874989602</v>
      </c>
      <c r="AT3780">
        <v>0.27272727272727298</v>
      </c>
      <c r="AU3780">
        <v>0.15213218726529201</v>
      </c>
      <c r="AV3780">
        <v>3.8492030376366497E-2</v>
      </c>
      <c r="AW3780">
        <v>4.8047233580906297E-2</v>
      </c>
      <c r="AX3780">
        <v>2.27405491112409E-3</v>
      </c>
      <c r="AY3780">
        <v>3.0334640741049801E-2</v>
      </c>
      <c r="AZ3780">
        <v>1.18918467829425E-3</v>
      </c>
      <c r="BA3780">
        <v>1.00141867645832E-2</v>
      </c>
      <c r="BB3780">
        <v>0</v>
      </c>
      <c r="BC3780">
        <v>0</v>
      </c>
      <c r="BD3780">
        <v>3.7344571476258001E-3</v>
      </c>
      <c r="BE3780">
        <v>2.0320453976466701E-2</v>
      </c>
      <c r="BF3780">
        <v>4.8068096469999197</v>
      </c>
      <c r="BG3780">
        <v>4.5</v>
      </c>
      <c r="BH3780">
        <v>4.5818181818181802</v>
      </c>
      <c r="BI3780">
        <v>47932</v>
      </c>
      <c r="BJ3780">
        <v>12391</v>
      </c>
      <c r="BK3780">
        <v>15.5</v>
      </c>
      <c r="BL3780">
        <v>14</v>
      </c>
      <c r="BM3780">
        <v>11</v>
      </c>
      <c r="BN3780">
        <v>11.5</v>
      </c>
      <c r="BO3780">
        <v>40640</v>
      </c>
      <c r="BP3780">
        <v>0.14100358422939099</v>
      </c>
      <c r="BQ3780">
        <v>0</v>
      </c>
      <c r="BR3780" s="1">
        <f>+VALUE(Table1[[#This Row],[''tbDimTime'''[datechar']]])</f>
        <v>43860</v>
      </c>
      <c r="BS3780" s="2">
        <f>+VALUE(Table1[[#This Row],[Interval]])</f>
        <v>0.4375</v>
      </c>
      <c r="BT3780" t="str">
        <f>+YEAR(Table1[[#This Row],[Date]])&amp;0&amp;WEEKNUM(Table1[[#This Row],[Date]],2)</f>
        <v>202005</v>
      </c>
    </row>
    <row r="3781" spans="1:72" x14ac:dyDescent="0.25">
      <c r="A3781">
        <v>2020</v>
      </c>
      <c r="B3781" t="s">
        <v>211</v>
      </c>
      <c r="C3781" t="s">
        <v>240</v>
      </c>
      <c r="D3781" t="s">
        <v>83</v>
      </c>
      <c r="E3781">
        <v>69</v>
      </c>
      <c r="F3781">
        <v>1</v>
      </c>
      <c r="G3781">
        <v>1.54604535462547</v>
      </c>
      <c r="H3781">
        <v>69</v>
      </c>
      <c r="I3781">
        <v>106.67712946915699</v>
      </c>
      <c r="J3781">
        <v>86.5</v>
      </c>
      <c r="K3781">
        <v>85</v>
      </c>
      <c r="L3781">
        <v>1.2536231884058</v>
      </c>
      <c r="M3781">
        <v>1.23188405797101</v>
      </c>
      <c r="N3781">
        <v>1.14492753623188</v>
      </c>
      <c r="O3781">
        <v>79</v>
      </c>
      <c r="P3781">
        <v>1.14492753623188</v>
      </c>
      <c r="Q3781">
        <v>79</v>
      </c>
      <c r="R3781">
        <v>1</v>
      </c>
      <c r="S3781">
        <v>1.14492753623188</v>
      </c>
      <c r="T3781">
        <v>1.14492753623188</v>
      </c>
      <c r="V3781">
        <v>0.8</v>
      </c>
      <c r="W3781">
        <v>1</v>
      </c>
      <c r="Y3781">
        <v>79</v>
      </c>
      <c r="Z3781">
        <v>0</v>
      </c>
      <c r="AA3781">
        <v>0</v>
      </c>
      <c r="AB3781">
        <v>394.40506329113902</v>
      </c>
      <c r="AC3781">
        <v>477.37729999999999</v>
      </c>
      <c r="AD3781">
        <v>550</v>
      </c>
      <c r="AE3781">
        <v>345.25316455696202</v>
      </c>
      <c r="AF3781">
        <v>46.253164556961998</v>
      </c>
      <c r="AG3781">
        <v>0</v>
      </c>
      <c r="AH3781">
        <v>30929</v>
      </c>
      <c r="AI3781">
        <v>27275</v>
      </c>
      <c r="AJ3781">
        <v>3654</v>
      </c>
      <c r="AK3781">
        <v>0</v>
      </c>
      <c r="AL3781">
        <v>0.740552360127395</v>
      </c>
      <c r="AM3781">
        <v>0.61874218082888199</v>
      </c>
      <c r="AN3781">
        <v>0.83551442699128198</v>
      </c>
      <c r="AO3781">
        <v>0.83551442699128198</v>
      </c>
      <c r="AP3781">
        <v>0.54163274222054503</v>
      </c>
      <c r="AQ3781">
        <v>7.2561907977043899E-2</v>
      </c>
      <c r="AR3781">
        <v>0</v>
      </c>
      <c r="AS3781">
        <v>0.21677224616240001</v>
      </c>
      <c r="AT3781">
        <v>0.22727272727272699</v>
      </c>
      <c r="AU3781">
        <v>0.18221895664952201</v>
      </c>
      <c r="AV3781">
        <v>1.7773100065532101E-2</v>
      </c>
      <c r="AW3781">
        <v>7.1966161606132201E-2</v>
      </c>
      <c r="AX3781">
        <v>0</v>
      </c>
      <c r="AY3781">
        <v>5.98526520642612E-2</v>
      </c>
      <c r="AZ3781">
        <v>0</v>
      </c>
      <c r="BA3781">
        <v>2.72653255753917E-2</v>
      </c>
      <c r="BB3781">
        <v>0</v>
      </c>
      <c r="BC3781">
        <v>0</v>
      </c>
      <c r="BD3781">
        <v>3.5149035883789699E-3</v>
      </c>
      <c r="BE3781">
        <v>1.84681374982624E-3</v>
      </c>
      <c r="BF3781">
        <v>5.6476755962428298</v>
      </c>
      <c r="BG3781">
        <v>5.1111111111111098</v>
      </c>
      <c r="BH3781">
        <v>4.5818181818181802</v>
      </c>
      <c r="BI3781">
        <v>50357</v>
      </c>
      <c r="BJ3781">
        <v>10916</v>
      </c>
      <c r="BK3781">
        <v>15.5</v>
      </c>
      <c r="BL3781">
        <v>13.5</v>
      </c>
      <c r="BM3781">
        <v>11</v>
      </c>
      <c r="BN3781">
        <v>11</v>
      </c>
      <c r="BO3781">
        <v>41181</v>
      </c>
      <c r="BP3781">
        <v>9.7544802867383498E-2</v>
      </c>
      <c r="BQ3781">
        <v>0</v>
      </c>
      <c r="BR3781" s="1">
        <f>+VALUE(Table1[[#This Row],[''tbDimTime'''[datechar']]])</f>
        <v>43860</v>
      </c>
      <c r="BS3781" s="2">
        <f>+VALUE(Table1[[#This Row],[Interval]])</f>
        <v>0.45833333333333331</v>
      </c>
      <c r="BT3781" t="str">
        <f>+YEAR(Table1[[#This Row],[Date]])&amp;0&amp;WEEKNUM(Table1[[#This Row],[Date]],2)</f>
        <v>202005</v>
      </c>
    </row>
    <row r="3782" spans="1:72" x14ac:dyDescent="0.25">
      <c r="A3782">
        <v>2020</v>
      </c>
      <c r="B3782" t="s">
        <v>211</v>
      </c>
      <c r="C3782" t="s">
        <v>240</v>
      </c>
      <c r="D3782" t="s">
        <v>84</v>
      </c>
      <c r="E3782">
        <v>71</v>
      </c>
      <c r="F3782">
        <v>1.0281690140845099</v>
      </c>
      <c r="G3782">
        <v>1.2330026151946301</v>
      </c>
      <c r="H3782">
        <v>73</v>
      </c>
      <c r="I3782">
        <v>87.543185678818801</v>
      </c>
      <c r="J3782">
        <v>87</v>
      </c>
      <c r="K3782">
        <v>65.5</v>
      </c>
      <c r="L3782">
        <v>1.22535211267606</v>
      </c>
      <c r="M3782">
        <v>0.92253521126760596</v>
      </c>
      <c r="N3782">
        <v>0.676056338028169</v>
      </c>
      <c r="O3782">
        <v>48</v>
      </c>
      <c r="P3782">
        <v>0.676056338028169</v>
      </c>
      <c r="Q3782">
        <v>48</v>
      </c>
      <c r="R3782">
        <v>1</v>
      </c>
      <c r="S3782">
        <v>0.65753424657534199</v>
      </c>
      <c r="T3782">
        <v>0.65753424657534199</v>
      </c>
      <c r="V3782">
        <v>0.8</v>
      </c>
      <c r="W3782">
        <v>1</v>
      </c>
      <c r="Y3782">
        <v>48</v>
      </c>
      <c r="Z3782">
        <v>0</v>
      </c>
      <c r="AA3782">
        <v>0</v>
      </c>
      <c r="AB3782">
        <v>478.3125</v>
      </c>
      <c r="AC3782">
        <v>475.1463</v>
      </c>
      <c r="AD3782">
        <v>550</v>
      </c>
      <c r="AE3782">
        <v>382.33333333333297</v>
      </c>
      <c r="AF3782">
        <v>93.1041666666667</v>
      </c>
      <c r="AG3782">
        <v>0</v>
      </c>
      <c r="AH3782">
        <v>22821</v>
      </c>
      <c r="AI3782">
        <v>18352</v>
      </c>
      <c r="AJ3782">
        <v>4469</v>
      </c>
      <c r="AK3782">
        <v>0</v>
      </c>
      <c r="AL3782">
        <v>0.54830081436725298</v>
      </c>
      <c r="AM3782">
        <v>0.45553571428571399</v>
      </c>
      <c r="AN3782">
        <v>0.83081349206349198</v>
      </c>
      <c r="AO3782">
        <v>0.83081349206349198</v>
      </c>
      <c r="AP3782">
        <v>0.36412698412698402</v>
      </c>
      <c r="AQ3782">
        <v>8.86706349206349E-2</v>
      </c>
      <c r="AR3782">
        <v>0</v>
      </c>
      <c r="AS3782">
        <v>0.37527777777777799</v>
      </c>
      <c r="AT3782">
        <v>0.173913043478261</v>
      </c>
      <c r="AU3782">
        <v>0.222857142857143</v>
      </c>
      <c r="AV3782">
        <v>2.1746031746031701E-2</v>
      </c>
      <c r="AW3782">
        <v>9.7242063492063505E-2</v>
      </c>
      <c r="AX3782">
        <v>0</v>
      </c>
      <c r="AY3782">
        <v>6.3591269841269796E-2</v>
      </c>
      <c r="AZ3782">
        <v>1.9841269841269801E-5</v>
      </c>
      <c r="BA3782">
        <v>0</v>
      </c>
      <c r="BB3782">
        <v>0</v>
      </c>
      <c r="BC3782">
        <v>0</v>
      </c>
      <c r="BD3782">
        <v>3.15674603174603E-2</v>
      </c>
      <c r="BE3782">
        <v>8.6904761904761894E-3</v>
      </c>
      <c r="BF3782">
        <v>3.4285714285714302</v>
      </c>
      <c r="BG3782">
        <v>5.2592592592592604</v>
      </c>
      <c r="BH3782">
        <v>4.5818181818181802</v>
      </c>
      <c r="BI3782">
        <v>50400</v>
      </c>
      <c r="BJ3782">
        <v>18914</v>
      </c>
      <c r="BK3782">
        <v>15.5</v>
      </c>
      <c r="BL3782">
        <v>13.5</v>
      </c>
      <c r="BM3782">
        <v>11.5</v>
      </c>
      <c r="BN3782">
        <v>11.5</v>
      </c>
      <c r="BO3782">
        <v>39168</v>
      </c>
      <c r="BP3782">
        <v>9.6774193548387094E-2</v>
      </c>
      <c r="BQ3782">
        <v>0</v>
      </c>
      <c r="BR3782" s="1">
        <f>+VALUE(Table1[[#This Row],[''tbDimTime'''[datechar']]])</f>
        <v>43860</v>
      </c>
      <c r="BS3782" s="2">
        <f>+VALUE(Table1[[#This Row],[Interval]])</f>
        <v>0.47916666666666669</v>
      </c>
      <c r="BT3782" t="str">
        <f>+YEAR(Table1[[#This Row],[Date]])&amp;0&amp;WEEKNUM(Table1[[#This Row],[Date]],2)</f>
        <v>202005</v>
      </c>
    </row>
    <row r="3783" spans="1:72" x14ac:dyDescent="0.25">
      <c r="A3783">
        <v>2020</v>
      </c>
      <c r="B3783" t="s">
        <v>211</v>
      </c>
      <c r="C3783" t="s">
        <v>240</v>
      </c>
      <c r="D3783" t="s">
        <v>85</v>
      </c>
      <c r="E3783">
        <v>69</v>
      </c>
      <c r="F3783">
        <v>1.0507246376811601</v>
      </c>
      <c r="G3783">
        <v>1.3933808640371701</v>
      </c>
      <c r="H3783">
        <v>72.5</v>
      </c>
      <c r="I3783">
        <v>96.143279618564804</v>
      </c>
      <c r="J3783">
        <v>89.5</v>
      </c>
      <c r="K3783">
        <v>82</v>
      </c>
      <c r="L3783">
        <v>1.2971014492753601</v>
      </c>
      <c r="M3783">
        <v>1.1884057971014499</v>
      </c>
      <c r="N3783">
        <v>1.0724637681159399</v>
      </c>
      <c r="O3783">
        <v>74</v>
      </c>
      <c r="P3783">
        <v>1.0724637681159399</v>
      </c>
      <c r="Q3783">
        <v>74</v>
      </c>
      <c r="R3783">
        <v>1</v>
      </c>
      <c r="S3783">
        <v>1.0206896551724101</v>
      </c>
      <c r="T3783">
        <v>1.0206896551724101</v>
      </c>
      <c r="V3783">
        <v>0.8</v>
      </c>
      <c r="W3783">
        <v>1</v>
      </c>
      <c r="Y3783">
        <v>74</v>
      </c>
      <c r="Z3783">
        <v>0</v>
      </c>
      <c r="AA3783">
        <v>0</v>
      </c>
      <c r="AB3783">
        <v>447.81081081081101</v>
      </c>
      <c r="AC3783">
        <v>499.13060000000002</v>
      </c>
      <c r="AD3783">
        <v>550</v>
      </c>
      <c r="AE3783">
        <v>370.05405405405401</v>
      </c>
      <c r="AF3783">
        <v>74.864864864864899</v>
      </c>
      <c r="AG3783">
        <v>0</v>
      </c>
      <c r="AH3783">
        <v>32924</v>
      </c>
      <c r="AI3783">
        <v>27384</v>
      </c>
      <c r="AJ3783">
        <v>5540</v>
      </c>
      <c r="AK3783">
        <v>0</v>
      </c>
      <c r="AL3783">
        <v>0.76968458215264601</v>
      </c>
      <c r="AM3783">
        <v>0.681403191314361</v>
      </c>
      <c r="AN3783">
        <v>0.88530185885836499</v>
      </c>
      <c r="AO3783">
        <v>0.88530185885836499</v>
      </c>
      <c r="AP3783">
        <v>0.56308603388715295</v>
      </c>
      <c r="AQ3783">
        <v>0.113916762625432</v>
      </c>
      <c r="AR3783">
        <v>0</v>
      </c>
      <c r="AS3783">
        <v>0.20389866754400399</v>
      </c>
      <c r="AT3783">
        <v>0.20833333333333301</v>
      </c>
      <c r="AU3783">
        <v>9.6232933048198702E-2</v>
      </c>
      <c r="AV3783">
        <v>9.9522947853265299E-3</v>
      </c>
      <c r="AW3783">
        <v>9.4999177496298704E-3</v>
      </c>
      <c r="AX3783">
        <v>0</v>
      </c>
      <c r="AY3783">
        <v>7.4025333113999003E-2</v>
      </c>
      <c r="AZ3783">
        <v>5.5518999835499295E-4</v>
      </c>
      <c r="BA3783">
        <v>0</v>
      </c>
      <c r="BB3783">
        <v>0</v>
      </c>
      <c r="BC3783">
        <v>0</v>
      </c>
      <c r="BD3783">
        <v>8.22503701266656E-4</v>
      </c>
      <c r="BE3783">
        <v>1.37769369962165E-3</v>
      </c>
      <c r="BF3783">
        <v>5.4778746504359299</v>
      </c>
      <c r="BG3783">
        <v>4.7586206896551699</v>
      </c>
      <c r="BH3783">
        <v>4.5818181818181802</v>
      </c>
      <c r="BI3783">
        <v>48632</v>
      </c>
      <c r="BJ3783">
        <v>9916</v>
      </c>
      <c r="BK3783">
        <v>15.5</v>
      </c>
      <c r="BL3783">
        <v>14.5</v>
      </c>
      <c r="BM3783">
        <v>12</v>
      </c>
      <c r="BN3783">
        <v>11.5</v>
      </c>
      <c r="BO3783">
        <v>43952</v>
      </c>
      <c r="BP3783">
        <v>0.128458781362007</v>
      </c>
      <c r="BQ3783">
        <v>0</v>
      </c>
      <c r="BR3783" s="1">
        <f>+VALUE(Table1[[#This Row],[''tbDimTime'''[datechar']]])</f>
        <v>43860</v>
      </c>
      <c r="BS3783" s="2">
        <f>+VALUE(Table1[[#This Row],[Interval]])</f>
        <v>0.5</v>
      </c>
      <c r="BT3783" t="str">
        <f>+YEAR(Table1[[#This Row],[Date]])&amp;0&amp;WEEKNUM(Table1[[#This Row],[Date]],2)</f>
        <v>202005</v>
      </c>
    </row>
    <row r="3784" spans="1:72" x14ac:dyDescent="0.25">
      <c r="A3784">
        <v>2020</v>
      </c>
      <c r="B3784" t="s">
        <v>211</v>
      </c>
      <c r="C3784" t="s">
        <v>240</v>
      </c>
      <c r="D3784" t="s">
        <v>86</v>
      </c>
      <c r="E3784">
        <v>79</v>
      </c>
      <c r="F3784">
        <v>1.0379746835443</v>
      </c>
      <c r="G3784">
        <v>1.24579774868174</v>
      </c>
      <c r="H3784">
        <v>82</v>
      </c>
      <c r="I3784">
        <v>98.418022145857194</v>
      </c>
      <c r="J3784">
        <v>101.5</v>
      </c>
      <c r="K3784">
        <v>85.5</v>
      </c>
      <c r="L3784">
        <v>1.28481012658228</v>
      </c>
      <c r="M3784">
        <v>1.08227848101266</v>
      </c>
      <c r="N3784">
        <v>0.721518987341772</v>
      </c>
      <c r="O3784">
        <v>57</v>
      </c>
      <c r="P3784">
        <v>0.708860759493671</v>
      </c>
      <c r="Q3784">
        <v>56</v>
      </c>
      <c r="R3784">
        <v>0.98245614035087703</v>
      </c>
      <c r="S3784">
        <v>0.68292682926829296</v>
      </c>
      <c r="T3784">
        <v>0.69512195121951204</v>
      </c>
      <c r="V3784">
        <v>0.8</v>
      </c>
      <c r="W3784">
        <v>0.98245614035087703</v>
      </c>
      <c r="Y3784">
        <v>56</v>
      </c>
      <c r="Z3784">
        <v>1.7543859649122799E-2</v>
      </c>
      <c r="AA3784">
        <v>1</v>
      </c>
      <c r="AB3784">
        <v>467.67857142857099</v>
      </c>
      <c r="AC3784">
        <v>522.86680000000001</v>
      </c>
      <c r="AD3784">
        <v>550</v>
      </c>
      <c r="AE3784">
        <v>373.017857142857</v>
      </c>
      <c r="AF3784">
        <v>91.714285714285694</v>
      </c>
      <c r="AG3784">
        <v>0</v>
      </c>
      <c r="AH3784">
        <v>26025</v>
      </c>
      <c r="AI3784">
        <v>20889</v>
      </c>
      <c r="AJ3784">
        <v>5136</v>
      </c>
      <c r="AK3784">
        <v>0</v>
      </c>
      <c r="AL3784">
        <v>0.569001477361606</v>
      </c>
      <c r="AM3784">
        <v>0.46455114674423997</v>
      </c>
      <c r="AN3784">
        <v>0.81643223300281997</v>
      </c>
      <c r="AO3784">
        <v>0.81643223300281997</v>
      </c>
      <c r="AP3784">
        <v>0.37052344041009599</v>
      </c>
      <c r="AQ3784">
        <v>9.11009808964649E-2</v>
      </c>
      <c r="AR3784">
        <v>0</v>
      </c>
      <c r="AS3784">
        <v>0.351881086258581</v>
      </c>
      <c r="AT3784">
        <v>0.214285714285714</v>
      </c>
      <c r="AU3784">
        <v>0.15806091136456399</v>
      </c>
      <c r="AV3784">
        <v>1.8092484523830599E-2</v>
      </c>
      <c r="AW3784">
        <v>0</v>
      </c>
      <c r="AX3784">
        <v>4.21271085726449E-2</v>
      </c>
      <c r="AY3784">
        <v>8.3119002430069006E-2</v>
      </c>
      <c r="AZ3784">
        <v>0</v>
      </c>
      <c r="BA3784">
        <v>0</v>
      </c>
      <c r="BB3784">
        <v>7.7159125175160102E-3</v>
      </c>
      <c r="BC3784">
        <v>0</v>
      </c>
      <c r="BD3784">
        <v>2.1675505968746098E-2</v>
      </c>
      <c r="BE3784">
        <v>2.7458005924401799E-2</v>
      </c>
      <c r="BF3784">
        <v>3.5759263529453502</v>
      </c>
      <c r="BG3784">
        <v>4.6470588235294104</v>
      </c>
      <c r="BH3784">
        <v>4.5818181818181802</v>
      </c>
      <c r="BI3784">
        <v>56377</v>
      </c>
      <c r="BJ3784">
        <v>19838</v>
      </c>
      <c r="BK3784">
        <v>18.5</v>
      </c>
      <c r="BL3784">
        <v>17</v>
      </c>
      <c r="BM3784">
        <v>14</v>
      </c>
      <c r="BN3784">
        <v>14</v>
      </c>
      <c r="BO3784">
        <v>47466</v>
      </c>
      <c r="BP3784">
        <v>0.153498498498499</v>
      </c>
      <c r="BQ3784">
        <v>0</v>
      </c>
      <c r="BR3784" s="1">
        <f>+VALUE(Table1[[#This Row],[''tbDimTime'''[datechar']]])</f>
        <v>43860</v>
      </c>
      <c r="BS3784" s="2">
        <f>+VALUE(Table1[[#This Row],[Interval]])</f>
        <v>0.52083333333333337</v>
      </c>
      <c r="BT3784" t="str">
        <f>+YEAR(Table1[[#This Row],[Date]])&amp;0&amp;WEEKNUM(Table1[[#This Row],[Date]],2)</f>
        <v>202005</v>
      </c>
    </row>
    <row r="3785" spans="1:72" x14ac:dyDescent="0.25">
      <c r="A3785">
        <v>2020</v>
      </c>
      <c r="B3785" t="s">
        <v>211</v>
      </c>
      <c r="C3785" t="s">
        <v>240</v>
      </c>
      <c r="D3785" t="s">
        <v>87</v>
      </c>
      <c r="E3785">
        <v>71</v>
      </c>
      <c r="F3785">
        <v>0.95774647887323905</v>
      </c>
      <c r="G3785">
        <v>1.17864129548147</v>
      </c>
      <c r="H3785">
        <v>68</v>
      </c>
      <c r="I3785">
        <v>83.683531979184195</v>
      </c>
      <c r="J3785">
        <v>81</v>
      </c>
      <c r="K3785">
        <v>65.5</v>
      </c>
      <c r="L3785">
        <v>1.1408450704225399</v>
      </c>
      <c r="M3785">
        <v>0.92253521126760596</v>
      </c>
      <c r="N3785">
        <v>0.83098591549295797</v>
      </c>
      <c r="O3785">
        <v>59</v>
      </c>
      <c r="P3785">
        <v>0.83098591549295797</v>
      </c>
      <c r="Q3785">
        <v>59</v>
      </c>
      <c r="R3785">
        <v>1</v>
      </c>
      <c r="S3785">
        <v>0.86764705882352899</v>
      </c>
      <c r="T3785">
        <v>0.86764705882352899</v>
      </c>
      <c r="V3785">
        <v>0.8</v>
      </c>
      <c r="W3785">
        <v>1</v>
      </c>
      <c r="Y3785">
        <v>59</v>
      </c>
      <c r="Z3785">
        <v>0</v>
      </c>
      <c r="AA3785">
        <v>0</v>
      </c>
      <c r="AB3785">
        <v>504.83050847457599</v>
      </c>
      <c r="AC3785">
        <v>507.85899999999998</v>
      </c>
      <c r="AD3785">
        <v>550</v>
      </c>
      <c r="AE3785">
        <v>435.35593220339001</v>
      </c>
      <c r="AF3785">
        <v>66.440677966101703</v>
      </c>
      <c r="AG3785">
        <v>0</v>
      </c>
      <c r="AH3785">
        <v>29606</v>
      </c>
      <c r="AI3785">
        <v>25686</v>
      </c>
      <c r="AJ3785">
        <v>3920</v>
      </c>
      <c r="AK3785">
        <v>0</v>
      </c>
      <c r="AL3785">
        <v>0.70503716328173105</v>
      </c>
      <c r="AM3785">
        <v>0.541397800599836</v>
      </c>
      <c r="AN3785">
        <v>0.76789966372807394</v>
      </c>
      <c r="AO3785">
        <v>0.76789966372807394</v>
      </c>
      <c r="AP3785">
        <v>0.46689084795055902</v>
      </c>
      <c r="AQ3785">
        <v>7.1253294556030203E-2</v>
      </c>
      <c r="AR3785">
        <v>0</v>
      </c>
      <c r="AS3785">
        <v>0.226501863128238</v>
      </c>
      <c r="AT3785">
        <v>0.173913043478261</v>
      </c>
      <c r="AU3785">
        <v>0.26981732254839602</v>
      </c>
      <c r="AV3785">
        <v>1.3141870398982101E-2</v>
      </c>
      <c r="AW3785">
        <v>7.3452694719621903E-2</v>
      </c>
      <c r="AX3785">
        <v>0.145087703353631</v>
      </c>
      <c r="AY3785">
        <v>7.4888666727256206E-2</v>
      </c>
      <c r="AZ3785">
        <v>0</v>
      </c>
      <c r="BA3785">
        <v>7.0998818504044395E-2</v>
      </c>
      <c r="BB3785">
        <v>0</v>
      </c>
      <c r="BC3785">
        <v>0</v>
      </c>
      <c r="BD3785">
        <v>2.7210760701626799E-2</v>
      </c>
      <c r="BE3785">
        <v>1.01245114968645E-2</v>
      </c>
      <c r="BF3785">
        <v>3.8607652458420398</v>
      </c>
      <c r="BG3785">
        <v>5.2592592592592604</v>
      </c>
      <c r="BH3785">
        <v>4.5818181818181802</v>
      </c>
      <c r="BI3785">
        <v>55015</v>
      </c>
      <c r="BJ3785">
        <v>12461</v>
      </c>
      <c r="BK3785">
        <v>15.5</v>
      </c>
      <c r="BL3785">
        <v>13.5</v>
      </c>
      <c r="BM3785">
        <v>11.5</v>
      </c>
      <c r="BN3785">
        <v>12</v>
      </c>
      <c r="BO3785">
        <v>40171</v>
      </c>
      <c r="BP3785">
        <v>1.4068100358423E-2</v>
      </c>
      <c r="BQ3785">
        <v>0</v>
      </c>
      <c r="BR3785" s="1">
        <f>+VALUE(Table1[[#This Row],[''tbDimTime'''[datechar']]])</f>
        <v>43860</v>
      </c>
      <c r="BS3785" s="2">
        <f>+VALUE(Table1[[#This Row],[Interval]])</f>
        <v>0.54166666666666663</v>
      </c>
      <c r="BT3785" t="str">
        <f>+YEAR(Table1[[#This Row],[Date]])&amp;0&amp;WEEKNUM(Table1[[#This Row],[Date]],2)</f>
        <v>202005</v>
      </c>
    </row>
    <row r="3786" spans="1:72" x14ac:dyDescent="0.25">
      <c r="A3786">
        <v>2020</v>
      </c>
      <c r="B3786" t="s">
        <v>211</v>
      </c>
      <c r="C3786" t="s">
        <v>240</v>
      </c>
      <c r="D3786" t="s">
        <v>88</v>
      </c>
      <c r="E3786">
        <v>71</v>
      </c>
      <c r="F3786">
        <v>1.0492957746478899</v>
      </c>
      <c r="G3786">
        <v>1.59889121965838</v>
      </c>
      <c r="H3786">
        <v>74.5</v>
      </c>
      <c r="I3786">
        <v>113.52127659574499</v>
      </c>
      <c r="J3786">
        <v>108</v>
      </c>
      <c r="K3786">
        <v>87.5</v>
      </c>
      <c r="L3786">
        <v>1.52112676056338</v>
      </c>
      <c r="M3786">
        <v>1.2323943661971799</v>
      </c>
      <c r="N3786">
        <v>1.0140845070422499</v>
      </c>
      <c r="O3786">
        <v>72</v>
      </c>
      <c r="P3786">
        <v>1.0140845070422499</v>
      </c>
      <c r="Q3786">
        <v>72</v>
      </c>
      <c r="R3786">
        <v>1</v>
      </c>
      <c r="S3786">
        <v>0.96644295302013405</v>
      </c>
      <c r="T3786">
        <v>0.96644295302013405</v>
      </c>
      <c r="V3786">
        <v>0.8</v>
      </c>
      <c r="W3786">
        <v>1</v>
      </c>
      <c r="Y3786">
        <v>72</v>
      </c>
      <c r="Z3786">
        <v>0</v>
      </c>
      <c r="AA3786">
        <v>0</v>
      </c>
      <c r="AB3786">
        <v>438.66666666666703</v>
      </c>
      <c r="AC3786">
        <v>508.20749999999998</v>
      </c>
      <c r="AD3786">
        <v>550</v>
      </c>
      <c r="AE3786">
        <v>376.402777777778</v>
      </c>
      <c r="AF3786">
        <v>59.5138888888889</v>
      </c>
      <c r="AG3786">
        <v>0</v>
      </c>
      <c r="AH3786">
        <v>31386</v>
      </c>
      <c r="AI3786">
        <v>27101</v>
      </c>
      <c r="AJ3786">
        <v>4285</v>
      </c>
      <c r="AK3786">
        <v>0</v>
      </c>
      <c r="AL3786">
        <v>0.63424233904976102</v>
      </c>
      <c r="AM3786">
        <v>0.54994689279309095</v>
      </c>
      <c r="AN3786">
        <v>0.86709268513520599</v>
      </c>
      <c r="AO3786">
        <v>0.86709268513520599</v>
      </c>
      <c r="AP3786">
        <v>0.47188800473611803</v>
      </c>
      <c r="AQ3786">
        <v>7.4611272657623906E-2</v>
      </c>
      <c r="AR3786">
        <v>0</v>
      </c>
      <c r="AS3786">
        <v>0.31714579234211498</v>
      </c>
      <c r="AT3786">
        <v>0.4</v>
      </c>
      <c r="AU3786">
        <v>0.201737737458864</v>
      </c>
      <c r="AV3786">
        <v>9.5244728456756796E-3</v>
      </c>
      <c r="AW3786">
        <v>3.8498371959394803E-2</v>
      </c>
      <c r="AX3786">
        <v>0.15482927338893601</v>
      </c>
      <c r="AY3786">
        <v>9.5279552854729999E-2</v>
      </c>
      <c r="AZ3786">
        <v>0</v>
      </c>
      <c r="BA3786">
        <v>3.9856523480350299E-2</v>
      </c>
      <c r="BB3786">
        <v>0</v>
      </c>
      <c r="BC3786">
        <v>0</v>
      </c>
      <c r="BD3786">
        <v>1.4974491128484599E-2</v>
      </c>
      <c r="BE3786">
        <v>3.60432519022827E-3</v>
      </c>
      <c r="BF3786">
        <v>4.5132419773293204</v>
      </c>
      <c r="BG3786">
        <v>4.0571428571428596</v>
      </c>
      <c r="BH3786">
        <v>4.5818181818181802</v>
      </c>
      <c r="BI3786">
        <v>57431</v>
      </c>
      <c r="BJ3786">
        <v>18214</v>
      </c>
      <c r="BK3786">
        <v>19</v>
      </c>
      <c r="BL3786">
        <v>17.5</v>
      </c>
      <c r="BM3786">
        <v>12.5</v>
      </c>
      <c r="BN3786">
        <v>12</v>
      </c>
      <c r="BO3786">
        <v>45845</v>
      </c>
      <c r="BP3786">
        <v>0.16036549707602299</v>
      </c>
      <c r="BQ3786">
        <v>0</v>
      </c>
      <c r="BR3786" s="1">
        <f>+VALUE(Table1[[#This Row],[''tbDimTime'''[datechar']]])</f>
        <v>43860</v>
      </c>
      <c r="BS3786" s="2">
        <f>+VALUE(Table1[[#This Row],[Interval]])</f>
        <v>0.5625</v>
      </c>
      <c r="BT3786" t="str">
        <f>+YEAR(Table1[[#This Row],[Date]])&amp;0&amp;WEEKNUM(Table1[[#This Row],[Date]],2)</f>
        <v>202005</v>
      </c>
    </row>
    <row r="3787" spans="1:72" x14ac:dyDescent="0.25">
      <c r="A3787">
        <v>2020</v>
      </c>
      <c r="B3787" t="s">
        <v>211</v>
      </c>
      <c r="C3787" t="s">
        <v>240</v>
      </c>
      <c r="D3787" t="s">
        <v>89</v>
      </c>
      <c r="E3787">
        <v>70</v>
      </c>
      <c r="F3787">
        <v>1.04285714285714</v>
      </c>
      <c r="G3787">
        <v>1.57583871798474</v>
      </c>
      <c r="H3787">
        <v>73</v>
      </c>
      <c r="I3787">
        <v>110.308710258931</v>
      </c>
      <c r="J3787">
        <v>123.5</v>
      </c>
      <c r="K3787">
        <v>98</v>
      </c>
      <c r="L3787">
        <v>1.76428571428571</v>
      </c>
      <c r="M3787">
        <v>1.4</v>
      </c>
      <c r="N3787">
        <v>0.78571428571428603</v>
      </c>
      <c r="O3787">
        <v>55</v>
      </c>
      <c r="P3787">
        <v>0.78571428571428603</v>
      </c>
      <c r="Q3787">
        <v>55</v>
      </c>
      <c r="R3787">
        <v>1</v>
      </c>
      <c r="S3787">
        <v>0.75342465753424703</v>
      </c>
      <c r="T3787">
        <v>0.75342465753424703</v>
      </c>
      <c r="V3787">
        <v>0.8</v>
      </c>
      <c r="W3787">
        <v>1</v>
      </c>
      <c r="Y3787">
        <v>55</v>
      </c>
      <c r="Z3787">
        <v>0</v>
      </c>
      <c r="AA3787">
        <v>0</v>
      </c>
      <c r="AB3787">
        <v>443.78181818181798</v>
      </c>
      <c r="AC3787">
        <v>474.08120000000002</v>
      </c>
      <c r="AD3787">
        <v>550</v>
      </c>
      <c r="AE3787">
        <v>370.92727272727302</v>
      </c>
      <c r="AF3787">
        <v>70.072727272727306</v>
      </c>
      <c r="AG3787">
        <v>0</v>
      </c>
      <c r="AH3787">
        <v>24255</v>
      </c>
      <c r="AI3787">
        <v>20401</v>
      </c>
      <c r="AJ3787">
        <v>3854</v>
      </c>
      <c r="AK3787">
        <v>0</v>
      </c>
      <c r="AL3787">
        <v>0.49860069862929801</v>
      </c>
      <c r="AM3787">
        <v>0.38772398017537202</v>
      </c>
      <c r="AN3787">
        <v>0.77762422162917799</v>
      </c>
      <c r="AO3787">
        <v>0.77762422162917799</v>
      </c>
      <c r="AP3787">
        <v>0.32407230906087198</v>
      </c>
      <c r="AQ3787">
        <v>6.1221247934934601E-2</v>
      </c>
      <c r="AR3787">
        <v>0</v>
      </c>
      <c r="AS3787">
        <v>0.38990024145380597</v>
      </c>
      <c r="AT3787">
        <v>0.60869565217391297</v>
      </c>
      <c r="AU3787">
        <v>0.18379082475536901</v>
      </c>
      <c r="AV3787">
        <v>4.0030499428135701E-3</v>
      </c>
      <c r="AW3787">
        <v>1.1484940907358E-2</v>
      </c>
      <c r="AX3787">
        <v>5.7948913457872703E-2</v>
      </c>
      <c r="AY3787">
        <v>9.4214639725505103E-2</v>
      </c>
      <c r="AZ3787">
        <v>0</v>
      </c>
      <c r="BA3787">
        <v>0</v>
      </c>
      <c r="BB3787">
        <v>0</v>
      </c>
      <c r="BC3787">
        <v>0</v>
      </c>
      <c r="BD3787">
        <v>4.5494980302452699E-2</v>
      </c>
      <c r="BE3787">
        <v>2.8593213877239801E-2</v>
      </c>
      <c r="BF3787">
        <v>3.1452535264963801</v>
      </c>
      <c r="BG3787">
        <v>3.7837837837837802</v>
      </c>
      <c r="BH3787">
        <v>4.5818181818181802</v>
      </c>
      <c r="BI3787">
        <v>62952</v>
      </c>
      <c r="BJ3787">
        <v>24545</v>
      </c>
      <c r="BK3787">
        <v>20</v>
      </c>
      <c r="BL3787">
        <v>18.5</v>
      </c>
      <c r="BM3787">
        <v>11.5</v>
      </c>
      <c r="BN3787">
        <v>11.5</v>
      </c>
      <c r="BO3787">
        <v>51382</v>
      </c>
      <c r="BP3787">
        <v>0.12566666666666701</v>
      </c>
      <c r="BQ3787">
        <v>0</v>
      </c>
      <c r="BR3787" s="1">
        <f>+VALUE(Table1[[#This Row],[''tbDimTime'''[datechar']]])</f>
        <v>43860</v>
      </c>
      <c r="BS3787" s="2">
        <f>+VALUE(Table1[[#This Row],[Interval]])</f>
        <v>0.58333333333333337</v>
      </c>
      <c r="BT3787" t="str">
        <f>+YEAR(Table1[[#This Row],[Date]])&amp;0&amp;WEEKNUM(Table1[[#This Row],[Date]],2)</f>
        <v>202005</v>
      </c>
    </row>
    <row r="3788" spans="1:72" x14ac:dyDescent="0.25">
      <c r="A3788">
        <v>2020</v>
      </c>
      <c r="B3788" t="s">
        <v>211</v>
      </c>
      <c r="C3788" t="s">
        <v>240</v>
      </c>
      <c r="D3788" t="s">
        <v>90</v>
      </c>
      <c r="E3788">
        <v>74</v>
      </c>
      <c r="F3788">
        <v>1.10135135135135</v>
      </c>
      <c r="G3788">
        <v>1.2987417355901201</v>
      </c>
      <c r="H3788">
        <v>81.5</v>
      </c>
      <c r="I3788">
        <v>96.106888433668601</v>
      </c>
      <c r="J3788">
        <v>101.5</v>
      </c>
      <c r="K3788">
        <v>79.5</v>
      </c>
      <c r="L3788">
        <v>1.3716216216216199</v>
      </c>
      <c r="M3788">
        <v>1.0743243243243199</v>
      </c>
      <c r="N3788">
        <v>0.91891891891891897</v>
      </c>
      <c r="O3788">
        <v>68</v>
      </c>
      <c r="P3788">
        <v>0.91891891891891897</v>
      </c>
      <c r="Q3788">
        <v>68</v>
      </c>
      <c r="R3788">
        <v>1</v>
      </c>
      <c r="S3788">
        <v>0.83435582822085896</v>
      </c>
      <c r="T3788">
        <v>0.83435582822085896</v>
      </c>
      <c r="V3788">
        <v>0.8</v>
      </c>
      <c r="W3788">
        <v>1</v>
      </c>
      <c r="Y3788">
        <v>68</v>
      </c>
      <c r="Z3788">
        <v>0</v>
      </c>
      <c r="AA3788">
        <v>0</v>
      </c>
      <c r="AB3788">
        <v>480.98529411764702</v>
      </c>
      <c r="AC3788">
        <v>425.56169999999997</v>
      </c>
      <c r="AD3788">
        <v>550</v>
      </c>
      <c r="AE3788">
        <v>390.82352941176498</v>
      </c>
      <c r="AF3788">
        <v>87.470588235294102</v>
      </c>
      <c r="AG3788">
        <v>0</v>
      </c>
      <c r="AH3788">
        <v>32524</v>
      </c>
      <c r="AI3788">
        <v>26576</v>
      </c>
      <c r="AJ3788">
        <v>5948</v>
      </c>
      <c r="AK3788">
        <v>0</v>
      </c>
      <c r="AL3788">
        <v>0.70754553714359902</v>
      </c>
      <c r="AM3788">
        <v>0.52923948220064698</v>
      </c>
      <c r="AN3788">
        <v>0.74799352750809101</v>
      </c>
      <c r="AO3788">
        <v>0.74799352750809101</v>
      </c>
      <c r="AP3788">
        <v>0.43003236245954701</v>
      </c>
      <c r="AQ3788">
        <v>9.6245954692556604E-2</v>
      </c>
      <c r="AR3788">
        <v>0</v>
      </c>
      <c r="AS3788">
        <v>0.218754045307443</v>
      </c>
      <c r="AT3788">
        <v>0.217391304347826</v>
      </c>
      <c r="AU3788">
        <v>0.265663430420712</v>
      </c>
      <c r="AV3788">
        <v>2.50970873786408E-2</v>
      </c>
      <c r="AW3788">
        <v>0.103009708737864</v>
      </c>
      <c r="AX3788">
        <v>8.9207119741100294E-2</v>
      </c>
      <c r="AY3788">
        <v>7.6585760517799306E-2</v>
      </c>
      <c r="AZ3788">
        <v>0</v>
      </c>
      <c r="BA3788">
        <v>0</v>
      </c>
      <c r="BB3788">
        <v>0</v>
      </c>
      <c r="BC3788">
        <v>0</v>
      </c>
      <c r="BD3788">
        <v>3.1844660194174798E-2</v>
      </c>
      <c r="BE3788">
        <v>2.9126213592233E-2</v>
      </c>
      <c r="BF3788">
        <v>3.9611650485436898</v>
      </c>
      <c r="BG3788">
        <v>5.28571428571429</v>
      </c>
      <c r="BH3788">
        <v>4.5818181818181802</v>
      </c>
      <c r="BI3788">
        <v>61800</v>
      </c>
      <c r="BJ3788">
        <v>13519</v>
      </c>
      <c r="BK3788">
        <v>18</v>
      </c>
      <c r="BL3788">
        <v>14</v>
      </c>
      <c r="BM3788">
        <v>11.5</v>
      </c>
      <c r="BN3788">
        <v>11</v>
      </c>
      <c r="BO3788">
        <v>45382</v>
      </c>
      <c r="BP3788">
        <v>4.6296296296296301E-2</v>
      </c>
      <c r="BQ3788">
        <v>0</v>
      </c>
      <c r="BR3788" s="1">
        <f>+VALUE(Table1[[#This Row],[''tbDimTime'''[datechar']]])</f>
        <v>43860</v>
      </c>
      <c r="BS3788" s="2">
        <f>+VALUE(Table1[[#This Row],[Interval]])</f>
        <v>0.60416666666666663</v>
      </c>
      <c r="BT3788" t="str">
        <f>+YEAR(Table1[[#This Row],[Date]])&amp;0&amp;WEEKNUM(Table1[[#This Row],[Date]],2)</f>
        <v>202005</v>
      </c>
    </row>
    <row r="3789" spans="1:72" x14ac:dyDescent="0.25">
      <c r="A3789">
        <v>2020</v>
      </c>
      <c r="B3789" t="s">
        <v>211</v>
      </c>
      <c r="C3789" t="s">
        <v>240</v>
      </c>
      <c r="D3789" t="s">
        <v>91</v>
      </c>
      <c r="E3789">
        <v>49</v>
      </c>
      <c r="F3789">
        <v>1.6530612244898</v>
      </c>
      <c r="G3789">
        <v>1.5843268251185001</v>
      </c>
      <c r="H3789">
        <v>81</v>
      </c>
      <c r="I3789">
        <v>77.632014430806606</v>
      </c>
      <c r="J3789">
        <v>97</v>
      </c>
      <c r="K3789">
        <v>59.5</v>
      </c>
      <c r="L3789">
        <v>1.9795918367346901</v>
      </c>
      <c r="M3789">
        <v>1.21428571428571</v>
      </c>
      <c r="N3789">
        <v>1.28571428571429</v>
      </c>
      <c r="O3789">
        <v>63</v>
      </c>
      <c r="P3789">
        <v>1.24489795918367</v>
      </c>
      <c r="Q3789">
        <v>61</v>
      </c>
      <c r="R3789">
        <v>0.96825396825396803</v>
      </c>
      <c r="S3789">
        <v>0.75308641975308599</v>
      </c>
      <c r="T3789">
        <v>0.77777777777777801</v>
      </c>
      <c r="V3789">
        <v>0.8</v>
      </c>
      <c r="W3789">
        <v>0.84126984126984095</v>
      </c>
      <c r="Y3789">
        <v>53</v>
      </c>
      <c r="Z3789">
        <v>3.1746031746031703E-2</v>
      </c>
      <c r="AA3789">
        <v>2</v>
      </c>
      <c r="AB3789">
        <v>418.04918032786901</v>
      </c>
      <c r="AC3789">
        <v>429.04700000000003</v>
      </c>
      <c r="AD3789">
        <v>550</v>
      </c>
      <c r="AE3789">
        <v>358.09836065573802</v>
      </c>
      <c r="AF3789">
        <v>57.163934426229503</v>
      </c>
      <c r="AG3789">
        <v>0</v>
      </c>
      <c r="AH3789">
        <v>25331</v>
      </c>
      <c r="AI3789">
        <v>21844</v>
      </c>
      <c r="AJ3789">
        <v>3487</v>
      </c>
      <c r="AK3789">
        <v>0</v>
      </c>
      <c r="AL3789">
        <v>0.78575830406113301</v>
      </c>
      <c r="AM3789">
        <v>0.50923577690356803</v>
      </c>
      <c r="AN3789">
        <v>0.64808195379116196</v>
      </c>
      <c r="AO3789">
        <v>0.64808195379116196</v>
      </c>
      <c r="AP3789">
        <v>0.43620823931146002</v>
      </c>
      <c r="AQ3789">
        <v>6.9632765541066802E-2</v>
      </c>
      <c r="AR3789">
        <v>0</v>
      </c>
      <c r="AS3789">
        <v>0.13884617688759299</v>
      </c>
      <c r="AT3789">
        <v>0.173913043478261</v>
      </c>
      <c r="AU3789">
        <v>0.37428360325099302</v>
      </c>
      <c r="AV3789">
        <v>1.0743455079178101E-2</v>
      </c>
      <c r="AW3789">
        <v>0.14453741238492701</v>
      </c>
      <c r="AX3789">
        <v>0.332727599496775</v>
      </c>
      <c r="AY3789">
        <v>0.102701839167682</v>
      </c>
      <c r="AZ3789">
        <v>1.5975397887253601E-4</v>
      </c>
      <c r="BA3789">
        <v>2.0428540048325599E-2</v>
      </c>
      <c r="BB3789">
        <v>0</v>
      </c>
      <c r="BC3789">
        <v>0</v>
      </c>
      <c r="BD3789">
        <v>6.1844759071030597E-2</v>
      </c>
      <c r="BE3789">
        <v>3.38678435209777E-2</v>
      </c>
      <c r="BF3789">
        <v>4.3852467200511196</v>
      </c>
      <c r="BG3789">
        <v>3.6296296296296302</v>
      </c>
      <c r="BH3789">
        <v>4.5818181818181802</v>
      </c>
      <c r="BI3789">
        <v>50077</v>
      </c>
      <c r="BJ3789">
        <v>6953</v>
      </c>
      <c r="BK3789">
        <v>16</v>
      </c>
      <c r="BL3789">
        <v>13.5</v>
      </c>
      <c r="BM3789">
        <v>11.5</v>
      </c>
      <c r="BN3789">
        <v>7.5</v>
      </c>
      <c r="BO3789">
        <v>31334</v>
      </c>
      <c r="BP3789">
        <v>0.13060763888888899</v>
      </c>
      <c r="BQ3789">
        <v>0</v>
      </c>
      <c r="BR3789" s="1">
        <f>+VALUE(Table1[[#This Row],[''tbDimTime'''[datechar']]])</f>
        <v>43860</v>
      </c>
      <c r="BS3789" s="2">
        <f>+VALUE(Table1[[#This Row],[Interval]])</f>
        <v>0.625</v>
      </c>
      <c r="BT3789" t="str">
        <f>+YEAR(Table1[[#This Row],[Date]])&amp;0&amp;WEEKNUM(Table1[[#This Row],[Date]],2)</f>
        <v>202005</v>
      </c>
    </row>
    <row r="3790" spans="1:72" x14ac:dyDescent="0.25">
      <c r="A3790">
        <v>2020</v>
      </c>
      <c r="B3790" t="s">
        <v>211</v>
      </c>
      <c r="C3790" t="s">
        <v>240</v>
      </c>
      <c r="D3790" t="s">
        <v>92</v>
      </c>
      <c r="E3790">
        <v>56</v>
      </c>
      <c r="F3790">
        <v>1.2321428571428601</v>
      </c>
      <c r="G3790">
        <v>1.8251733287683001</v>
      </c>
      <c r="H3790">
        <v>69</v>
      </c>
      <c r="I3790">
        <v>102.209706411025</v>
      </c>
      <c r="J3790">
        <v>89.5</v>
      </c>
      <c r="K3790">
        <v>92.5</v>
      </c>
      <c r="L3790">
        <v>1.59821428571429</v>
      </c>
      <c r="M3790">
        <v>1.65178571428571</v>
      </c>
      <c r="N3790">
        <v>1.21428571428571</v>
      </c>
      <c r="O3790">
        <v>68</v>
      </c>
      <c r="P3790">
        <v>1.21428571428571</v>
      </c>
      <c r="Q3790">
        <v>68</v>
      </c>
      <c r="R3790">
        <v>1</v>
      </c>
      <c r="S3790">
        <v>0.98550724637681197</v>
      </c>
      <c r="T3790">
        <v>0.98550724637681197</v>
      </c>
      <c r="V3790">
        <v>0.8</v>
      </c>
      <c r="W3790">
        <v>0.92647058823529405</v>
      </c>
      <c r="Y3790">
        <v>63</v>
      </c>
      <c r="Z3790">
        <v>0</v>
      </c>
      <c r="AA3790">
        <v>0</v>
      </c>
      <c r="AB3790">
        <v>417.25</v>
      </c>
      <c r="AC3790">
        <v>500.25349999999997</v>
      </c>
      <c r="AD3790">
        <v>550</v>
      </c>
      <c r="AE3790">
        <v>360.82352941176498</v>
      </c>
      <c r="AF3790">
        <v>53.544117647058798</v>
      </c>
      <c r="AG3790">
        <v>0</v>
      </c>
      <c r="AH3790">
        <v>28177</v>
      </c>
      <c r="AI3790">
        <v>24536</v>
      </c>
      <c r="AJ3790">
        <v>3641</v>
      </c>
      <c r="AK3790">
        <v>0</v>
      </c>
      <c r="AL3790">
        <v>0.66529884868806699</v>
      </c>
      <c r="AM3790">
        <v>0.51561023478956203</v>
      </c>
      <c r="AN3790">
        <v>0.77500545177000801</v>
      </c>
      <c r="AO3790">
        <v>0.77500545177000801</v>
      </c>
      <c r="AP3790">
        <v>0.44588209638729398</v>
      </c>
      <c r="AQ3790">
        <v>6.6166315330377298E-2</v>
      </c>
      <c r="AR3790">
        <v>0</v>
      </c>
      <c r="AS3790">
        <v>0.25939521698044599</v>
      </c>
      <c r="AT3790">
        <v>0.26086956521739102</v>
      </c>
      <c r="AU3790">
        <v>0.152976666424366</v>
      </c>
      <c r="AV3790">
        <v>9.0317656465799204E-3</v>
      </c>
      <c r="AW3790">
        <v>2.6622810205713499E-2</v>
      </c>
      <c r="AX3790">
        <v>0.119466453441884</v>
      </c>
      <c r="AY3790">
        <v>6.5421240095951197E-2</v>
      </c>
      <c r="AZ3790">
        <v>1.8172566693319801E-5</v>
      </c>
      <c r="BA3790">
        <v>8.7773497128734498E-3</v>
      </c>
      <c r="BB3790">
        <v>0</v>
      </c>
      <c r="BC3790">
        <v>5.8879116086356003E-3</v>
      </c>
      <c r="BD3790">
        <v>3.7217416587918897E-2</v>
      </c>
      <c r="BE3790">
        <v>0</v>
      </c>
      <c r="BF3790">
        <v>4.44864432652468</v>
      </c>
      <c r="BG3790">
        <v>3.8620689655172402</v>
      </c>
      <c r="BH3790">
        <v>4.5818181818181802</v>
      </c>
      <c r="BI3790">
        <v>55028</v>
      </c>
      <c r="BJ3790">
        <v>14274</v>
      </c>
      <c r="BK3790">
        <v>18.5</v>
      </c>
      <c r="BL3790">
        <v>14.5</v>
      </c>
      <c r="BM3790">
        <v>11.5</v>
      </c>
      <c r="BN3790">
        <v>10</v>
      </c>
      <c r="BO3790">
        <v>46610</v>
      </c>
      <c r="BP3790">
        <v>0.17375375375375399</v>
      </c>
      <c r="BQ3790">
        <v>0</v>
      </c>
      <c r="BR3790" s="1">
        <f>+VALUE(Table1[[#This Row],[''tbDimTime'''[datechar']]])</f>
        <v>43860</v>
      </c>
      <c r="BS3790" s="2">
        <f>+VALUE(Table1[[#This Row],[Interval]])</f>
        <v>0.64583333333333337</v>
      </c>
      <c r="BT3790" t="str">
        <f>+YEAR(Table1[[#This Row],[Date]])&amp;0&amp;WEEKNUM(Table1[[#This Row],[Date]],2)</f>
        <v>202005</v>
      </c>
    </row>
    <row r="3791" spans="1:72" x14ac:dyDescent="0.25">
      <c r="A3791">
        <v>2020</v>
      </c>
      <c r="B3791" t="s">
        <v>211</v>
      </c>
      <c r="C3791" t="s">
        <v>240</v>
      </c>
      <c r="D3791" t="s">
        <v>93</v>
      </c>
      <c r="E3791">
        <v>66</v>
      </c>
      <c r="F3791">
        <v>1.0833333333333299</v>
      </c>
      <c r="G3791">
        <v>1.2814339716180201</v>
      </c>
      <c r="H3791">
        <v>71.5</v>
      </c>
      <c r="I3791">
        <v>84.574642126789399</v>
      </c>
      <c r="J3791">
        <v>93.5</v>
      </c>
      <c r="K3791">
        <v>60.5</v>
      </c>
      <c r="L3791">
        <v>1.4166666666666701</v>
      </c>
      <c r="M3791">
        <v>0.91666666666666696</v>
      </c>
      <c r="N3791">
        <v>0.81818181818181801</v>
      </c>
      <c r="O3791">
        <v>54</v>
      </c>
      <c r="P3791">
        <v>0.80303030303030298</v>
      </c>
      <c r="Q3791">
        <v>53</v>
      </c>
      <c r="R3791">
        <v>0.98148148148148195</v>
      </c>
      <c r="S3791">
        <v>0.74125874125874103</v>
      </c>
      <c r="T3791">
        <v>0.75524475524475498</v>
      </c>
      <c r="V3791">
        <v>0.8</v>
      </c>
      <c r="W3791">
        <v>0.96296296296296302</v>
      </c>
      <c r="Y3791">
        <v>52</v>
      </c>
      <c r="Z3791">
        <v>1.85185185185185E-2</v>
      </c>
      <c r="AA3791">
        <v>1</v>
      </c>
      <c r="AB3791">
        <v>489</v>
      </c>
      <c r="AC3791">
        <v>461.71390000000002</v>
      </c>
      <c r="AD3791">
        <v>550</v>
      </c>
      <c r="AE3791">
        <v>416.377358490566</v>
      </c>
      <c r="AF3791">
        <v>69.981132075471706</v>
      </c>
      <c r="AG3791">
        <v>0</v>
      </c>
      <c r="AH3791">
        <v>25777</v>
      </c>
      <c r="AI3791">
        <v>22068</v>
      </c>
      <c r="AJ3791">
        <v>3709</v>
      </c>
      <c r="AK3791">
        <v>0</v>
      </c>
      <c r="AL3791">
        <v>0.62666537708247705</v>
      </c>
      <c r="AM3791">
        <v>0.52292078608611403</v>
      </c>
      <c r="AN3791">
        <v>0.83444978007344295</v>
      </c>
      <c r="AO3791">
        <v>0.83444978007344295</v>
      </c>
      <c r="AP3791">
        <v>0.44526048182075001</v>
      </c>
      <c r="AQ3791">
        <v>7.4835559501230803E-2</v>
      </c>
      <c r="AR3791">
        <v>0</v>
      </c>
      <c r="AS3791">
        <v>0.31152899398732897</v>
      </c>
      <c r="AT3791">
        <v>0.27272727272727298</v>
      </c>
      <c r="AU3791">
        <v>0.26364957023526098</v>
      </c>
      <c r="AV3791">
        <v>2.52411121423671E-2</v>
      </c>
      <c r="AW3791">
        <v>0.15187038456882301</v>
      </c>
      <c r="AX3791">
        <v>0.173358621524555</v>
      </c>
      <c r="AY3791">
        <v>5.2237601388160297E-2</v>
      </c>
      <c r="AZ3791">
        <v>1.41237238206691E-4</v>
      </c>
      <c r="BA3791">
        <v>0</v>
      </c>
      <c r="BB3791">
        <v>3.6318146967434701E-4</v>
      </c>
      <c r="BC3791">
        <v>8.95847625196723E-3</v>
      </c>
      <c r="BD3791">
        <v>2.48375771760623E-2</v>
      </c>
      <c r="BE3791">
        <v>0</v>
      </c>
      <c r="BF3791">
        <v>3.8497235785480801</v>
      </c>
      <c r="BG3791">
        <v>4.71428571428571</v>
      </c>
      <c r="BH3791">
        <v>4.5818181818181802</v>
      </c>
      <c r="BI3791">
        <v>49562</v>
      </c>
      <c r="BJ3791">
        <v>15440</v>
      </c>
      <c r="BK3791">
        <v>15.5</v>
      </c>
      <c r="BL3791">
        <v>14</v>
      </c>
      <c r="BM3791">
        <v>11</v>
      </c>
      <c r="BN3791">
        <v>10.5</v>
      </c>
      <c r="BO3791">
        <v>36495</v>
      </c>
      <c r="BP3791">
        <v>0.11179211469534001</v>
      </c>
      <c r="BQ3791">
        <v>0</v>
      </c>
      <c r="BR3791" s="1">
        <f>+VALUE(Table1[[#This Row],[''tbDimTime'''[datechar']]])</f>
        <v>43860</v>
      </c>
      <c r="BS3791" s="2">
        <f>+VALUE(Table1[[#This Row],[Interval]])</f>
        <v>0.66666666666666663</v>
      </c>
      <c r="BT3791" t="str">
        <f>+YEAR(Table1[[#This Row],[Date]])&amp;0&amp;WEEKNUM(Table1[[#This Row],[Date]],2)</f>
        <v>202005</v>
      </c>
    </row>
    <row r="3792" spans="1:72" x14ac:dyDescent="0.25">
      <c r="A3792">
        <v>2020</v>
      </c>
      <c r="B3792" t="s">
        <v>211</v>
      </c>
      <c r="C3792" t="s">
        <v>240</v>
      </c>
      <c r="D3792" t="s">
        <v>94</v>
      </c>
      <c r="E3792">
        <v>74</v>
      </c>
      <c r="F3792">
        <v>0.84459459459459496</v>
      </c>
      <c r="G3792">
        <v>1.1990465462308</v>
      </c>
      <c r="H3792">
        <v>62.5</v>
      </c>
      <c r="I3792">
        <v>88.729444421079194</v>
      </c>
      <c r="J3792">
        <v>76</v>
      </c>
      <c r="K3792">
        <v>71.5</v>
      </c>
      <c r="L3792">
        <v>1.0270270270270301</v>
      </c>
      <c r="M3792">
        <v>0.96621621621621601</v>
      </c>
      <c r="N3792">
        <v>0.82432432432432401</v>
      </c>
      <c r="O3792">
        <v>61</v>
      </c>
      <c r="P3792">
        <v>0.81081081081081097</v>
      </c>
      <c r="Q3792">
        <v>60</v>
      </c>
      <c r="R3792">
        <v>0.98360655737704905</v>
      </c>
      <c r="S3792">
        <v>0.96</v>
      </c>
      <c r="T3792">
        <v>0.97599999999999998</v>
      </c>
      <c r="V3792">
        <v>0.8</v>
      </c>
      <c r="W3792">
        <v>0.98360655737704905</v>
      </c>
      <c r="Y3792">
        <v>60</v>
      </c>
      <c r="Z3792">
        <v>1.63934426229508E-2</v>
      </c>
      <c r="AA3792">
        <v>1</v>
      </c>
      <c r="AB3792">
        <v>396.28333333333302</v>
      </c>
      <c r="AC3792">
        <v>498.37720000000002</v>
      </c>
      <c r="AD3792">
        <v>550</v>
      </c>
      <c r="AE3792">
        <v>348.76666666666699</v>
      </c>
      <c r="AF3792">
        <v>44.65</v>
      </c>
      <c r="AG3792">
        <v>0</v>
      </c>
      <c r="AH3792">
        <v>23605</v>
      </c>
      <c r="AI3792">
        <v>20926</v>
      </c>
      <c r="AJ3792">
        <v>2679</v>
      </c>
      <c r="AK3792">
        <v>0</v>
      </c>
      <c r="AL3792">
        <v>0.676212957169672</v>
      </c>
      <c r="AM3792">
        <v>0.51059763351729803</v>
      </c>
      <c r="AN3792">
        <v>0.75508407241179398</v>
      </c>
      <c r="AO3792">
        <v>0.75508407241179398</v>
      </c>
      <c r="AP3792">
        <v>0.44937402022891698</v>
      </c>
      <c r="AQ3792">
        <v>5.7530010522473002E-2</v>
      </c>
      <c r="AR3792">
        <v>0</v>
      </c>
      <c r="AS3792">
        <v>0.24448643889449601</v>
      </c>
      <c r="AT3792">
        <v>0.19047619047618999</v>
      </c>
      <c r="AU3792">
        <v>0.26241759185689401</v>
      </c>
      <c r="AV3792">
        <v>9.1910580453969607E-3</v>
      </c>
      <c r="AW3792">
        <v>0.136491506861082</v>
      </c>
      <c r="AX3792">
        <v>5.0379023772199202E-2</v>
      </c>
      <c r="AY3792">
        <v>7.7350913737195895E-2</v>
      </c>
      <c r="AZ3792">
        <v>6.8718190993622102E-4</v>
      </c>
      <c r="BA3792">
        <v>0</v>
      </c>
      <c r="BB3792">
        <v>0</v>
      </c>
      <c r="BC3792">
        <v>0</v>
      </c>
      <c r="BD3792">
        <v>3.8696931303283402E-2</v>
      </c>
      <c r="BE3792">
        <v>0</v>
      </c>
      <c r="BF3792">
        <v>4.6384778920694902</v>
      </c>
      <c r="BG3792">
        <v>5.92</v>
      </c>
      <c r="BH3792">
        <v>4.5818181818181802</v>
      </c>
      <c r="BI3792">
        <v>46567</v>
      </c>
      <c r="BJ3792">
        <v>11385</v>
      </c>
      <c r="BK3792">
        <v>15</v>
      </c>
      <c r="BL3792">
        <v>12.5</v>
      </c>
      <c r="BM3792">
        <v>10.5</v>
      </c>
      <c r="BN3792">
        <v>12.5</v>
      </c>
      <c r="BO3792">
        <v>34347</v>
      </c>
      <c r="BP3792">
        <v>0.13764814814814799</v>
      </c>
      <c r="BQ3792">
        <v>0</v>
      </c>
      <c r="BR3792" s="1">
        <f>+VALUE(Table1[[#This Row],[''tbDimTime'''[datechar']]])</f>
        <v>43860</v>
      </c>
      <c r="BS3792" s="2">
        <f>+VALUE(Table1[[#This Row],[Interval]])</f>
        <v>0.6875</v>
      </c>
      <c r="BT3792" t="str">
        <f>+YEAR(Table1[[#This Row],[Date]])&amp;0&amp;WEEKNUM(Table1[[#This Row],[Date]],2)</f>
        <v>202005</v>
      </c>
    </row>
    <row r="3793" spans="1:72" x14ac:dyDescent="0.25">
      <c r="A3793">
        <v>2020</v>
      </c>
      <c r="B3793" t="s">
        <v>211</v>
      </c>
      <c r="C3793" t="s">
        <v>240</v>
      </c>
      <c r="D3793" t="s">
        <v>95</v>
      </c>
      <c r="E3793">
        <v>63</v>
      </c>
      <c r="F3793">
        <v>0.96031746031746001</v>
      </c>
      <c r="G3793">
        <v>1.23673490283842</v>
      </c>
      <c r="H3793">
        <v>60.5</v>
      </c>
      <c r="I3793">
        <v>77.914298878820503</v>
      </c>
      <c r="J3793">
        <v>68</v>
      </c>
      <c r="K3793">
        <v>65</v>
      </c>
      <c r="L3793">
        <v>1.07936507936508</v>
      </c>
      <c r="M3793">
        <v>1.0317460317460301</v>
      </c>
      <c r="N3793">
        <v>0.952380952380952</v>
      </c>
      <c r="O3793">
        <v>60</v>
      </c>
      <c r="P3793">
        <v>0.952380952380952</v>
      </c>
      <c r="Q3793">
        <v>60</v>
      </c>
      <c r="R3793">
        <v>1</v>
      </c>
      <c r="S3793">
        <v>0.99173553719008301</v>
      </c>
      <c r="T3793">
        <v>0.99173553719008301</v>
      </c>
      <c r="V3793">
        <v>0.8</v>
      </c>
      <c r="W3793">
        <v>0.98333333333333295</v>
      </c>
      <c r="Y3793">
        <v>59</v>
      </c>
      <c r="Z3793">
        <v>0</v>
      </c>
      <c r="AA3793">
        <v>0</v>
      </c>
      <c r="AB3793">
        <v>434.066666666667</v>
      </c>
      <c r="AC3793">
        <v>460.19240000000002</v>
      </c>
      <c r="AD3793">
        <v>550</v>
      </c>
      <c r="AE3793">
        <v>359.2</v>
      </c>
      <c r="AF3793">
        <v>72.05</v>
      </c>
      <c r="AG3793">
        <v>0</v>
      </c>
      <c r="AH3793">
        <v>25875</v>
      </c>
      <c r="AI3793">
        <v>21552</v>
      </c>
      <c r="AJ3793">
        <v>4323</v>
      </c>
      <c r="AK3793">
        <v>0</v>
      </c>
      <c r="AL3793">
        <v>0.77007687758722698</v>
      </c>
      <c r="AM3793">
        <v>0.68895825617692197</v>
      </c>
      <c r="AN3793">
        <v>0.89466165811332699</v>
      </c>
      <c r="AO3793">
        <v>0.89466165811332699</v>
      </c>
      <c r="AP3793">
        <v>0.57012856462620998</v>
      </c>
      <c r="AQ3793">
        <v>0.114359028622824</v>
      </c>
      <c r="AR3793">
        <v>0</v>
      </c>
      <c r="AS3793">
        <v>0.20570340193640499</v>
      </c>
      <c r="AT3793">
        <v>0.105263157894737</v>
      </c>
      <c r="AU3793">
        <v>9.3434209830167703E-2</v>
      </c>
      <c r="AV3793">
        <v>3.7643510925347901E-2</v>
      </c>
      <c r="AW3793">
        <v>1.07137188508545E-2</v>
      </c>
      <c r="AX3793">
        <v>4.6346754139992598E-2</v>
      </c>
      <c r="AY3793">
        <v>1.17718639225438E-2</v>
      </c>
      <c r="AZ3793">
        <v>3.22734246865245E-3</v>
      </c>
      <c r="BA3793">
        <v>6.0843341622136404E-4</v>
      </c>
      <c r="BB3793">
        <v>0</v>
      </c>
      <c r="BC3793">
        <v>0</v>
      </c>
      <c r="BD3793">
        <v>2.9337072112586599E-2</v>
      </c>
      <c r="BE3793">
        <v>1.32268133961166E-4</v>
      </c>
      <c r="BF3793">
        <v>5.7139833871223704</v>
      </c>
      <c r="BG3793">
        <v>6</v>
      </c>
      <c r="BH3793">
        <v>4.5818181818181802</v>
      </c>
      <c r="BI3793">
        <v>37802</v>
      </c>
      <c r="BJ3793">
        <v>7776</v>
      </c>
      <c r="BK3793">
        <v>11.5</v>
      </c>
      <c r="BL3793">
        <v>10.5</v>
      </c>
      <c r="BM3793">
        <v>9.5</v>
      </c>
      <c r="BN3793">
        <v>10</v>
      </c>
      <c r="BO3793">
        <v>34270</v>
      </c>
      <c r="BP3793">
        <v>8.69082125603865E-2</v>
      </c>
      <c r="BQ3793">
        <v>0</v>
      </c>
      <c r="BR3793" s="1">
        <f>+VALUE(Table1[[#This Row],[''tbDimTime'''[datechar']]])</f>
        <v>43860</v>
      </c>
      <c r="BS3793" s="2">
        <f>+VALUE(Table1[[#This Row],[Interval]])</f>
        <v>0.70833333333333337</v>
      </c>
      <c r="BT3793" t="str">
        <f>+YEAR(Table1[[#This Row],[Date]])&amp;0&amp;WEEKNUM(Table1[[#This Row],[Date]],2)</f>
        <v>202005</v>
      </c>
    </row>
    <row r="3794" spans="1:72" x14ac:dyDescent="0.25">
      <c r="A3794">
        <v>2020</v>
      </c>
      <c r="B3794" t="s">
        <v>211</v>
      </c>
      <c r="C3794" t="s">
        <v>240</v>
      </c>
      <c r="D3794" t="s">
        <v>96</v>
      </c>
      <c r="E3794">
        <v>47</v>
      </c>
      <c r="F3794">
        <v>0.80851063829787195</v>
      </c>
      <c r="G3794">
        <v>1.24985736931405</v>
      </c>
      <c r="H3794">
        <v>38</v>
      </c>
      <c r="I3794">
        <v>58.743296357760499</v>
      </c>
      <c r="J3794">
        <v>41.5</v>
      </c>
      <c r="K3794">
        <v>38</v>
      </c>
      <c r="L3794">
        <v>0.88297872340425498</v>
      </c>
      <c r="M3794">
        <v>0.80851063829787195</v>
      </c>
      <c r="N3794">
        <v>1.0212765957446801</v>
      </c>
      <c r="O3794">
        <v>48</v>
      </c>
      <c r="P3794">
        <v>1.0212765957446801</v>
      </c>
      <c r="Q3794">
        <v>48</v>
      </c>
      <c r="R3794">
        <v>1</v>
      </c>
      <c r="S3794">
        <v>1.26315789473684</v>
      </c>
      <c r="T3794">
        <v>1.26315789473684</v>
      </c>
      <c r="V3794">
        <v>0.8</v>
      </c>
      <c r="W3794">
        <v>0.97916666666666696</v>
      </c>
      <c r="Y3794">
        <v>47</v>
      </c>
      <c r="Z3794">
        <v>0</v>
      </c>
      <c r="AA3794">
        <v>0</v>
      </c>
      <c r="AB3794">
        <v>477.04166666666703</v>
      </c>
      <c r="AC3794">
        <v>511.02659999999997</v>
      </c>
      <c r="AD3794">
        <v>550</v>
      </c>
      <c r="AE3794">
        <v>408.27083333333297</v>
      </c>
      <c r="AF3794">
        <v>65.8541666666667</v>
      </c>
      <c r="AG3794">
        <v>0</v>
      </c>
      <c r="AH3794">
        <v>22758</v>
      </c>
      <c r="AI3794">
        <v>19597</v>
      </c>
      <c r="AJ3794">
        <v>3161</v>
      </c>
      <c r="AK3794">
        <v>0</v>
      </c>
      <c r="AL3794">
        <v>0.81711451307854299</v>
      </c>
      <c r="AM3794">
        <v>0.79970663220759297</v>
      </c>
      <c r="AN3794">
        <v>0.97869591031327496</v>
      </c>
      <c r="AO3794">
        <v>0.97869591031327496</v>
      </c>
      <c r="AP3794">
        <v>0.68442007473893796</v>
      </c>
      <c r="AQ3794">
        <v>0.110397094261866</v>
      </c>
      <c r="AR3794">
        <v>0</v>
      </c>
      <c r="AS3794">
        <v>0.17898927810568199</v>
      </c>
      <c r="AT3794">
        <v>7.1428571428571397E-2</v>
      </c>
      <c r="AU3794">
        <v>0.12960569971711</v>
      </c>
      <c r="AV3794">
        <v>2.58792302587923E-2</v>
      </c>
      <c r="AW3794">
        <v>3.7264694583173302E-2</v>
      </c>
      <c r="AX3794">
        <v>3.1397338735026002E-2</v>
      </c>
      <c r="AY3794">
        <v>5.8394160583941597E-2</v>
      </c>
      <c r="AZ3794">
        <v>4.1909684629623197E-4</v>
      </c>
      <c r="BA3794">
        <v>0</v>
      </c>
      <c r="BB3794">
        <v>0</v>
      </c>
      <c r="BC3794">
        <v>0</v>
      </c>
      <c r="BD3794">
        <v>2.2701079174379198E-3</v>
      </c>
      <c r="BE3794">
        <v>5.3784095274683101E-3</v>
      </c>
      <c r="BF3794">
        <v>6.0349945866657402</v>
      </c>
      <c r="BG3794">
        <v>6.2666666666666702</v>
      </c>
      <c r="BH3794">
        <v>4.5818181818181802</v>
      </c>
      <c r="BI3794">
        <v>28633</v>
      </c>
      <c r="BJ3794">
        <v>5125</v>
      </c>
      <c r="BK3794">
        <v>9</v>
      </c>
      <c r="BL3794">
        <v>7.5</v>
      </c>
      <c r="BM3794">
        <v>7</v>
      </c>
      <c r="BN3794">
        <v>8.5</v>
      </c>
      <c r="BO3794">
        <v>24922</v>
      </c>
      <c r="BP3794">
        <v>0.116265432098765</v>
      </c>
      <c r="BQ3794">
        <v>0</v>
      </c>
      <c r="BR3794" s="1">
        <f>+VALUE(Table1[[#This Row],[''tbDimTime'''[datechar']]])</f>
        <v>43860</v>
      </c>
      <c r="BS3794" s="2">
        <f>+VALUE(Table1[[#This Row],[Interval]])</f>
        <v>0.72916666666666663</v>
      </c>
      <c r="BT3794" t="str">
        <f>+YEAR(Table1[[#This Row],[Date]])&amp;0&amp;WEEKNUM(Table1[[#This Row],[Date]],2)</f>
        <v>202005</v>
      </c>
    </row>
    <row r="3795" spans="1:72" x14ac:dyDescent="0.25">
      <c r="A3795">
        <v>2020</v>
      </c>
      <c r="B3795" t="s">
        <v>211</v>
      </c>
      <c r="C3795" t="s">
        <v>240</v>
      </c>
      <c r="D3795" t="s">
        <v>97</v>
      </c>
      <c r="E3795">
        <v>46</v>
      </c>
      <c r="F3795">
        <v>0.80434782608695699</v>
      </c>
      <c r="G3795">
        <v>0.92024388515787503</v>
      </c>
      <c r="H3795">
        <v>37</v>
      </c>
      <c r="I3795">
        <v>42.331218717262303</v>
      </c>
      <c r="J3795">
        <v>40</v>
      </c>
      <c r="K3795">
        <v>30</v>
      </c>
      <c r="L3795">
        <v>0.86956521739130399</v>
      </c>
      <c r="M3795">
        <v>0.65217391304347805</v>
      </c>
      <c r="N3795">
        <v>0.78260869565217395</v>
      </c>
      <c r="O3795">
        <v>36</v>
      </c>
      <c r="P3795">
        <v>0.76086956521739102</v>
      </c>
      <c r="Q3795">
        <v>35</v>
      </c>
      <c r="R3795">
        <v>0.97222222222222199</v>
      </c>
      <c r="S3795">
        <v>0.94594594594594605</v>
      </c>
      <c r="T3795">
        <v>0.97297297297297303</v>
      </c>
      <c r="V3795">
        <v>0.8</v>
      </c>
      <c r="W3795">
        <v>0.55555555555555602</v>
      </c>
      <c r="Y3795">
        <v>20</v>
      </c>
      <c r="Z3795">
        <v>2.7777777777777801E-2</v>
      </c>
      <c r="AA3795">
        <v>1</v>
      </c>
      <c r="AB3795">
        <v>490.914285714286</v>
      </c>
      <c r="AC3795">
        <v>527.86149999999998</v>
      </c>
      <c r="AD3795">
        <v>550</v>
      </c>
      <c r="AE3795">
        <v>424.42857142857099</v>
      </c>
      <c r="AF3795">
        <v>63.771428571428601</v>
      </c>
      <c r="AG3795">
        <v>0</v>
      </c>
      <c r="AH3795">
        <v>17087</v>
      </c>
      <c r="AI3795">
        <v>14855</v>
      </c>
      <c r="AJ3795">
        <v>2232</v>
      </c>
      <c r="AK3795">
        <v>0</v>
      </c>
      <c r="AL3795">
        <v>0.82681295414080203</v>
      </c>
      <c r="AM3795">
        <v>0.68898869195605095</v>
      </c>
      <c r="AN3795">
        <v>0.83330660036891502</v>
      </c>
      <c r="AO3795">
        <v>0.83330660036891502</v>
      </c>
      <c r="AP3795">
        <v>0.595677279653541</v>
      </c>
      <c r="AQ3795">
        <v>8.9501964872884796E-2</v>
      </c>
      <c r="AR3795">
        <v>0</v>
      </c>
      <c r="AS3795">
        <v>0.14431790841286399</v>
      </c>
      <c r="AT3795">
        <v>7.1428571428571397E-2</v>
      </c>
      <c r="AU3795">
        <v>0.13409254952281699</v>
      </c>
      <c r="AV3795">
        <v>7.01740315983639E-3</v>
      </c>
      <c r="AW3795">
        <v>5.4775844093351497E-2</v>
      </c>
      <c r="AX3795">
        <v>4.3628197930868598E-2</v>
      </c>
      <c r="AY3795">
        <v>7.21790039297458E-2</v>
      </c>
      <c r="AZ3795">
        <v>1.2029833988291E-4</v>
      </c>
      <c r="BA3795">
        <v>0</v>
      </c>
      <c r="BB3795">
        <v>0</v>
      </c>
      <c r="BC3795">
        <v>0</v>
      </c>
      <c r="BD3795">
        <v>0</v>
      </c>
      <c r="BE3795">
        <v>0</v>
      </c>
      <c r="BF3795">
        <v>5.0525302750821997</v>
      </c>
      <c r="BG3795">
        <v>6.1333333333333302</v>
      </c>
      <c r="BH3795">
        <v>4.5818181818181802</v>
      </c>
      <c r="BI3795">
        <v>24938</v>
      </c>
      <c r="BJ3795">
        <v>3599</v>
      </c>
      <c r="BK3795">
        <v>8.5</v>
      </c>
      <c r="BL3795">
        <v>7.5</v>
      </c>
      <c r="BM3795">
        <v>7</v>
      </c>
      <c r="BN3795">
        <v>8.5</v>
      </c>
      <c r="BO3795">
        <v>21594</v>
      </c>
      <c r="BP3795">
        <v>0.18503267973856199</v>
      </c>
      <c r="BQ3795">
        <v>0</v>
      </c>
      <c r="BR3795" s="1">
        <f>+VALUE(Table1[[#This Row],[''tbDimTime'''[datechar']]])</f>
        <v>43860</v>
      </c>
      <c r="BS3795" s="2">
        <f>+VALUE(Table1[[#This Row],[Interval]])</f>
        <v>0.75</v>
      </c>
      <c r="BT3795" t="str">
        <f>+YEAR(Table1[[#This Row],[Date]])&amp;0&amp;WEEKNUM(Table1[[#This Row],[Date]],2)</f>
        <v>202005</v>
      </c>
    </row>
    <row r="3796" spans="1:72" x14ac:dyDescent="0.25">
      <c r="A3796">
        <v>2020</v>
      </c>
      <c r="B3796" t="s">
        <v>211</v>
      </c>
      <c r="C3796" t="s">
        <v>240</v>
      </c>
      <c r="D3796" t="s">
        <v>98</v>
      </c>
      <c r="E3796">
        <v>43</v>
      </c>
      <c r="F3796">
        <v>0.918604651162791</v>
      </c>
      <c r="G3796">
        <v>1.2245690901155699</v>
      </c>
      <c r="H3796">
        <v>39.5</v>
      </c>
      <c r="I3796">
        <v>52.6564708749695</v>
      </c>
      <c r="J3796">
        <v>43</v>
      </c>
      <c r="K3796">
        <v>37.5</v>
      </c>
      <c r="L3796">
        <v>1</v>
      </c>
      <c r="M3796">
        <v>0.87209302325581395</v>
      </c>
      <c r="N3796">
        <v>0.95348837209302295</v>
      </c>
      <c r="O3796">
        <v>41</v>
      </c>
      <c r="P3796">
        <v>0.95348837209302295</v>
      </c>
      <c r="Q3796">
        <v>41</v>
      </c>
      <c r="R3796">
        <v>1</v>
      </c>
      <c r="S3796">
        <v>1.0379746835443</v>
      </c>
      <c r="T3796">
        <v>1.0379746835443</v>
      </c>
      <c r="V3796">
        <v>0.8</v>
      </c>
      <c r="W3796">
        <v>0.95121951219512202</v>
      </c>
      <c r="Y3796">
        <v>39</v>
      </c>
      <c r="Z3796">
        <v>0</v>
      </c>
      <c r="AA3796">
        <v>0</v>
      </c>
      <c r="AB3796">
        <v>400.292682926829</v>
      </c>
      <c r="AC3796">
        <v>492.09800000000001</v>
      </c>
      <c r="AD3796">
        <v>550</v>
      </c>
      <c r="AE3796">
        <v>357.63414634146301</v>
      </c>
      <c r="AF3796">
        <v>39.658536585365901</v>
      </c>
      <c r="AG3796">
        <v>0</v>
      </c>
      <c r="AH3796">
        <v>16289</v>
      </c>
      <c r="AI3796">
        <v>14663</v>
      </c>
      <c r="AJ3796">
        <v>1626</v>
      </c>
      <c r="AK3796">
        <v>0</v>
      </c>
      <c r="AL3796">
        <v>0.77863174874276497</v>
      </c>
      <c r="AM3796">
        <v>0.69560057641773299</v>
      </c>
      <c r="AN3796">
        <v>0.89336271933542399</v>
      </c>
      <c r="AO3796">
        <v>0.89336271933542399</v>
      </c>
      <c r="AP3796">
        <v>0.62147156056624597</v>
      </c>
      <c r="AQ3796">
        <v>6.8915826057472193E-2</v>
      </c>
      <c r="AR3796">
        <v>0</v>
      </c>
      <c r="AS3796">
        <v>0.19776214291769101</v>
      </c>
      <c r="AT3796">
        <v>7.1428571428571397E-2</v>
      </c>
      <c r="AU3796">
        <v>0.137704501144359</v>
      </c>
      <c r="AV3796">
        <v>2.1742815970161901E-2</v>
      </c>
      <c r="AW3796">
        <v>0</v>
      </c>
      <c r="AX3796">
        <v>0</v>
      </c>
      <c r="AY3796">
        <v>7.6290582351445299E-2</v>
      </c>
      <c r="AZ3796">
        <v>0</v>
      </c>
      <c r="BA3796">
        <v>1.2715097058574201E-4</v>
      </c>
      <c r="BB3796">
        <v>0</v>
      </c>
      <c r="BC3796">
        <v>0</v>
      </c>
      <c r="BD3796">
        <v>3.9543951852165797E-2</v>
      </c>
      <c r="BE3796">
        <v>0</v>
      </c>
      <c r="BF3796">
        <v>6.2558277528185098</v>
      </c>
      <c r="BG3796">
        <v>5.7333333333333298</v>
      </c>
      <c r="BH3796">
        <v>4.5818181818181802</v>
      </c>
      <c r="BI3796">
        <v>23594</v>
      </c>
      <c r="BJ3796">
        <v>4666</v>
      </c>
      <c r="BK3796">
        <v>8</v>
      </c>
      <c r="BL3796">
        <v>7.5</v>
      </c>
      <c r="BM3796">
        <v>7</v>
      </c>
      <c r="BN3796">
        <v>7.5</v>
      </c>
      <c r="BO3796">
        <v>20345</v>
      </c>
      <c r="BP3796">
        <v>0.180763888888889</v>
      </c>
      <c r="BQ3796">
        <v>0</v>
      </c>
      <c r="BR3796" s="1">
        <f>+VALUE(Table1[[#This Row],[''tbDimTime'''[datechar']]])</f>
        <v>43860</v>
      </c>
      <c r="BS3796" s="2">
        <f>+VALUE(Table1[[#This Row],[Interval]])</f>
        <v>0.77083333333333337</v>
      </c>
      <c r="BT3796" t="str">
        <f>+YEAR(Table1[[#This Row],[Date]])&amp;0&amp;WEEKNUM(Table1[[#This Row],[Date]],2)</f>
        <v>202005</v>
      </c>
    </row>
    <row r="3797" spans="1:72" x14ac:dyDescent="0.25">
      <c r="A3797">
        <v>2020</v>
      </c>
      <c r="B3797" t="s">
        <v>211</v>
      </c>
      <c r="C3797" t="s">
        <v>240</v>
      </c>
      <c r="D3797" t="s">
        <v>99</v>
      </c>
      <c r="E3797">
        <v>32</v>
      </c>
      <c r="F3797">
        <v>0.953125</v>
      </c>
      <c r="G3797">
        <v>1.3841201716738201</v>
      </c>
      <c r="H3797">
        <v>30.5</v>
      </c>
      <c r="I3797">
        <v>44.291845493562199</v>
      </c>
      <c r="J3797">
        <v>34</v>
      </c>
      <c r="K3797">
        <v>24.5</v>
      </c>
      <c r="L3797">
        <v>1.0625</v>
      </c>
      <c r="M3797">
        <v>0.765625</v>
      </c>
      <c r="N3797">
        <v>0.9375</v>
      </c>
      <c r="O3797">
        <v>30</v>
      </c>
      <c r="P3797">
        <v>0.9375</v>
      </c>
      <c r="Q3797">
        <v>30</v>
      </c>
      <c r="R3797">
        <v>1</v>
      </c>
      <c r="S3797">
        <v>0.98360655737704905</v>
      </c>
      <c r="T3797">
        <v>0.98360655737704905</v>
      </c>
      <c r="V3797">
        <v>0.8</v>
      </c>
      <c r="W3797">
        <v>0.93333333333333302</v>
      </c>
      <c r="Y3797">
        <v>28</v>
      </c>
      <c r="Z3797">
        <v>0</v>
      </c>
      <c r="AA3797">
        <v>0</v>
      </c>
      <c r="AB3797">
        <v>411.63333333333298</v>
      </c>
      <c r="AC3797">
        <v>480.62869999999998</v>
      </c>
      <c r="AD3797">
        <v>550</v>
      </c>
      <c r="AE3797">
        <v>325.3</v>
      </c>
      <c r="AF3797">
        <v>83.433333333333294</v>
      </c>
      <c r="AG3797">
        <v>0</v>
      </c>
      <c r="AH3797">
        <v>12262</v>
      </c>
      <c r="AI3797">
        <v>9759</v>
      </c>
      <c r="AJ3797">
        <v>2503</v>
      </c>
      <c r="AK3797">
        <v>0</v>
      </c>
      <c r="AL3797">
        <v>0.67732558139534904</v>
      </c>
      <c r="AM3797">
        <v>0.61073194856577695</v>
      </c>
      <c r="AN3797">
        <v>0.901681503461919</v>
      </c>
      <c r="AO3797">
        <v>0.901681503461919</v>
      </c>
      <c r="AP3797">
        <v>0.482640949554896</v>
      </c>
      <c r="AQ3797">
        <v>0.123788328387735</v>
      </c>
      <c r="AR3797">
        <v>0</v>
      </c>
      <c r="AS3797">
        <v>0.29094955489614199</v>
      </c>
      <c r="AT3797">
        <v>9.0909090909090898E-2</v>
      </c>
      <c r="AU3797">
        <v>0.26157270029673602</v>
      </c>
      <c r="AV3797">
        <v>0.11191889218595399</v>
      </c>
      <c r="AW3797">
        <v>7.1859545004945596E-2</v>
      </c>
      <c r="AX3797">
        <v>0.14272997032640899</v>
      </c>
      <c r="AY3797">
        <v>6.1622156280910001E-2</v>
      </c>
      <c r="AZ3797">
        <v>0</v>
      </c>
      <c r="BA3797">
        <v>0</v>
      </c>
      <c r="BB3797">
        <v>0</v>
      </c>
      <c r="BC3797">
        <v>0</v>
      </c>
      <c r="BD3797">
        <v>1.61721068249258E-2</v>
      </c>
      <c r="BE3797">
        <v>0</v>
      </c>
      <c r="BF3797">
        <v>5.3412462908011902</v>
      </c>
      <c r="BG3797">
        <v>5.3333333333333304</v>
      </c>
      <c r="BH3797">
        <v>4.5818181818181802</v>
      </c>
      <c r="BI3797">
        <v>20220</v>
      </c>
      <c r="BJ3797">
        <v>5883</v>
      </c>
      <c r="BK3797">
        <v>6.5</v>
      </c>
      <c r="BL3797">
        <v>6</v>
      </c>
      <c r="BM3797">
        <v>5.5</v>
      </c>
      <c r="BN3797">
        <v>6</v>
      </c>
      <c r="BO3797">
        <v>14931</v>
      </c>
      <c r="BP3797">
        <v>0.135897435897436</v>
      </c>
      <c r="BQ3797">
        <v>0</v>
      </c>
      <c r="BR3797" s="1">
        <f>+VALUE(Table1[[#This Row],[''tbDimTime'''[datechar']]])</f>
        <v>43860</v>
      </c>
      <c r="BS3797" s="2">
        <f>+VALUE(Table1[[#This Row],[Interval]])</f>
        <v>0.79166666666666663</v>
      </c>
      <c r="BT3797" t="str">
        <f>+YEAR(Table1[[#This Row],[Date]])&amp;0&amp;WEEKNUM(Table1[[#This Row],[Date]],2)</f>
        <v>202005</v>
      </c>
    </row>
    <row r="3798" spans="1:72" x14ac:dyDescent="0.25">
      <c r="A3798">
        <v>2020</v>
      </c>
      <c r="B3798" t="s">
        <v>211</v>
      </c>
      <c r="C3798" t="s">
        <v>240</v>
      </c>
      <c r="D3798" t="s">
        <v>100</v>
      </c>
      <c r="E3798">
        <v>15</v>
      </c>
      <c r="F3798">
        <v>2.2000000000000002</v>
      </c>
      <c r="G3798">
        <v>3.0934411816423402</v>
      </c>
      <c r="H3798">
        <v>33</v>
      </c>
      <c r="I3798">
        <v>46.401617724635102</v>
      </c>
      <c r="J3798">
        <v>37.5</v>
      </c>
      <c r="K3798">
        <v>33</v>
      </c>
      <c r="L3798">
        <v>2.5</v>
      </c>
      <c r="M3798">
        <v>2.2000000000000002</v>
      </c>
      <c r="N3798">
        <v>1.4</v>
      </c>
      <c r="O3798">
        <v>21</v>
      </c>
      <c r="P3798">
        <v>1.4</v>
      </c>
      <c r="Q3798">
        <v>21</v>
      </c>
      <c r="R3798">
        <v>1</v>
      </c>
      <c r="S3798">
        <v>0.63636363636363602</v>
      </c>
      <c r="T3798">
        <v>0.63636363636363602</v>
      </c>
      <c r="V3798">
        <v>0.8</v>
      </c>
      <c r="W3798">
        <v>1</v>
      </c>
      <c r="Y3798">
        <v>21</v>
      </c>
      <c r="Z3798">
        <v>0</v>
      </c>
      <c r="AA3798">
        <v>0</v>
      </c>
      <c r="AB3798">
        <v>270.80952380952402</v>
      </c>
      <c r="AC3798">
        <v>356.55630000000002</v>
      </c>
      <c r="AD3798">
        <v>550</v>
      </c>
      <c r="AE3798">
        <v>229.80952380952399</v>
      </c>
      <c r="AF3798">
        <v>38.3333333333333</v>
      </c>
      <c r="AG3798">
        <v>0</v>
      </c>
      <c r="AH3798">
        <v>5631</v>
      </c>
      <c r="AI3798">
        <v>4826</v>
      </c>
      <c r="AJ3798">
        <v>805</v>
      </c>
      <c r="AK3798">
        <v>0</v>
      </c>
      <c r="AL3798">
        <v>0.452570428139424</v>
      </c>
      <c r="AM3798">
        <v>0.29437341477302098</v>
      </c>
      <c r="AN3798">
        <v>0.65044774574253295</v>
      </c>
      <c r="AO3798">
        <v>0.65044774574253295</v>
      </c>
      <c r="AP3798">
        <v>0.24980589057404601</v>
      </c>
      <c r="AQ3798">
        <v>4.1668823438066202E-2</v>
      </c>
      <c r="AR3798">
        <v>0</v>
      </c>
      <c r="AS3798">
        <v>0.35607433096951202</v>
      </c>
      <c r="AT3798">
        <v>0.11111111111111099</v>
      </c>
      <c r="AU3798">
        <v>0.34686060355090798</v>
      </c>
      <c r="AV3798">
        <v>5.4454164294218101E-2</v>
      </c>
      <c r="AW3798">
        <v>0.170505719757751</v>
      </c>
      <c r="AX3798">
        <v>3.1885708369998399E-2</v>
      </c>
      <c r="AY3798">
        <v>6.4289041875873504E-2</v>
      </c>
      <c r="AZ3798">
        <v>0</v>
      </c>
      <c r="BA3798">
        <v>2.38107562503235E-3</v>
      </c>
      <c r="BB3798">
        <v>1.5528754076297901E-4</v>
      </c>
      <c r="BC3798">
        <v>5.507531445727E-2</v>
      </c>
      <c r="BD3798">
        <v>0</v>
      </c>
      <c r="BE3798">
        <v>0</v>
      </c>
      <c r="BF3798">
        <v>3.9132460272270801</v>
      </c>
      <c r="BG3798">
        <v>3</v>
      </c>
      <c r="BH3798">
        <v>4.5818181818181802</v>
      </c>
      <c r="BI3798">
        <v>19319</v>
      </c>
      <c r="BJ3798">
        <v>6879</v>
      </c>
      <c r="BK3798">
        <v>6.5</v>
      </c>
      <c r="BL3798">
        <v>5</v>
      </c>
      <c r="BM3798">
        <v>4.5</v>
      </c>
      <c r="BN3798">
        <v>2.5</v>
      </c>
      <c r="BO3798">
        <v>12618</v>
      </c>
      <c r="BP3798">
        <v>0.17440170940170899</v>
      </c>
      <c r="BQ3798">
        <v>0</v>
      </c>
      <c r="BR3798" s="1">
        <f>+VALUE(Table1[[#This Row],[''tbDimTime'''[datechar']]])</f>
        <v>43860</v>
      </c>
      <c r="BS3798" s="2">
        <f>+VALUE(Table1[[#This Row],[Interval]])</f>
        <v>0.8125</v>
      </c>
      <c r="BT3798" t="str">
        <f>+YEAR(Table1[[#This Row],[Date]])&amp;0&amp;WEEKNUM(Table1[[#This Row],[Date]],2)</f>
        <v>202005</v>
      </c>
    </row>
    <row r="3799" spans="1:72" x14ac:dyDescent="0.25">
      <c r="A3799">
        <v>2020</v>
      </c>
      <c r="B3799" t="s">
        <v>211</v>
      </c>
      <c r="C3799" t="s">
        <v>240</v>
      </c>
      <c r="D3799" t="s">
        <v>101</v>
      </c>
      <c r="E3799">
        <v>18</v>
      </c>
      <c r="F3799">
        <v>2.4444444444444402</v>
      </c>
      <c r="G3799">
        <v>2.2016041065126699</v>
      </c>
      <c r="H3799">
        <v>44</v>
      </c>
      <c r="I3799">
        <v>39.628873917228098</v>
      </c>
      <c r="J3799">
        <v>56</v>
      </c>
      <c r="K3799">
        <v>27</v>
      </c>
      <c r="L3799">
        <v>3.1111111111111098</v>
      </c>
      <c r="M3799">
        <v>1.5</v>
      </c>
      <c r="N3799">
        <v>0.66666666666666696</v>
      </c>
      <c r="O3799">
        <v>12</v>
      </c>
      <c r="P3799">
        <v>0.66666666666666696</v>
      </c>
      <c r="Q3799">
        <v>12</v>
      </c>
      <c r="R3799">
        <v>1</v>
      </c>
      <c r="S3799">
        <v>0.27272727272727298</v>
      </c>
      <c r="T3799">
        <v>0.27272727272727298</v>
      </c>
      <c r="V3799">
        <v>0.8</v>
      </c>
      <c r="W3799">
        <v>1</v>
      </c>
      <c r="Y3799">
        <v>12</v>
      </c>
      <c r="Z3799">
        <v>0</v>
      </c>
      <c r="AA3799">
        <v>0</v>
      </c>
      <c r="AB3799">
        <v>432.91666666666703</v>
      </c>
      <c r="AC3799">
        <v>275.00439999999998</v>
      </c>
      <c r="AD3799">
        <v>550</v>
      </c>
      <c r="AE3799">
        <v>360.75</v>
      </c>
      <c r="AF3799">
        <v>69.6666666666667</v>
      </c>
      <c r="AG3799">
        <v>0</v>
      </c>
      <c r="AH3799">
        <v>5165</v>
      </c>
      <c r="AI3799">
        <v>4329</v>
      </c>
      <c r="AJ3799">
        <v>836</v>
      </c>
      <c r="AK3799">
        <v>0</v>
      </c>
      <c r="AL3799">
        <v>0.30280951270692502</v>
      </c>
      <c r="AM3799">
        <v>0.25162259033226803</v>
      </c>
      <c r="AN3799">
        <v>0.83095999225031503</v>
      </c>
      <c r="AO3799">
        <v>0.83095999225031503</v>
      </c>
      <c r="AP3799">
        <v>0.209677419354839</v>
      </c>
      <c r="AQ3799">
        <v>4.0492105008233997E-2</v>
      </c>
      <c r="AR3799">
        <v>0</v>
      </c>
      <c r="AS3799">
        <v>0.57933740191804695</v>
      </c>
      <c r="AT3799">
        <v>0.22222222222222199</v>
      </c>
      <c r="AU3799">
        <v>0.19480771093674301</v>
      </c>
      <c r="AV3799">
        <v>4.1412380122057502E-2</v>
      </c>
      <c r="AW3799">
        <v>5.57977332170881E-2</v>
      </c>
      <c r="AX3799">
        <v>0</v>
      </c>
      <c r="AY3799">
        <v>8.7183958151700103E-2</v>
      </c>
      <c r="AZ3799">
        <v>0</v>
      </c>
      <c r="BA3799">
        <v>0</v>
      </c>
      <c r="BB3799">
        <v>0</v>
      </c>
      <c r="BC3799">
        <v>8.1371694274920102E-3</v>
      </c>
      <c r="BD3799">
        <v>2.2764700184054998E-3</v>
      </c>
      <c r="BE3799">
        <v>0</v>
      </c>
      <c r="BF3799">
        <v>2.0924149956407998</v>
      </c>
      <c r="BG3799">
        <v>3.2727272727272698</v>
      </c>
      <c r="BH3799">
        <v>4.5818181818181802</v>
      </c>
      <c r="BI3799">
        <v>20646</v>
      </c>
      <c r="BJ3799">
        <v>11961</v>
      </c>
      <c r="BK3799">
        <v>6.5</v>
      </c>
      <c r="BL3799">
        <v>5.5</v>
      </c>
      <c r="BM3799">
        <v>4.5</v>
      </c>
      <c r="BN3799">
        <v>2.5</v>
      </c>
      <c r="BO3799">
        <v>16624</v>
      </c>
      <c r="BP3799">
        <v>0.117692307692308</v>
      </c>
      <c r="BQ3799">
        <v>0</v>
      </c>
      <c r="BR3799" s="1">
        <f>+VALUE(Table1[[#This Row],[''tbDimTime'''[datechar']]])</f>
        <v>43860</v>
      </c>
      <c r="BS3799" s="2">
        <f>+VALUE(Table1[[#This Row],[Interval]])</f>
        <v>0.83333333333333337</v>
      </c>
      <c r="BT3799" t="str">
        <f>+YEAR(Table1[[#This Row],[Date]])&amp;0&amp;WEEKNUM(Table1[[#This Row],[Date]],2)</f>
        <v>202005</v>
      </c>
    </row>
    <row r="3800" spans="1:72" x14ac:dyDescent="0.25">
      <c r="A3800">
        <v>2020</v>
      </c>
      <c r="B3800" t="s">
        <v>211</v>
      </c>
      <c r="C3800" t="s">
        <v>240</v>
      </c>
      <c r="D3800" t="s">
        <v>102</v>
      </c>
      <c r="E3800">
        <v>10</v>
      </c>
      <c r="F3800">
        <v>5.35</v>
      </c>
      <c r="G3800">
        <v>2.8598862495818</v>
      </c>
      <c r="H3800">
        <v>53.5</v>
      </c>
      <c r="I3800">
        <v>28.598862495818</v>
      </c>
      <c r="J3800">
        <v>70</v>
      </c>
      <c r="K3800">
        <v>23</v>
      </c>
      <c r="L3800">
        <v>7</v>
      </c>
      <c r="M3800">
        <v>2.2999999999999998</v>
      </c>
      <c r="N3800">
        <v>1.2</v>
      </c>
      <c r="O3800">
        <v>12</v>
      </c>
      <c r="P3800">
        <v>1.2</v>
      </c>
      <c r="Q3800">
        <v>12</v>
      </c>
      <c r="R3800">
        <v>1</v>
      </c>
      <c r="S3800">
        <v>0.22429906542056099</v>
      </c>
      <c r="T3800">
        <v>0.22429906542056099</v>
      </c>
      <c r="V3800">
        <v>0.8</v>
      </c>
      <c r="W3800">
        <v>1</v>
      </c>
      <c r="Y3800">
        <v>12</v>
      </c>
      <c r="Z3800">
        <v>0</v>
      </c>
      <c r="AA3800">
        <v>0</v>
      </c>
      <c r="AB3800">
        <v>498.16666666666703</v>
      </c>
      <c r="AC3800">
        <v>201.88040000000001</v>
      </c>
      <c r="AD3800">
        <v>550</v>
      </c>
      <c r="AE3800">
        <v>372.66666666666703</v>
      </c>
      <c r="AF3800">
        <v>122.916666666667</v>
      </c>
      <c r="AG3800">
        <v>0</v>
      </c>
      <c r="AH3800">
        <v>5947</v>
      </c>
      <c r="AI3800">
        <v>4472</v>
      </c>
      <c r="AJ3800">
        <v>1475</v>
      </c>
      <c r="AK3800">
        <v>0</v>
      </c>
      <c r="AL3800">
        <v>0.41959710816312201</v>
      </c>
      <c r="AM3800">
        <v>0.28007871064467799</v>
      </c>
      <c r="AN3800">
        <v>0.667494377811094</v>
      </c>
      <c r="AO3800">
        <v>0.667494377811094</v>
      </c>
      <c r="AP3800">
        <v>0.20952023988005999</v>
      </c>
      <c r="AQ3800">
        <v>6.9106071964017995E-2</v>
      </c>
      <c r="AR3800">
        <v>0</v>
      </c>
      <c r="AS3800">
        <v>0.38741566716641701</v>
      </c>
      <c r="AT3800">
        <v>0.25</v>
      </c>
      <c r="AU3800">
        <v>0.23763118440779599</v>
      </c>
      <c r="AV3800">
        <v>7.2338830584707706E-2</v>
      </c>
      <c r="AW3800">
        <v>8.0959520239880095E-2</v>
      </c>
      <c r="AX3800">
        <v>0</v>
      </c>
      <c r="AY3800">
        <v>8.4332833583208394E-2</v>
      </c>
      <c r="AZ3800">
        <v>0</v>
      </c>
      <c r="BA3800">
        <v>0</v>
      </c>
      <c r="BB3800">
        <v>0</v>
      </c>
      <c r="BC3800">
        <v>0</v>
      </c>
      <c r="BD3800">
        <v>0</v>
      </c>
      <c r="BE3800">
        <v>0</v>
      </c>
      <c r="BF3800">
        <v>2.0239880059969999</v>
      </c>
      <c r="BG3800">
        <v>2</v>
      </c>
      <c r="BH3800">
        <v>4.5818181818181802</v>
      </c>
      <c r="BI3800">
        <v>21344</v>
      </c>
      <c r="BJ3800">
        <v>8269</v>
      </c>
      <c r="BK3800">
        <v>6.5</v>
      </c>
      <c r="BL3800">
        <v>5</v>
      </c>
      <c r="BM3800">
        <v>4</v>
      </c>
      <c r="BN3800">
        <v>1.5</v>
      </c>
      <c r="BO3800">
        <v>16272</v>
      </c>
      <c r="BP3800">
        <v>8.7863247863247798E-2</v>
      </c>
      <c r="BQ3800">
        <v>0</v>
      </c>
      <c r="BR3800" s="1">
        <f>+VALUE(Table1[[#This Row],[''tbDimTime'''[datechar']]])</f>
        <v>43860</v>
      </c>
      <c r="BS3800" s="2">
        <f>+VALUE(Table1[[#This Row],[Interval]])</f>
        <v>0.85416666666666663</v>
      </c>
      <c r="BT3800" t="str">
        <f>+YEAR(Table1[[#This Row],[Date]])&amp;0&amp;WEEKNUM(Table1[[#This Row],[Date]],2)</f>
        <v>202005</v>
      </c>
    </row>
    <row r="3801" spans="1:72" x14ac:dyDescent="0.25">
      <c r="A3801">
        <v>2020</v>
      </c>
      <c r="B3801" t="s">
        <v>211</v>
      </c>
      <c r="C3801" t="s">
        <v>240</v>
      </c>
      <c r="D3801" t="s">
        <v>103</v>
      </c>
      <c r="E3801">
        <v>4</v>
      </c>
      <c r="F3801">
        <v>3.75</v>
      </c>
      <c r="G3801">
        <v>2.5168918918918899</v>
      </c>
      <c r="H3801">
        <v>15</v>
      </c>
      <c r="I3801">
        <v>10.0675675675676</v>
      </c>
      <c r="J3801">
        <v>19</v>
      </c>
      <c r="K3801">
        <v>2.5</v>
      </c>
      <c r="L3801">
        <v>4.75</v>
      </c>
      <c r="M3801">
        <v>0.625</v>
      </c>
      <c r="N3801">
        <v>1.25</v>
      </c>
      <c r="O3801">
        <v>5</v>
      </c>
      <c r="P3801">
        <v>1.25</v>
      </c>
      <c r="Q3801">
        <v>5</v>
      </c>
      <c r="R3801">
        <v>1</v>
      </c>
      <c r="S3801">
        <v>0.33333333333333298</v>
      </c>
      <c r="T3801">
        <v>0.33333333333333298</v>
      </c>
      <c r="V3801">
        <v>0.8</v>
      </c>
      <c r="W3801">
        <v>1</v>
      </c>
      <c r="Y3801">
        <v>5</v>
      </c>
      <c r="Z3801">
        <v>0</v>
      </c>
      <c r="AA3801">
        <v>0</v>
      </c>
      <c r="AB3801">
        <v>917.6</v>
      </c>
      <c r="AC3801">
        <v>372.45650000000001</v>
      </c>
      <c r="AD3801">
        <v>550</v>
      </c>
      <c r="AE3801">
        <v>827.6</v>
      </c>
      <c r="AF3801">
        <v>87.2</v>
      </c>
      <c r="AG3801">
        <v>0</v>
      </c>
      <c r="AH3801">
        <v>4574</v>
      </c>
      <c r="AI3801">
        <v>4138</v>
      </c>
      <c r="AJ3801">
        <v>436</v>
      </c>
      <c r="AK3801">
        <v>0</v>
      </c>
      <c r="AL3801">
        <v>0.49664429530201298</v>
      </c>
      <c r="AM3801">
        <v>0.60607661822985504</v>
      </c>
      <c r="AN3801">
        <v>1.2203434610303801</v>
      </c>
      <c r="AO3801">
        <v>1.2203434610303801</v>
      </c>
      <c r="AP3801">
        <v>0.54663143989431995</v>
      </c>
      <c r="AQ3801">
        <v>5.7595772787318401E-2</v>
      </c>
      <c r="AR3801">
        <v>0</v>
      </c>
      <c r="AS3801">
        <v>0.61426684280052801</v>
      </c>
      <c r="AT3801">
        <v>0.2</v>
      </c>
      <c r="AU3801">
        <v>0.17159841479524399</v>
      </c>
      <c r="AV3801">
        <v>0</v>
      </c>
      <c r="AW3801">
        <v>0.16723910171730499</v>
      </c>
      <c r="AX3801">
        <v>0</v>
      </c>
      <c r="AY3801">
        <v>4.3593130779392298E-3</v>
      </c>
      <c r="AZ3801">
        <v>0</v>
      </c>
      <c r="BA3801">
        <v>0</v>
      </c>
      <c r="BB3801">
        <v>0</v>
      </c>
      <c r="BC3801">
        <v>0</v>
      </c>
      <c r="BD3801">
        <v>0</v>
      </c>
      <c r="BE3801">
        <v>0</v>
      </c>
      <c r="BF3801">
        <v>2.3778071334213999</v>
      </c>
      <c r="BG3801">
        <v>1.3333333333333299</v>
      </c>
      <c r="BH3801">
        <v>4.5818181818181802</v>
      </c>
      <c r="BI3801">
        <v>7570</v>
      </c>
      <c r="BJ3801">
        <v>4650</v>
      </c>
      <c r="BK3801">
        <v>3</v>
      </c>
      <c r="BL3801">
        <v>3</v>
      </c>
      <c r="BM3801">
        <v>2.5</v>
      </c>
      <c r="BN3801">
        <v>1.5</v>
      </c>
      <c r="BO3801">
        <v>6271</v>
      </c>
      <c r="BP3801">
        <v>0.29907407407407399</v>
      </c>
      <c r="BQ3801">
        <v>0</v>
      </c>
      <c r="BR3801" s="1">
        <f>+VALUE(Table1[[#This Row],[''tbDimTime'''[datechar']]])</f>
        <v>43860</v>
      </c>
      <c r="BS3801" s="2">
        <f>+VALUE(Table1[[#This Row],[Interval]])</f>
        <v>0.875</v>
      </c>
      <c r="BT3801" t="str">
        <f>+YEAR(Table1[[#This Row],[Date]])&amp;0&amp;WEEKNUM(Table1[[#This Row],[Date]],2)</f>
        <v>202005</v>
      </c>
    </row>
    <row r="3802" spans="1:72" x14ac:dyDescent="0.25">
      <c r="A3802">
        <v>2020</v>
      </c>
      <c r="B3802" t="s">
        <v>211</v>
      </c>
      <c r="C3802" t="s">
        <v>240</v>
      </c>
      <c r="D3802" t="s">
        <v>104</v>
      </c>
      <c r="E3802">
        <v>5</v>
      </c>
      <c r="F3802">
        <v>1.5</v>
      </c>
      <c r="G3802">
        <v>5.3030927835051598</v>
      </c>
      <c r="H3802">
        <v>7.5</v>
      </c>
      <c r="I3802">
        <v>26.5154639175258</v>
      </c>
      <c r="J3802">
        <v>7.5</v>
      </c>
      <c r="K3802">
        <v>12</v>
      </c>
      <c r="L3802">
        <v>1.5</v>
      </c>
      <c r="M3802">
        <v>2.4</v>
      </c>
      <c r="N3802">
        <v>0.4</v>
      </c>
      <c r="O3802">
        <v>2</v>
      </c>
      <c r="P3802">
        <v>0.4</v>
      </c>
      <c r="Q3802">
        <v>2</v>
      </c>
      <c r="R3802">
        <v>1</v>
      </c>
      <c r="S3802">
        <v>0.266666666666667</v>
      </c>
      <c r="T3802">
        <v>0.266666666666667</v>
      </c>
      <c r="V3802">
        <v>0.8</v>
      </c>
      <c r="W3802">
        <v>1</v>
      </c>
      <c r="Y3802">
        <v>2</v>
      </c>
      <c r="Z3802">
        <v>0</v>
      </c>
      <c r="AA3802">
        <v>0</v>
      </c>
      <c r="AB3802">
        <v>242.5</v>
      </c>
      <c r="AC3802">
        <v>892.61670000000004</v>
      </c>
      <c r="AD3802">
        <v>550</v>
      </c>
      <c r="AE3802">
        <v>239.5</v>
      </c>
      <c r="AF3802">
        <v>0</v>
      </c>
      <c r="AG3802">
        <v>0</v>
      </c>
      <c r="AH3802">
        <v>479</v>
      </c>
      <c r="AI3802">
        <v>479</v>
      </c>
      <c r="AJ3802">
        <v>0</v>
      </c>
      <c r="AK3802">
        <v>0</v>
      </c>
      <c r="AL3802">
        <v>7.5427682737169502E-2</v>
      </c>
      <c r="AM3802">
        <v>6.7361111111111094E-2</v>
      </c>
      <c r="AN3802">
        <v>0.89305555555555605</v>
      </c>
      <c r="AO3802">
        <v>0.89305555555555605</v>
      </c>
      <c r="AP3802">
        <v>6.6527777777777797E-2</v>
      </c>
      <c r="AQ3802">
        <v>0</v>
      </c>
      <c r="AR3802">
        <v>0</v>
      </c>
      <c r="AS3802">
        <v>0.82569444444444395</v>
      </c>
      <c r="AT3802">
        <v>0</v>
      </c>
      <c r="AU3802">
        <v>6.0138888888888901E-2</v>
      </c>
      <c r="AV3802">
        <v>0</v>
      </c>
      <c r="AW3802">
        <v>6.0138888888888901E-2</v>
      </c>
      <c r="AX3802">
        <v>0</v>
      </c>
      <c r="AY3802">
        <v>0</v>
      </c>
      <c r="AZ3802">
        <v>0</v>
      </c>
      <c r="BA3802">
        <v>0</v>
      </c>
      <c r="BB3802">
        <v>0</v>
      </c>
      <c r="BC3802">
        <v>0</v>
      </c>
      <c r="BD3802">
        <v>0</v>
      </c>
      <c r="BE3802">
        <v>0</v>
      </c>
      <c r="BF3802">
        <v>1</v>
      </c>
      <c r="BG3802">
        <v>1.6666666666666701</v>
      </c>
      <c r="BH3802">
        <v>4.5818181818181802</v>
      </c>
      <c r="BI3802">
        <v>7200</v>
      </c>
      <c r="BJ3802">
        <v>5945</v>
      </c>
      <c r="BK3802">
        <v>3</v>
      </c>
      <c r="BL3802">
        <v>3</v>
      </c>
      <c r="BM3802">
        <v>3</v>
      </c>
      <c r="BN3802">
        <v>2.5</v>
      </c>
      <c r="BO3802">
        <v>6767</v>
      </c>
      <c r="BP3802">
        <v>0.33333333333333298</v>
      </c>
      <c r="BQ3802">
        <v>0</v>
      </c>
      <c r="BR3802" s="1">
        <f>+VALUE(Table1[[#This Row],[''tbDimTime'''[datechar']]])</f>
        <v>43860</v>
      </c>
      <c r="BS3802" s="2">
        <f>+VALUE(Table1[[#This Row],[Interval]])</f>
        <v>0.89583333333333337</v>
      </c>
      <c r="BT3802" t="str">
        <f>+YEAR(Table1[[#This Row],[Date]])&amp;0&amp;WEEKNUM(Table1[[#This Row],[Date]],2)</f>
        <v>202005</v>
      </c>
    </row>
    <row r="3803" spans="1:72" x14ac:dyDescent="0.25">
      <c r="A3803">
        <v>2020</v>
      </c>
      <c r="B3803" t="s">
        <v>211</v>
      </c>
      <c r="C3803" t="s">
        <v>240</v>
      </c>
      <c r="D3803" t="s">
        <v>105</v>
      </c>
      <c r="E3803">
        <v>0</v>
      </c>
      <c r="H3803">
        <v>0</v>
      </c>
      <c r="I3803">
        <v>2.0059880239521002</v>
      </c>
      <c r="J3803">
        <v>0</v>
      </c>
      <c r="K3803">
        <v>0</v>
      </c>
      <c r="O3803">
        <v>2</v>
      </c>
      <c r="Q3803">
        <v>2</v>
      </c>
      <c r="R3803">
        <v>1</v>
      </c>
      <c r="V3803">
        <v>0.8</v>
      </c>
      <c r="W3803">
        <v>1</v>
      </c>
      <c r="Y3803">
        <v>2</v>
      </c>
      <c r="Z3803">
        <v>0</v>
      </c>
      <c r="AA3803">
        <v>0</v>
      </c>
      <c r="AB3803">
        <v>334</v>
      </c>
      <c r="AD3803">
        <v>550</v>
      </c>
      <c r="AE3803">
        <v>256</v>
      </c>
      <c r="AF3803">
        <v>75.5</v>
      </c>
      <c r="AG3803">
        <v>0</v>
      </c>
      <c r="AH3803">
        <v>663</v>
      </c>
      <c r="AI3803">
        <v>512</v>
      </c>
      <c r="AJ3803">
        <v>151</v>
      </c>
      <c r="AK3803">
        <v>0</v>
      </c>
      <c r="AL3803">
        <v>0.99701492537313396</v>
      </c>
      <c r="AM3803">
        <v>1.7216494845360799</v>
      </c>
      <c r="AN3803">
        <v>1.7268041237113401</v>
      </c>
      <c r="AO3803">
        <v>1.7268041237113401</v>
      </c>
      <c r="AP3803">
        <v>1.31958762886598</v>
      </c>
      <c r="AQ3803">
        <v>0.38917525773195899</v>
      </c>
      <c r="AR3803">
        <v>0</v>
      </c>
      <c r="AS3803">
        <v>5.1546391752577301E-3</v>
      </c>
      <c r="AU3803">
        <v>0.13659793814432999</v>
      </c>
      <c r="AV3803">
        <v>0</v>
      </c>
      <c r="AW3803">
        <v>0</v>
      </c>
      <c r="AX3803">
        <v>0</v>
      </c>
      <c r="AY3803">
        <v>0</v>
      </c>
      <c r="AZ3803">
        <v>0.12628865979381401</v>
      </c>
      <c r="BA3803">
        <v>0</v>
      </c>
      <c r="BB3803">
        <v>0</v>
      </c>
      <c r="BC3803">
        <v>0</v>
      </c>
      <c r="BD3803">
        <v>1.03092783505155E-2</v>
      </c>
      <c r="BE3803">
        <v>0</v>
      </c>
      <c r="BF3803">
        <v>18.556701030927801</v>
      </c>
      <c r="BH3803">
        <v>4.5818181818181802</v>
      </c>
      <c r="BI3803">
        <v>388</v>
      </c>
      <c r="BJ3803">
        <v>2</v>
      </c>
      <c r="BK3803">
        <v>0</v>
      </c>
      <c r="BL3803">
        <v>0</v>
      </c>
      <c r="BM3803">
        <v>0</v>
      </c>
      <c r="BN3803">
        <v>0</v>
      </c>
      <c r="BO3803">
        <v>335</v>
      </c>
      <c r="BR3803" s="1">
        <f>+VALUE(Table1[[#This Row],[''tbDimTime'''[datechar']]])</f>
        <v>43860</v>
      </c>
      <c r="BS3803" s="2">
        <f>+VALUE(Table1[[#This Row],[Interval]])</f>
        <v>0.91666666666666663</v>
      </c>
      <c r="BT3803" t="str">
        <f>+YEAR(Table1[[#This Row],[Date]])&amp;0&amp;WEEKNUM(Table1[[#This Row],[Date]],2)</f>
        <v>202005</v>
      </c>
    </row>
    <row r="3804" spans="1:72" x14ac:dyDescent="0.25">
      <c r="A3804">
        <v>2020</v>
      </c>
      <c r="B3804" t="s">
        <v>211</v>
      </c>
      <c r="C3804" t="s">
        <v>241</v>
      </c>
      <c r="D3804" t="s">
        <v>74</v>
      </c>
      <c r="E3804">
        <v>0</v>
      </c>
      <c r="H3804">
        <v>0</v>
      </c>
      <c r="I3804" t="s">
        <v>72</v>
      </c>
      <c r="J3804">
        <v>0</v>
      </c>
      <c r="K3804">
        <v>0</v>
      </c>
      <c r="O3804">
        <v>0</v>
      </c>
      <c r="Q3804">
        <v>0</v>
      </c>
      <c r="Y3804">
        <v>0</v>
      </c>
      <c r="AA3804">
        <v>0</v>
      </c>
      <c r="AH3804">
        <v>0</v>
      </c>
      <c r="AI3804">
        <v>0</v>
      </c>
      <c r="AJ3804">
        <v>0</v>
      </c>
      <c r="AK3804">
        <v>0</v>
      </c>
      <c r="AM3804">
        <v>0</v>
      </c>
      <c r="AN3804">
        <v>0</v>
      </c>
      <c r="AO3804">
        <v>0</v>
      </c>
      <c r="AP3804">
        <v>0</v>
      </c>
      <c r="AQ3804">
        <v>0</v>
      </c>
      <c r="AR3804">
        <v>0</v>
      </c>
      <c r="AS3804">
        <v>0</v>
      </c>
      <c r="AU3804">
        <v>1</v>
      </c>
      <c r="AV3804">
        <v>1</v>
      </c>
      <c r="AW3804">
        <v>0</v>
      </c>
      <c r="AX3804">
        <v>0</v>
      </c>
      <c r="AY3804">
        <v>0</v>
      </c>
      <c r="AZ3804">
        <v>0</v>
      </c>
      <c r="BA3804">
        <v>0</v>
      </c>
      <c r="BB3804">
        <v>0</v>
      </c>
      <c r="BC3804">
        <v>0</v>
      </c>
      <c r="BD3804">
        <v>0</v>
      </c>
      <c r="BE3804">
        <v>0</v>
      </c>
      <c r="BF3804">
        <v>0</v>
      </c>
      <c r="BI3804">
        <v>17</v>
      </c>
      <c r="BJ3804">
        <v>0</v>
      </c>
      <c r="BK3804">
        <v>0</v>
      </c>
      <c r="BL3804">
        <v>0</v>
      </c>
      <c r="BM3804">
        <v>0</v>
      </c>
      <c r="BN3804">
        <v>0</v>
      </c>
      <c r="BO3804">
        <v>0</v>
      </c>
      <c r="BR3804" s="1">
        <f>+VALUE(Table1[[#This Row],[''tbDimTime'''[datechar']]])</f>
        <v>43861</v>
      </c>
      <c r="BS3804" s="2">
        <f>+VALUE(Table1[[#This Row],[Interval]])</f>
        <v>0.27083333333333331</v>
      </c>
      <c r="BT3804" t="str">
        <f>+YEAR(Table1[[#This Row],[Date]])&amp;0&amp;WEEKNUM(Table1[[#This Row],[Date]],2)</f>
        <v>202005</v>
      </c>
    </row>
    <row r="3805" spans="1:72" x14ac:dyDescent="0.25">
      <c r="A3805">
        <v>2020</v>
      </c>
      <c r="B3805" t="s">
        <v>211</v>
      </c>
      <c r="C3805" t="s">
        <v>241</v>
      </c>
      <c r="D3805" t="s">
        <v>75</v>
      </c>
      <c r="E3805">
        <v>2</v>
      </c>
      <c r="F3805">
        <v>26.75</v>
      </c>
      <c r="G3805">
        <v>72.212195121951197</v>
      </c>
      <c r="H3805">
        <v>53.5</v>
      </c>
      <c r="I3805">
        <v>144.424390243902</v>
      </c>
      <c r="J3805">
        <v>64.5</v>
      </c>
      <c r="K3805">
        <v>107.5</v>
      </c>
      <c r="L3805">
        <v>32.25</v>
      </c>
      <c r="M3805">
        <v>53.75</v>
      </c>
      <c r="N3805">
        <v>1.5</v>
      </c>
      <c r="O3805">
        <v>3</v>
      </c>
      <c r="P3805">
        <v>1.5</v>
      </c>
      <c r="Q3805">
        <v>3</v>
      </c>
      <c r="R3805">
        <v>1</v>
      </c>
      <c r="S3805">
        <v>5.60747663551402E-2</v>
      </c>
      <c r="T3805">
        <v>5.60747663551402E-2</v>
      </c>
      <c r="V3805">
        <v>0.8</v>
      </c>
      <c r="W3805">
        <v>1</v>
      </c>
      <c r="Y3805">
        <v>3</v>
      </c>
      <c r="Z3805">
        <v>0</v>
      </c>
      <c r="AA3805">
        <v>0</v>
      </c>
      <c r="AB3805">
        <v>68.3333333333333</v>
      </c>
      <c r="AC3805">
        <v>147.38380000000001</v>
      </c>
      <c r="AD3805">
        <v>550</v>
      </c>
      <c r="AE3805">
        <v>65.6666666666667</v>
      </c>
      <c r="AF3805">
        <v>0</v>
      </c>
      <c r="AG3805">
        <v>0</v>
      </c>
      <c r="AH3805">
        <v>197</v>
      </c>
      <c r="AI3805">
        <v>197</v>
      </c>
      <c r="AJ3805">
        <v>0</v>
      </c>
      <c r="AK3805">
        <v>0</v>
      </c>
      <c r="AL3805">
        <v>2.0772114702604101E-2</v>
      </c>
      <c r="AM3805">
        <v>1.9390843738176299E-2</v>
      </c>
      <c r="AN3805">
        <v>0.93350359440030295</v>
      </c>
      <c r="AO3805">
        <v>0.93350359440030295</v>
      </c>
      <c r="AP3805">
        <v>1.8634127884979201E-2</v>
      </c>
      <c r="AQ3805">
        <v>0</v>
      </c>
      <c r="AR3805">
        <v>0</v>
      </c>
      <c r="AS3805">
        <v>0.91411275066212605</v>
      </c>
      <c r="AT3805">
        <v>0.16666666666666699</v>
      </c>
      <c r="AU3805">
        <v>6.5455921301551298E-2</v>
      </c>
      <c r="AV3805">
        <v>4.6159667045024597E-2</v>
      </c>
      <c r="AW3805">
        <v>0</v>
      </c>
      <c r="AX3805">
        <v>0</v>
      </c>
      <c r="AY3805">
        <v>1.9296254256526701E-2</v>
      </c>
      <c r="AZ3805">
        <v>0</v>
      </c>
      <c r="BA3805">
        <v>0</v>
      </c>
      <c r="BB3805">
        <v>0</v>
      </c>
      <c r="BC3805">
        <v>0</v>
      </c>
      <c r="BD3805">
        <v>0</v>
      </c>
      <c r="BE3805">
        <v>0</v>
      </c>
      <c r="BF3805">
        <v>1.0215664018161199</v>
      </c>
      <c r="BG3805">
        <v>0.57142857142857095</v>
      </c>
      <c r="BH3805">
        <v>4.5818181818181802</v>
      </c>
      <c r="BI3805">
        <v>10572</v>
      </c>
      <c r="BJ3805">
        <v>9664</v>
      </c>
      <c r="BK3805">
        <v>4</v>
      </c>
      <c r="BL3805">
        <v>3.5</v>
      </c>
      <c r="BM3805">
        <v>3</v>
      </c>
      <c r="BN3805">
        <v>0.5</v>
      </c>
      <c r="BO3805">
        <v>9880</v>
      </c>
      <c r="BP3805">
        <v>0.26583333333333298</v>
      </c>
      <c r="BQ3805">
        <v>0</v>
      </c>
      <c r="BR3805" s="1">
        <f>+VALUE(Table1[[#This Row],[''tbDimTime'''[datechar']]])</f>
        <v>43861</v>
      </c>
      <c r="BS3805" s="2">
        <f>+VALUE(Table1[[#This Row],[Interval]])</f>
        <v>0.29166666666666669</v>
      </c>
      <c r="BT3805" t="str">
        <f>+YEAR(Table1[[#This Row],[Date]])&amp;0&amp;WEEKNUM(Table1[[#This Row],[Date]],2)</f>
        <v>202005</v>
      </c>
    </row>
    <row r="3806" spans="1:72" x14ac:dyDescent="0.25">
      <c r="A3806">
        <v>2020</v>
      </c>
      <c r="B3806" t="s">
        <v>211</v>
      </c>
      <c r="C3806" t="s">
        <v>241</v>
      </c>
      <c r="D3806" t="s">
        <v>76</v>
      </c>
      <c r="E3806">
        <v>6</v>
      </c>
      <c r="F3806">
        <v>6.25</v>
      </c>
      <c r="G3806">
        <v>8.8735632183907995</v>
      </c>
      <c r="H3806">
        <v>37.5</v>
      </c>
      <c r="I3806">
        <v>53.241379310344797</v>
      </c>
      <c r="J3806">
        <v>45.5</v>
      </c>
      <c r="K3806">
        <v>37.5</v>
      </c>
      <c r="L3806">
        <v>7.5833333333333304</v>
      </c>
      <c r="M3806">
        <v>6.25</v>
      </c>
      <c r="N3806">
        <v>1.3333333333333299</v>
      </c>
      <c r="O3806">
        <v>8</v>
      </c>
      <c r="P3806">
        <v>1.3333333333333299</v>
      </c>
      <c r="Q3806">
        <v>8</v>
      </c>
      <c r="R3806">
        <v>1</v>
      </c>
      <c r="S3806">
        <v>0.21333333333333299</v>
      </c>
      <c r="T3806">
        <v>0.21333333333333299</v>
      </c>
      <c r="V3806">
        <v>0.8</v>
      </c>
      <c r="W3806">
        <v>1</v>
      </c>
      <c r="Y3806">
        <v>8</v>
      </c>
      <c r="Z3806">
        <v>0</v>
      </c>
      <c r="AA3806">
        <v>0</v>
      </c>
      <c r="AB3806">
        <v>203</v>
      </c>
      <c r="AC3806">
        <v>200.8228</v>
      </c>
      <c r="AD3806">
        <v>550</v>
      </c>
      <c r="AE3806">
        <v>200.375</v>
      </c>
      <c r="AF3806">
        <v>0</v>
      </c>
      <c r="AG3806">
        <v>0</v>
      </c>
      <c r="AH3806">
        <v>1603</v>
      </c>
      <c r="AI3806">
        <v>1603</v>
      </c>
      <c r="AJ3806">
        <v>0</v>
      </c>
      <c r="AK3806">
        <v>0</v>
      </c>
      <c r="AL3806">
        <v>0.15025906735751299</v>
      </c>
      <c r="AM3806">
        <v>0.14969121578025599</v>
      </c>
      <c r="AN3806">
        <v>0.99622084984791204</v>
      </c>
      <c r="AO3806">
        <v>0.99622084984791204</v>
      </c>
      <c r="AP3806">
        <v>0.14775555350723599</v>
      </c>
      <c r="AQ3806">
        <v>0</v>
      </c>
      <c r="AR3806">
        <v>0</v>
      </c>
      <c r="AS3806">
        <v>0.84652963406765602</v>
      </c>
      <c r="AT3806">
        <v>0.16666666666666699</v>
      </c>
      <c r="AU3806">
        <v>4.5165453037146301E-3</v>
      </c>
      <c r="AV3806">
        <v>4.5165453037146301E-3</v>
      </c>
      <c r="AW3806">
        <v>0</v>
      </c>
      <c r="AX3806">
        <v>0</v>
      </c>
      <c r="AY3806">
        <v>0</v>
      </c>
      <c r="AZ3806">
        <v>0</v>
      </c>
      <c r="BA3806">
        <v>0</v>
      </c>
      <c r="BB3806">
        <v>0</v>
      </c>
      <c r="BC3806">
        <v>0</v>
      </c>
      <c r="BD3806">
        <v>0</v>
      </c>
      <c r="BE3806">
        <v>0</v>
      </c>
      <c r="BF3806">
        <v>2.6546225458567601</v>
      </c>
      <c r="BG3806">
        <v>1.71428571428571</v>
      </c>
      <c r="BH3806">
        <v>4.5818181818181802</v>
      </c>
      <c r="BI3806">
        <v>10849</v>
      </c>
      <c r="BJ3806">
        <v>9184</v>
      </c>
      <c r="BK3806">
        <v>4</v>
      </c>
      <c r="BL3806">
        <v>3.5</v>
      </c>
      <c r="BM3806">
        <v>3</v>
      </c>
      <c r="BN3806">
        <v>1</v>
      </c>
      <c r="BO3806">
        <v>10800</v>
      </c>
      <c r="BP3806">
        <v>0.246597222222222</v>
      </c>
      <c r="BQ3806">
        <v>0</v>
      </c>
      <c r="BR3806" s="1">
        <f>+VALUE(Table1[[#This Row],[''tbDimTime'''[datechar']]])</f>
        <v>43861</v>
      </c>
      <c r="BS3806" s="2">
        <f>+VALUE(Table1[[#This Row],[Interval]])</f>
        <v>0.3125</v>
      </c>
      <c r="BT3806" t="str">
        <f>+YEAR(Table1[[#This Row],[Date]])&amp;0&amp;WEEKNUM(Table1[[#This Row],[Date]],2)</f>
        <v>202005</v>
      </c>
    </row>
    <row r="3807" spans="1:72" x14ac:dyDescent="0.25">
      <c r="A3807">
        <v>2020</v>
      </c>
      <c r="B3807" t="s">
        <v>211</v>
      </c>
      <c r="C3807" t="s">
        <v>241</v>
      </c>
      <c r="D3807" t="s">
        <v>77</v>
      </c>
      <c r="E3807">
        <v>14</v>
      </c>
      <c r="F3807">
        <v>2.3214285714285698</v>
      </c>
      <c r="G3807">
        <v>7.0679934135816502</v>
      </c>
      <c r="H3807">
        <v>32.5</v>
      </c>
      <c r="I3807">
        <v>98.951907790143096</v>
      </c>
      <c r="J3807">
        <v>40</v>
      </c>
      <c r="K3807">
        <v>74.5</v>
      </c>
      <c r="L3807">
        <v>2.8571428571428599</v>
      </c>
      <c r="M3807">
        <v>5.3214285714285703</v>
      </c>
      <c r="N3807">
        <v>0.92857142857142905</v>
      </c>
      <c r="O3807">
        <v>13</v>
      </c>
      <c r="P3807">
        <v>0.92857142857142905</v>
      </c>
      <c r="Q3807">
        <v>13</v>
      </c>
      <c r="R3807">
        <v>1</v>
      </c>
      <c r="S3807">
        <v>0.4</v>
      </c>
      <c r="T3807">
        <v>0.4</v>
      </c>
      <c r="V3807">
        <v>0.8</v>
      </c>
      <c r="W3807">
        <v>1</v>
      </c>
      <c r="Y3807">
        <v>13</v>
      </c>
      <c r="Z3807">
        <v>0</v>
      </c>
      <c r="AA3807">
        <v>0</v>
      </c>
      <c r="AB3807">
        <v>193.538461538462</v>
      </c>
      <c r="AC3807">
        <v>409.62869999999998</v>
      </c>
      <c r="AD3807">
        <v>550</v>
      </c>
      <c r="AE3807">
        <v>168.38461538461499</v>
      </c>
      <c r="AF3807">
        <v>22</v>
      </c>
      <c r="AG3807">
        <v>0</v>
      </c>
      <c r="AH3807">
        <v>2475</v>
      </c>
      <c r="AI3807">
        <v>2189</v>
      </c>
      <c r="AJ3807">
        <v>286</v>
      </c>
      <c r="AK3807">
        <v>0</v>
      </c>
      <c r="AL3807">
        <v>0.13137695159521701</v>
      </c>
      <c r="AM3807">
        <v>0.121810699588477</v>
      </c>
      <c r="AN3807">
        <v>0.92718470104091</v>
      </c>
      <c r="AO3807">
        <v>0.92718470104091</v>
      </c>
      <c r="AP3807">
        <v>0.10597918179617501</v>
      </c>
      <c r="AQ3807">
        <v>1.38465262648269E-2</v>
      </c>
      <c r="AR3807">
        <v>0</v>
      </c>
      <c r="AS3807">
        <v>0.80537400145243299</v>
      </c>
      <c r="AT3807">
        <v>0.2</v>
      </c>
      <c r="AU3807">
        <v>4.7833454369402097E-2</v>
      </c>
      <c r="AV3807">
        <v>8.8598402323892492E-3</v>
      </c>
      <c r="AW3807">
        <v>0</v>
      </c>
      <c r="AX3807">
        <v>0</v>
      </c>
      <c r="AY3807">
        <v>1.72839506172839E-2</v>
      </c>
      <c r="AZ3807">
        <v>0</v>
      </c>
      <c r="BA3807">
        <v>8.7630113773904603E-3</v>
      </c>
      <c r="BB3807">
        <v>0</v>
      </c>
      <c r="BC3807">
        <v>0</v>
      </c>
      <c r="BD3807">
        <v>1.29266521423384E-2</v>
      </c>
      <c r="BE3807">
        <v>0</v>
      </c>
      <c r="BF3807">
        <v>2.26579520697168</v>
      </c>
      <c r="BG3807">
        <v>2.3333333333333299</v>
      </c>
      <c r="BH3807">
        <v>4.5818181818181802</v>
      </c>
      <c r="BI3807">
        <v>20655</v>
      </c>
      <c r="BJ3807">
        <v>16635</v>
      </c>
      <c r="BK3807">
        <v>6.5</v>
      </c>
      <c r="BL3807">
        <v>6</v>
      </c>
      <c r="BM3807">
        <v>5</v>
      </c>
      <c r="BN3807">
        <v>3</v>
      </c>
      <c r="BO3807">
        <v>19667</v>
      </c>
      <c r="BP3807">
        <v>0.117307692307692</v>
      </c>
      <c r="BQ3807">
        <v>0</v>
      </c>
      <c r="BR3807" s="1">
        <f>+VALUE(Table1[[#This Row],[''tbDimTime'''[datechar']]])</f>
        <v>43861</v>
      </c>
      <c r="BS3807" s="2">
        <f>+VALUE(Table1[[#This Row],[Interval]])</f>
        <v>0.33333333333333331</v>
      </c>
      <c r="BT3807" t="str">
        <f>+YEAR(Table1[[#This Row],[Date]])&amp;0&amp;WEEKNUM(Table1[[#This Row],[Date]],2)</f>
        <v>202005</v>
      </c>
    </row>
    <row r="3808" spans="1:72" x14ac:dyDescent="0.25">
      <c r="A3808">
        <v>2020</v>
      </c>
      <c r="B3808" t="s">
        <v>211</v>
      </c>
      <c r="C3808" t="s">
        <v>241</v>
      </c>
      <c r="D3808" t="s">
        <v>78</v>
      </c>
      <c r="E3808">
        <v>26</v>
      </c>
      <c r="F3808">
        <v>2.4230769230769198</v>
      </c>
      <c r="G3808">
        <v>2.3692358241397198</v>
      </c>
      <c r="H3808">
        <v>63</v>
      </c>
      <c r="I3808">
        <v>61.600131427632697</v>
      </c>
      <c r="J3808">
        <v>82.5</v>
      </c>
      <c r="K3808">
        <v>48.5</v>
      </c>
      <c r="L3808">
        <v>3.1730769230769198</v>
      </c>
      <c r="M3808">
        <v>1.8653846153846201</v>
      </c>
      <c r="N3808">
        <v>0.65384615384615397</v>
      </c>
      <c r="O3808">
        <v>17</v>
      </c>
      <c r="P3808">
        <v>0.61538461538461497</v>
      </c>
      <c r="Q3808">
        <v>16</v>
      </c>
      <c r="R3808">
        <v>0.94117647058823495</v>
      </c>
      <c r="S3808">
        <v>0.25396825396825401</v>
      </c>
      <c r="T3808">
        <v>0.26984126984126999</v>
      </c>
      <c r="V3808">
        <v>0.8</v>
      </c>
      <c r="W3808">
        <v>0.94117647058823495</v>
      </c>
      <c r="Y3808">
        <v>16</v>
      </c>
      <c r="Z3808">
        <v>5.8823529411764698E-2</v>
      </c>
      <c r="AA3808">
        <v>1</v>
      </c>
      <c r="AB3808">
        <v>380.4375</v>
      </c>
      <c r="AC3808">
        <v>343.77050000000003</v>
      </c>
      <c r="AD3808">
        <v>550</v>
      </c>
      <c r="AE3808">
        <v>355.375</v>
      </c>
      <c r="AF3808">
        <v>21.875</v>
      </c>
      <c r="AG3808">
        <v>0</v>
      </c>
      <c r="AH3808">
        <v>6036</v>
      </c>
      <c r="AI3808">
        <v>5686</v>
      </c>
      <c r="AJ3808">
        <v>350</v>
      </c>
      <c r="AK3808">
        <v>0</v>
      </c>
      <c r="AL3808">
        <v>0.25973970556859399</v>
      </c>
      <c r="AM3808">
        <v>0.218336382223179</v>
      </c>
      <c r="AN3808">
        <v>0.840596865023853</v>
      </c>
      <c r="AO3808">
        <v>0.840596865023853</v>
      </c>
      <c r="AP3808">
        <v>0.20395279601133501</v>
      </c>
      <c r="AQ3808">
        <v>1.2554252304602E-2</v>
      </c>
      <c r="AR3808">
        <v>0</v>
      </c>
      <c r="AS3808">
        <v>0.62226048280067403</v>
      </c>
      <c r="AT3808">
        <v>0.266666666666667</v>
      </c>
      <c r="AU3808">
        <v>0.102406829513254</v>
      </c>
      <c r="AV3808">
        <v>3.45062591915061E-2</v>
      </c>
      <c r="AW3808">
        <v>0</v>
      </c>
      <c r="AX3808">
        <v>0</v>
      </c>
      <c r="AY3808">
        <v>0</v>
      </c>
      <c r="AZ3808">
        <v>0</v>
      </c>
      <c r="BA3808">
        <v>5.78571684780659E-2</v>
      </c>
      <c r="BB3808">
        <v>0</v>
      </c>
      <c r="BC3808">
        <v>0</v>
      </c>
      <c r="BD3808">
        <v>1.0043401843681601E-2</v>
      </c>
      <c r="BE3808">
        <v>0</v>
      </c>
      <c r="BF3808">
        <v>2.0660712364145102</v>
      </c>
      <c r="BG3808">
        <v>2.7368421052631602</v>
      </c>
      <c r="BH3808">
        <v>4.5818181818181802</v>
      </c>
      <c r="BI3808">
        <v>27879</v>
      </c>
      <c r="BJ3808">
        <v>17348</v>
      </c>
      <c r="BK3808">
        <v>10</v>
      </c>
      <c r="BL3808">
        <v>9.5</v>
      </c>
      <c r="BM3808">
        <v>7.5</v>
      </c>
      <c r="BN3808">
        <v>4</v>
      </c>
      <c r="BO3808">
        <v>25024</v>
      </c>
      <c r="BP3808">
        <v>0.225583333333333</v>
      </c>
      <c r="BQ3808">
        <v>0</v>
      </c>
      <c r="BR3808" s="1">
        <f>+VALUE(Table1[[#This Row],[''tbDimTime'''[datechar']]])</f>
        <v>43861</v>
      </c>
      <c r="BS3808" s="2">
        <f>+VALUE(Table1[[#This Row],[Interval]])</f>
        <v>0.35416666666666669</v>
      </c>
      <c r="BT3808" t="str">
        <f>+YEAR(Table1[[#This Row],[Date]])&amp;0&amp;WEEKNUM(Table1[[#This Row],[Date]],2)</f>
        <v>202005</v>
      </c>
    </row>
    <row r="3809" spans="1:72" x14ac:dyDescent="0.25">
      <c r="A3809">
        <v>2020</v>
      </c>
      <c r="B3809" t="s">
        <v>211</v>
      </c>
      <c r="C3809" t="s">
        <v>241</v>
      </c>
      <c r="D3809" t="s">
        <v>79</v>
      </c>
      <c r="E3809">
        <v>31</v>
      </c>
      <c r="F3809">
        <v>1.74193548387097</v>
      </c>
      <c r="G3809">
        <v>1.9643974738704599</v>
      </c>
      <c r="H3809">
        <v>54</v>
      </c>
      <c r="I3809">
        <v>60.896321689984198</v>
      </c>
      <c r="J3809">
        <v>75.5</v>
      </c>
      <c r="K3809">
        <v>52</v>
      </c>
      <c r="L3809">
        <v>2.4354838709677402</v>
      </c>
      <c r="M3809">
        <v>1.67741935483871</v>
      </c>
      <c r="N3809">
        <v>0.83870967741935498</v>
      </c>
      <c r="O3809">
        <v>26</v>
      </c>
      <c r="P3809">
        <v>0.83870967741935498</v>
      </c>
      <c r="Q3809">
        <v>26</v>
      </c>
      <c r="R3809">
        <v>1</v>
      </c>
      <c r="S3809">
        <v>0.48148148148148101</v>
      </c>
      <c r="T3809">
        <v>0.48148148148148101</v>
      </c>
      <c r="V3809">
        <v>0.8</v>
      </c>
      <c r="W3809">
        <v>1</v>
      </c>
      <c r="Y3809">
        <v>26</v>
      </c>
      <c r="Z3809">
        <v>0</v>
      </c>
      <c r="AA3809">
        <v>0</v>
      </c>
      <c r="AB3809">
        <v>415.11538461538498</v>
      </c>
      <c r="AC3809">
        <v>396.37389999999999</v>
      </c>
      <c r="AD3809">
        <v>550</v>
      </c>
      <c r="AE3809">
        <v>352.269230769231</v>
      </c>
      <c r="AF3809">
        <v>59.769230769230802</v>
      </c>
      <c r="AG3809">
        <v>0</v>
      </c>
      <c r="AH3809">
        <v>10713</v>
      </c>
      <c r="AI3809">
        <v>9159</v>
      </c>
      <c r="AJ3809">
        <v>1554</v>
      </c>
      <c r="AK3809">
        <v>0</v>
      </c>
      <c r="AL3809">
        <v>0.42695518018909001</v>
      </c>
      <c r="AM3809">
        <v>0.28953510207366501</v>
      </c>
      <c r="AN3809">
        <v>0.67813933524693504</v>
      </c>
      <c r="AO3809">
        <v>0.67813933524693504</v>
      </c>
      <c r="AP3809">
        <v>0.24570110255653599</v>
      </c>
      <c r="AQ3809">
        <v>4.1687904069533502E-2</v>
      </c>
      <c r="AR3809">
        <v>0</v>
      </c>
      <c r="AS3809">
        <v>0.38860423317326998</v>
      </c>
      <c r="AT3809">
        <v>0.33333333333333298</v>
      </c>
      <c r="AU3809">
        <v>0.249322638624353</v>
      </c>
      <c r="AV3809">
        <v>2.0924430614051599E-2</v>
      </c>
      <c r="AW3809">
        <v>0.121737264264828</v>
      </c>
      <c r="AX3809">
        <v>0</v>
      </c>
      <c r="AY3809">
        <v>1.7168763580760301E-2</v>
      </c>
      <c r="AZ3809">
        <v>4.5604528261394399E-4</v>
      </c>
      <c r="BA3809">
        <v>6.7011830351154905E-2</v>
      </c>
      <c r="BB3809">
        <v>0</v>
      </c>
      <c r="BC3809">
        <v>0</v>
      </c>
      <c r="BD3809">
        <v>2.2024304530943999E-2</v>
      </c>
      <c r="BE3809">
        <v>0</v>
      </c>
      <c r="BF3809">
        <v>2.5109316736861902</v>
      </c>
      <c r="BG3809">
        <v>3.1</v>
      </c>
      <c r="BH3809">
        <v>4.5818181818181802</v>
      </c>
      <c r="BI3809">
        <v>37277</v>
      </c>
      <c r="BJ3809">
        <v>14486</v>
      </c>
      <c r="BK3809">
        <v>12.5</v>
      </c>
      <c r="BL3809">
        <v>10</v>
      </c>
      <c r="BM3809">
        <v>7.5</v>
      </c>
      <c r="BN3809">
        <v>5</v>
      </c>
      <c r="BO3809">
        <v>27983</v>
      </c>
      <c r="BP3809">
        <v>0.17162222222222201</v>
      </c>
      <c r="BQ3809">
        <v>0</v>
      </c>
      <c r="BR3809" s="1">
        <f>+VALUE(Table1[[#This Row],[''tbDimTime'''[datechar']]])</f>
        <v>43861</v>
      </c>
      <c r="BS3809" s="2">
        <f>+VALUE(Table1[[#This Row],[Interval]])</f>
        <v>0.375</v>
      </c>
      <c r="BT3809" t="str">
        <f>+YEAR(Table1[[#This Row],[Date]])&amp;0&amp;WEEKNUM(Table1[[#This Row],[Date]],2)</f>
        <v>202005</v>
      </c>
    </row>
    <row r="3810" spans="1:72" x14ac:dyDescent="0.25">
      <c r="A3810">
        <v>2020</v>
      </c>
      <c r="B3810" t="s">
        <v>211</v>
      </c>
      <c r="C3810" t="s">
        <v>241</v>
      </c>
      <c r="D3810" t="s">
        <v>80</v>
      </c>
      <c r="E3810">
        <v>36</v>
      </c>
      <c r="F3810">
        <v>1.3472222222222201</v>
      </c>
      <c r="G3810">
        <v>1.20299702159345</v>
      </c>
      <c r="H3810">
        <v>48.5</v>
      </c>
      <c r="I3810">
        <v>43.307892777364103</v>
      </c>
      <c r="J3810">
        <v>59</v>
      </c>
      <c r="K3810">
        <v>32.5</v>
      </c>
      <c r="L3810">
        <v>1.6388888888888899</v>
      </c>
      <c r="M3810">
        <v>0.90277777777777801</v>
      </c>
      <c r="N3810">
        <v>0.75</v>
      </c>
      <c r="O3810">
        <v>27</v>
      </c>
      <c r="P3810">
        <v>0.75</v>
      </c>
      <c r="Q3810">
        <v>27</v>
      </c>
      <c r="R3810">
        <v>1</v>
      </c>
      <c r="S3810">
        <v>0.55670103092783496</v>
      </c>
      <c r="T3810">
        <v>0.55670103092783496</v>
      </c>
      <c r="V3810">
        <v>0.8</v>
      </c>
      <c r="W3810">
        <v>1</v>
      </c>
      <c r="Y3810">
        <v>27</v>
      </c>
      <c r="Z3810">
        <v>0</v>
      </c>
      <c r="AA3810">
        <v>0</v>
      </c>
      <c r="AB3810">
        <v>596.88888888888903</v>
      </c>
      <c r="AC3810">
        <v>470.91070000000002</v>
      </c>
      <c r="AD3810">
        <v>550</v>
      </c>
      <c r="AE3810">
        <v>471.11111111111097</v>
      </c>
      <c r="AF3810">
        <v>122.888888888889</v>
      </c>
      <c r="AG3810">
        <v>0</v>
      </c>
      <c r="AH3810">
        <v>16038</v>
      </c>
      <c r="AI3810">
        <v>12720</v>
      </c>
      <c r="AJ3810">
        <v>3318</v>
      </c>
      <c r="AK3810">
        <v>0</v>
      </c>
      <c r="AL3810">
        <v>0.62344294003868495</v>
      </c>
      <c r="AM3810">
        <v>0.42634920634920598</v>
      </c>
      <c r="AN3810">
        <v>0.68386243386243395</v>
      </c>
      <c r="AO3810">
        <v>0.68386243386243395</v>
      </c>
      <c r="AP3810">
        <v>0.33650793650793698</v>
      </c>
      <c r="AQ3810">
        <v>8.7777777777777802E-2</v>
      </c>
      <c r="AR3810">
        <v>0</v>
      </c>
      <c r="AS3810">
        <v>0.25751322751322803</v>
      </c>
      <c r="AT3810">
        <v>0.1875</v>
      </c>
      <c r="AU3810">
        <v>0.30912698412698397</v>
      </c>
      <c r="AV3810">
        <v>1.34920634920635E-2</v>
      </c>
      <c r="AW3810">
        <v>0.16029100529100501</v>
      </c>
      <c r="AX3810">
        <v>0</v>
      </c>
      <c r="AY3810">
        <v>4.0105820105820103E-2</v>
      </c>
      <c r="AZ3810">
        <v>0</v>
      </c>
      <c r="BA3810">
        <v>4.7619047619047603E-2</v>
      </c>
      <c r="BB3810">
        <v>0</v>
      </c>
      <c r="BC3810">
        <v>0</v>
      </c>
      <c r="BD3810">
        <v>4.7619047619047603E-2</v>
      </c>
      <c r="BE3810">
        <v>0</v>
      </c>
      <c r="BF3810">
        <v>2.5714285714285698</v>
      </c>
      <c r="BG3810">
        <v>3.7894736842105301</v>
      </c>
      <c r="BH3810">
        <v>4.5818181818181802</v>
      </c>
      <c r="BI3810">
        <v>37800</v>
      </c>
      <c r="BJ3810">
        <v>9734</v>
      </c>
      <c r="BK3810">
        <v>12.5</v>
      </c>
      <c r="BL3810">
        <v>9.5</v>
      </c>
      <c r="BM3810">
        <v>8</v>
      </c>
      <c r="BN3810">
        <v>6.5</v>
      </c>
      <c r="BO3810">
        <v>26115</v>
      </c>
      <c r="BP3810">
        <v>0.16</v>
      </c>
      <c r="BQ3810">
        <v>0</v>
      </c>
      <c r="BR3810" s="1">
        <f>+VALUE(Table1[[#This Row],[''tbDimTime'''[datechar']]])</f>
        <v>43861</v>
      </c>
      <c r="BS3810" s="2">
        <f>+VALUE(Table1[[#This Row],[Interval]])</f>
        <v>0.39583333333333331</v>
      </c>
      <c r="BT3810" t="str">
        <f>+YEAR(Table1[[#This Row],[Date]])&amp;0&amp;WEEKNUM(Table1[[#This Row],[Date]],2)</f>
        <v>202005</v>
      </c>
    </row>
    <row r="3811" spans="1:72" x14ac:dyDescent="0.25">
      <c r="A3811">
        <v>2020</v>
      </c>
      <c r="B3811" t="s">
        <v>211</v>
      </c>
      <c r="C3811" t="s">
        <v>241</v>
      </c>
      <c r="D3811" t="s">
        <v>81</v>
      </c>
      <c r="E3811">
        <v>44</v>
      </c>
      <c r="F3811">
        <v>1.2045454545454499</v>
      </c>
      <c r="G3811">
        <v>1.69050530860992</v>
      </c>
      <c r="H3811">
        <v>53</v>
      </c>
      <c r="I3811">
        <v>74.382233578836605</v>
      </c>
      <c r="J3811">
        <v>67</v>
      </c>
      <c r="K3811">
        <v>56</v>
      </c>
      <c r="L3811">
        <v>1.52272727272727</v>
      </c>
      <c r="M3811">
        <v>1.27272727272727</v>
      </c>
      <c r="N3811">
        <v>1.38636363636364</v>
      </c>
      <c r="O3811">
        <v>61</v>
      </c>
      <c r="P3811">
        <v>1.36363636363636</v>
      </c>
      <c r="Q3811">
        <v>60</v>
      </c>
      <c r="R3811">
        <v>0.98360655737704905</v>
      </c>
      <c r="S3811">
        <v>1.1320754716981101</v>
      </c>
      <c r="T3811">
        <v>1.1509433962264199</v>
      </c>
      <c r="V3811">
        <v>0.8</v>
      </c>
      <c r="W3811">
        <v>0.93442622950819698</v>
      </c>
      <c r="Y3811">
        <v>57</v>
      </c>
      <c r="Z3811">
        <v>1.63934426229508E-2</v>
      </c>
      <c r="AA3811">
        <v>1</v>
      </c>
      <c r="AB3811">
        <v>443.53333333333302</v>
      </c>
      <c r="AC3811">
        <v>465.0453</v>
      </c>
      <c r="AD3811">
        <v>550</v>
      </c>
      <c r="AE3811">
        <v>367.08333333333297</v>
      </c>
      <c r="AF3811">
        <v>73.633333333333297</v>
      </c>
      <c r="AG3811">
        <v>0</v>
      </c>
      <c r="AH3811">
        <v>26443</v>
      </c>
      <c r="AI3811">
        <v>22025</v>
      </c>
      <c r="AJ3811">
        <v>4418</v>
      </c>
      <c r="AK3811">
        <v>0</v>
      </c>
      <c r="AL3811">
        <v>0.80664423630687199</v>
      </c>
      <c r="AM3811">
        <v>0.67232580465868297</v>
      </c>
      <c r="AN3811">
        <v>0.83348491738669095</v>
      </c>
      <c r="AO3811">
        <v>0.83348491738669095</v>
      </c>
      <c r="AP3811">
        <v>0.55643979586680803</v>
      </c>
      <c r="AQ3811">
        <v>0.11161639128897</v>
      </c>
      <c r="AR3811">
        <v>0</v>
      </c>
      <c r="AS3811">
        <v>0.16115911272800801</v>
      </c>
      <c r="AT3811">
        <v>0.23529411764705899</v>
      </c>
      <c r="AU3811">
        <v>0.20772068111767999</v>
      </c>
      <c r="AV3811">
        <v>9.5497953615279706E-3</v>
      </c>
      <c r="AW3811">
        <v>9.1127280076802597E-2</v>
      </c>
      <c r="AX3811">
        <v>0</v>
      </c>
      <c r="AY3811">
        <v>0</v>
      </c>
      <c r="AZ3811">
        <v>3.33484917386691E-3</v>
      </c>
      <c r="BA3811">
        <v>4.5475216007275998E-2</v>
      </c>
      <c r="BB3811">
        <v>0</v>
      </c>
      <c r="BC3811">
        <v>0</v>
      </c>
      <c r="BD3811">
        <v>5.8233540498206303E-2</v>
      </c>
      <c r="BE3811">
        <v>0</v>
      </c>
      <c r="BF3811">
        <v>5.4570259208731198</v>
      </c>
      <c r="BG3811">
        <v>4.1904761904761898</v>
      </c>
      <c r="BH3811">
        <v>4.5818181818181802</v>
      </c>
      <c r="BI3811">
        <v>39582</v>
      </c>
      <c r="BJ3811">
        <v>6379</v>
      </c>
      <c r="BK3811">
        <v>13</v>
      </c>
      <c r="BL3811">
        <v>10.5</v>
      </c>
      <c r="BM3811">
        <v>8.5</v>
      </c>
      <c r="BN3811">
        <v>7.5</v>
      </c>
      <c r="BO3811">
        <v>31360</v>
      </c>
      <c r="BP3811">
        <v>0.154230769230769</v>
      </c>
      <c r="BQ3811">
        <v>0</v>
      </c>
      <c r="BR3811" s="1">
        <f>+VALUE(Table1[[#This Row],[''tbDimTime'''[datechar']]])</f>
        <v>43861</v>
      </c>
      <c r="BS3811" s="2">
        <f>+VALUE(Table1[[#This Row],[Interval]])</f>
        <v>0.41666666666666669</v>
      </c>
      <c r="BT3811" t="str">
        <f>+YEAR(Table1[[#This Row],[Date]])&amp;0&amp;WEEKNUM(Table1[[#This Row],[Date]],2)</f>
        <v>202005</v>
      </c>
    </row>
    <row r="3812" spans="1:72" x14ac:dyDescent="0.25">
      <c r="A3812">
        <v>2020</v>
      </c>
      <c r="B3812" t="s">
        <v>211</v>
      </c>
      <c r="C3812" t="s">
        <v>241</v>
      </c>
      <c r="D3812" t="s">
        <v>82</v>
      </c>
      <c r="E3812">
        <v>54</v>
      </c>
      <c r="F3812">
        <v>1.0925925925925899</v>
      </c>
      <c r="G3812">
        <v>1.39371704841285</v>
      </c>
      <c r="H3812">
        <v>59</v>
      </c>
      <c r="I3812">
        <v>75.2607206142942</v>
      </c>
      <c r="J3812">
        <v>78</v>
      </c>
      <c r="K3812">
        <v>69.5</v>
      </c>
      <c r="L3812">
        <v>1.44444444444444</v>
      </c>
      <c r="M3812">
        <v>1.2870370370370401</v>
      </c>
      <c r="N3812">
        <v>1.1111111111111101</v>
      </c>
      <c r="O3812">
        <v>60</v>
      </c>
      <c r="P3812">
        <v>1.0925925925925899</v>
      </c>
      <c r="Q3812">
        <v>59</v>
      </c>
      <c r="R3812">
        <v>0.98333333333333295</v>
      </c>
      <c r="S3812">
        <v>1</v>
      </c>
      <c r="T3812">
        <v>1.0169491525423699</v>
      </c>
      <c r="V3812">
        <v>0.8</v>
      </c>
      <c r="W3812">
        <v>0.86666666666666703</v>
      </c>
      <c r="Y3812">
        <v>52</v>
      </c>
      <c r="Z3812">
        <v>1.6666666666666701E-2</v>
      </c>
      <c r="AA3812">
        <v>1</v>
      </c>
      <c r="AB3812">
        <v>430.42372881355902</v>
      </c>
      <c r="AC3812">
        <v>526.64300000000003</v>
      </c>
      <c r="AD3812">
        <v>550</v>
      </c>
      <c r="AE3812">
        <v>356.983050847458</v>
      </c>
      <c r="AF3812">
        <v>70.491525423728802</v>
      </c>
      <c r="AG3812">
        <v>0</v>
      </c>
      <c r="AH3812">
        <v>25221</v>
      </c>
      <c r="AI3812">
        <v>21062</v>
      </c>
      <c r="AJ3812">
        <v>4159</v>
      </c>
      <c r="AK3812">
        <v>0</v>
      </c>
      <c r="AL3812">
        <v>0.78394147064271202</v>
      </c>
      <c r="AM3812">
        <v>0.58455907741178104</v>
      </c>
      <c r="AN3812">
        <v>0.74566673572267095</v>
      </c>
      <c r="AO3812">
        <v>0.74566673572267095</v>
      </c>
      <c r="AP3812">
        <v>0.48481918836176102</v>
      </c>
      <c r="AQ3812">
        <v>9.5734640793683698E-2</v>
      </c>
      <c r="AR3812">
        <v>0</v>
      </c>
      <c r="AS3812">
        <v>0.16110765831089</v>
      </c>
      <c r="AT3812">
        <v>0.28571428571428598</v>
      </c>
      <c r="AU3812">
        <v>0.138618419538246</v>
      </c>
      <c r="AV3812">
        <v>2.21899960868264E-2</v>
      </c>
      <c r="AW3812">
        <v>4.3160002762240197E-2</v>
      </c>
      <c r="AX3812">
        <v>7.5961604861542696E-4</v>
      </c>
      <c r="AY3812">
        <v>0</v>
      </c>
      <c r="AZ3812">
        <v>6.6523950924199503E-3</v>
      </c>
      <c r="BA3812">
        <v>5.2689731372142799E-2</v>
      </c>
      <c r="BB3812">
        <v>0</v>
      </c>
      <c r="BC3812">
        <v>0</v>
      </c>
      <c r="BD3812">
        <v>1.3926294224616199E-2</v>
      </c>
      <c r="BE3812">
        <v>0</v>
      </c>
      <c r="BF3812">
        <v>4.8891651129065696</v>
      </c>
      <c r="BG3812">
        <v>4</v>
      </c>
      <c r="BH3812">
        <v>4.5818181818181802</v>
      </c>
      <c r="BI3812">
        <v>43443</v>
      </c>
      <c r="BJ3812">
        <v>6999</v>
      </c>
      <c r="BK3812">
        <v>14.5</v>
      </c>
      <c r="BL3812">
        <v>13.5</v>
      </c>
      <c r="BM3812">
        <v>10.5</v>
      </c>
      <c r="BN3812">
        <v>10</v>
      </c>
      <c r="BO3812">
        <v>37421</v>
      </c>
      <c r="BP3812">
        <v>0.167758620689655</v>
      </c>
      <c r="BQ3812">
        <v>0</v>
      </c>
      <c r="BR3812" s="1">
        <f>+VALUE(Table1[[#This Row],[''tbDimTime'''[datechar']]])</f>
        <v>43861</v>
      </c>
      <c r="BS3812" s="2">
        <f>+VALUE(Table1[[#This Row],[Interval]])</f>
        <v>0.4375</v>
      </c>
      <c r="BT3812" t="str">
        <f>+YEAR(Table1[[#This Row],[Date]])&amp;0&amp;WEEKNUM(Table1[[#This Row],[Date]],2)</f>
        <v>202005</v>
      </c>
    </row>
    <row r="3813" spans="1:72" x14ac:dyDescent="0.25">
      <c r="A3813">
        <v>2020</v>
      </c>
      <c r="B3813" t="s">
        <v>211</v>
      </c>
      <c r="C3813" t="s">
        <v>241</v>
      </c>
      <c r="D3813" t="s">
        <v>83</v>
      </c>
      <c r="E3813">
        <v>61</v>
      </c>
      <c r="F3813">
        <v>1.07377049180328</v>
      </c>
      <c r="G3813">
        <v>1.37431505999499</v>
      </c>
      <c r="H3813">
        <v>65.5</v>
      </c>
      <c r="I3813">
        <v>83.833218659694495</v>
      </c>
      <c r="J3813">
        <v>77</v>
      </c>
      <c r="K3813">
        <v>65.5</v>
      </c>
      <c r="L3813">
        <v>1.2622950819672101</v>
      </c>
      <c r="M3813">
        <v>1.07377049180328</v>
      </c>
      <c r="N3813">
        <v>1.0491803278688501</v>
      </c>
      <c r="O3813">
        <v>64</v>
      </c>
      <c r="P3813">
        <v>1.0491803278688501</v>
      </c>
      <c r="Q3813">
        <v>64</v>
      </c>
      <c r="R3813">
        <v>1</v>
      </c>
      <c r="S3813">
        <v>0.977099236641221</v>
      </c>
      <c r="T3813">
        <v>0.977099236641221</v>
      </c>
      <c r="V3813">
        <v>0.8</v>
      </c>
      <c r="W3813">
        <v>1</v>
      </c>
      <c r="Y3813">
        <v>64</v>
      </c>
      <c r="Z3813">
        <v>0</v>
      </c>
      <c r="AA3813">
        <v>0</v>
      </c>
      <c r="AB3813">
        <v>454.1875</v>
      </c>
      <c r="AC3813">
        <v>451.02249999999998</v>
      </c>
      <c r="AD3813">
        <v>550</v>
      </c>
      <c r="AE3813">
        <v>365.75</v>
      </c>
      <c r="AF3813">
        <v>85.640625</v>
      </c>
      <c r="AG3813">
        <v>0</v>
      </c>
      <c r="AH3813">
        <v>28889</v>
      </c>
      <c r="AI3813">
        <v>23408</v>
      </c>
      <c r="AJ3813">
        <v>5481</v>
      </c>
      <c r="AK3813">
        <v>0</v>
      </c>
      <c r="AL3813">
        <v>0.76342052736632005</v>
      </c>
      <c r="AM3813">
        <v>0.703842708055885</v>
      </c>
      <c r="AN3813">
        <v>0.92195936947625801</v>
      </c>
      <c r="AO3813">
        <v>0.92195936947625801</v>
      </c>
      <c r="AP3813">
        <v>0.56679338482772001</v>
      </c>
      <c r="AQ3813">
        <v>0.13271507784692099</v>
      </c>
      <c r="AR3813">
        <v>0</v>
      </c>
      <c r="AS3813">
        <v>0.218116661420373</v>
      </c>
      <c r="AT3813">
        <v>0.15</v>
      </c>
      <c r="AU3813">
        <v>0.100244557979612</v>
      </c>
      <c r="AV3813">
        <v>3.6635269619119101E-2</v>
      </c>
      <c r="AW3813">
        <v>1.8692946560449401E-2</v>
      </c>
      <c r="AX3813">
        <v>0.110462723068355</v>
      </c>
      <c r="AY3813">
        <v>7.04617545219013E-3</v>
      </c>
      <c r="AZ3813">
        <v>0</v>
      </c>
      <c r="BA3813">
        <v>2.52064214629894E-2</v>
      </c>
      <c r="BB3813">
        <v>3.0993486525097498E-3</v>
      </c>
      <c r="BC3813">
        <v>9.6854645390929601E-5</v>
      </c>
      <c r="BD3813">
        <v>9.4675415869633593E-3</v>
      </c>
      <c r="BE3813">
        <v>0</v>
      </c>
      <c r="BF3813">
        <v>5.5788275745175397</v>
      </c>
      <c r="BG3813">
        <v>5.3043478260869596</v>
      </c>
      <c r="BH3813">
        <v>4.5818181818181802</v>
      </c>
      <c r="BI3813">
        <v>41299</v>
      </c>
      <c r="BJ3813">
        <v>9008</v>
      </c>
      <c r="BK3813">
        <v>13</v>
      </c>
      <c r="BL3813">
        <v>11.5</v>
      </c>
      <c r="BM3813">
        <v>10</v>
      </c>
      <c r="BN3813">
        <v>9.5</v>
      </c>
      <c r="BO3813">
        <v>37159</v>
      </c>
      <c r="BP3813">
        <v>0.11754273504273501</v>
      </c>
      <c r="BQ3813">
        <v>0</v>
      </c>
      <c r="BR3813" s="1">
        <f>+VALUE(Table1[[#This Row],[''tbDimTime'''[datechar']]])</f>
        <v>43861</v>
      </c>
      <c r="BS3813" s="2">
        <f>+VALUE(Table1[[#This Row],[Interval]])</f>
        <v>0.45833333333333331</v>
      </c>
      <c r="BT3813" t="str">
        <f>+YEAR(Table1[[#This Row],[Date]])&amp;0&amp;WEEKNUM(Table1[[#This Row],[Date]],2)</f>
        <v>202005</v>
      </c>
    </row>
    <row r="3814" spans="1:72" x14ac:dyDescent="0.25">
      <c r="A3814">
        <v>2020</v>
      </c>
      <c r="B3814" t="s">
        <v>211</v>
      </c>
      <c r="C3814" t="s">
        <v>241</v>
      </c>
      <c r="D3814" t="s">
        <v>84</v>
      </c>
      <c r="E3814">
        <v>75</v>
      </c>
      <c r="F3814">
        <v>1.04</v>
      </c>
      <c r="G3814">
        <v>2.0768891061680099</v>
      </c>
      <c r="H3814">
        <v>78</v>
      </c>
      <c r="I3814">
        <v>155.76668296260101</v>
      </c>
      <c r="J3814">
        <v>93.5</v>
      </c>
      <c r="K3814">
        <v>105.5</v>
      </c>
      <c r="L3814">
        <v>1.2466666666666699</v>
      </c>
      <c r="M3814">
        <v>1.4066666666666701</v>
      </c>
      <c r="N3814">
        <v>1.2933333333333299</v>
      </c>
      <c r="O3814">
        <v>97</v>
      </c>
      <c r="P3814">
        <v>1.2933333333333299</v>
      </c>
      <c r="Q3814">
        <v>97</v>
      </c>
      <c r="R3814">
        <v>1</v>
      </c>
      <c r="S3814">
        <v>1.2435897435897401</v>
      </c>
      <c r="T3814">
        <v>1.2435897435897401</v>
      </c>
      <c r="V3814">
        <v>0.8</v>
      </c>
      <c r="W3814">
        <v>0.96907216494845405</v>
      </c>
      <c r="Y3814">
        <v>94</v>
      </c>
      <c r="Z3814">
        <v>0</v>
      </c>
      <c r="AA3814">
        <v>0</v>
      </c>
      <c r="AB3814">
        <v>337.40206185567001</v>
      </c>
      <c r="AC3814">
        <v>443.77</v>
      </c>
      <c r="AD3814">
        <v>550</v>
      </c>
      <c r="AE3814">
        <v>274.25773195876297</v>
      </c>
      <c r="AF3814">
        <v>60.340206185566998</v>
      </c>
      <c r="AG3814">
        <v>0</v>
      </c>
      <c r="AH3814">
        <v>32456</v>
      </c>
      <c r="AI3814">
        <v>26603</v>
      </c>
      <c r="AJ3814">
        <v>5853</v>
      </c>
      <c r="AK3814">
        <v>0</v>
      </c>
      <c r="AL3814">
        <v>0.62272623487327805</v>
      </c>
      <c r="AM3814">
        <v>0.68344227034477001</v>
      </c>
      <c r="AN3814">
        <v>1.0975003654436499</v>
      </c>
      <c r="AO3814">
        <v>1.0975003654436499</v>
      </c>
      <c r="AP3814">
        <v>0.55553699333848405</v>
      </c>
      <c r="AQ3814">
        <v>0.122225238582496</v>
      </c>
      <c r="AR3814">
        <v>0</v>
      </c>
      <c r="AS3814">
        <v>0.41405809509887898</v>
      </c>
      <c r="AT3814">
        <v>0.173913043478261</v>
      </c>
      <c r="AU3814">
        <v>0.12965940651951499</v>
      </c>
      <c r="AV3814">
        <v>1.4137448576857999E-2</v>
      </c>
      <c r="AW3814">
        <v>2.3221333556079901E-2</v>
      </c>
      <c r="AX3814">
        <v>5.0765343412617202E-2</v>
      </c>
      <c r="AY3814">
        <v>0</v>
      </c>
      <c r="AZ3814">
        <v>1.6914820306137401E-3</v>
      </c>
      <c r="BA3814">
        <v>7.7849938396642102E-2</v>
      </c>
      <c r="BB3814">
        <v>5.6173909411740101E-3</v>
      </c>
      <c r="BC3814">
        <v>0</v>
      </c>
      <c r="BD3814">
        <v>7.1418130181468897E-3</v>
      </c>
      <c r="BE3814">
        <v>0</v>
      </c>
      <c r="BF3814">
        <v>7.2921669764236601</v>
      </c>
      <c r="BG3814">
        <v>5.5555555555555598</v>
      </c>
      <c r="BH3814">
        <v>4.5818181818181802</v>
      </c>
      <c r="BI3814">
        <v>47887</v>
      </c>
      <c r="BJ3814">
        <v>19828</v>
      </c>
      <c r="BK3814">
        <v>14.5</v>
      </c>
      <c r="BL3814">
        <v>13.5</v>
      </c>
      <c r="BM3814">
        <v>11.5</v>
      </c>
      <c r="BN3814">
        <v>11.5</v>
      </c>
      <c r="BO3814">
        <v>41678</v>
      </c>
      <c r="BP3814">
        <v>8.26245210727969E-2</v>
      </c>
      <c r="BQ3814">
        <v>0</v>
      </c>
      <c r="BR3814" s="1">
        <f>+VALUE(Table1[[#This Row],[''tbDimTime'''[datechar']]])</f>
        <v>43861</v>
      </c>
      <c r="BS3814" s="2">
        <f>+VALUE(Table1[[#This Row],[Interval]])</f>
        <v>0.47916666666666669</v>
      </c>
      <c r="BT3814" t="str">
        <f>+YEAR(Table1[[#This Row],[Date]])&amp;0&amp;WEEKNUM(Table1[[#This Row],[Date]],2)</f>
        <v>202005</v>
      </c>
    </row>
    <row r="3815" spans="1:72" x14ac:dyDescent="0.25">
      <c r="A3815">
        <v>2020</v>
      </c>
      <c r="B3815" t="s">
        <v>211</v>
      </c>
      <c r="C3815" t="s">
        <v>241</v>
      </c>
      <c r="D3815" t="s">
        <v>85</v>
      </c>
      <c r="E3815">
        <v>66</v>
      </c>
      <c r="F3815">
        <v>1.0757575757575799</v>
      </c>
      <c r="G3815">
        <v>3.64788569736452</v>
      </c>
      <c r="H3815">
        <v>71</v>
      </c>
      <c r="I3815">
        <v>240.76045602605899</v>
      </c>
      <c r="J3815">
        <v>90.5</v>
      </c>
      <c r="K3815">
        <v>211.5</v>
      </c>
      <c r="L3815">
        <v>1.37121212121212</v>
      </c>
      <c r="M3815">
        <v>3.2045454545454501</v>
      </c>
      <c r="N3815">
        <v>1.3181818181818199</v>
      </c>
      <c r="O3815">
        <v>87</v>
      </c>
      <c r="P3815">
        <v>1.3181818181818199</v>
      </c>
      <c r="Q3815">
        <v>87</v>
      </c>
      <c r="R3815">
        <v>1</v>
      </c>
      <c r="S3815">
        <v>1.22535211267606</v>
      </c>
      <c r="T3815">
        <v>1.22535211267606</v>
      </c>
      <c r="V3815">
        <v>0.8</v>
      </c>
      <c r="W3815">
        <v>1</v>
      </c>
      <c r="Y3815">
        <v>87</v>
      </c>
      <c r="Z3815">
        <v>0</v>
      </c>
      <c r="AA3815">
        <v>0</v>
      </c>
      <c r="AB3815">
        <v>176.43678160919501</v>
      </c>
      <c r="AC3815">
        <v>441.35399999999998</v>
      </c>
      <c r="AD3815">
        <v>550</v>
      </c>
      <c r="AE3815">
        <v>173.63218390804599</v>
      </c>
      <c r="AF3815">
        <v>0</v>
      </c>
      <c r="AG3815">
        <v>0</v>
      </c>
      <c r="AH3815">
        <v>15106</v>
      </c>
      <c r="AI3815">
        <v>15106</v>
      </c>
      <c r="AJ3815">
        <v>0</v>
      </c>
      <c r="AK3815">
        <v>0</v>
      </c>
      <c r="AL3815">
        <v>0.36135502248169699</v>
      </c>
      <c r="AM3815">
        <v>0.34827789626537198</v>
      </c>
      <c r="AN3815">
        <v>0.96381086354766998</v>
      </c>
      <c r="AO3815">
        <v>0.96381086354766998</v>
      </c>
      <c r="AP3815">
        <v>0.342741752507147</v>
      </c>
      <c r="AQ3815">
        <v>0</v>
      </c>
      <c r="AR3815">
        <v>0</v>
      </c>
      <c r="AS3815">
        <v>0.615532967282298</v>
      </c>
      <c r="AT3815">
        <v>0.238095238095238</v>
      </c>
      <c r="AU3815">
        <v>3.0085764850024999E-2</v>
      </c>
      <c r="AV3815">
        <v>0</v>
      </c>
      <c r="AW3815">
        <v>9.8016971457094895E-3</v>
      </c>
      <c r="AX3815">
        <v>1.0482370558606E-2</v>
      </c>
      <c r="AY3815">
        <v>0</v>
      </c>
      <c r="AZ3815">
        <v>0</v>
      </c>
      <c r="BA3815">
        <v>2.0284067704315501E-2</v>
      </c>
      <c r="BB3815">
        <v>0</v>
      </c>
      <c r="BC3815">
        <v>0</v>
      </c>
      <c r="BD3815">
        <v>0</v>
      </c>
      <c r="BE3815">
        <v>0</v>
      </c>
      <c r="BF3815">
        <v>7.1062304306393802</v>
      </c>
      <c r="BG3815">
        <v>5.0769230769230802</v>
      </c>
      <c r="BH3815">
        <v>4.5818181818181802</v>
      </c>
      <c r="BI3815">
        <v>44074</v>
      </c>
      <c r="BJ3815">
        <v>27129</v>
      </c>
      <c r="BK3815">
        <v>14</v>
      </c>
      <c r="BL3815">
        <v>13</v>
      </c>
      <c r="BM3815">
        <v>10.5</v>
      </c>
      <c r="BN3815">
        <v>10</v>
      </c>
      <c r="BO3815">
        <v>42748</v>
      </c>
      <c r="BP3815">
        <v>0.125515873015873</v>
      </c>
      <c r="BQ3815">
        <v>0</v>
      </c>
      <c r="BR3815" s="1">
        <f>+VALUE(Table1[[#This Row],[''tbDimTime'''[datechar']]])</f>
        <v>43861</v>
      </c>
      <c r="BS3815" s="2">
        <f>+VALUE(Table1[[#This Row],[Interval]])</f>
        <v>0.5</v>
      </c>
      <c r="BT3815" t="str">
        <f>+YEAR(Table1[[#This Row],[Date]])&amp;0&amp;WEEKNUM(Table1[[#This Row],[Date]],2)</f>
        <v>202005</v>
      </c>
    </row>
    <row r="3816" spans="1:72" x14ac:dyDescent="0.25">
      <c r="A3816">
        <v>2020</v>
      </c>
      <c r="B3816" t="s">
        <v>211</v>
      </c>
      <c r="C3816" t="s">
        <v>241</v>
      </c>
      <c r="D3816" t="s">
        <v>86</v>
      </c>
      <c r="E3816">
        <v>62</v>
      </c>
      <c r="F3816">
        <v>1.04838709677419</v>
      </c>
      <c r="G3816">
        <v>2.01176622875726</v>
      </c>
      <c r="H3816">
        <v>65</v>
      </c>
      <c r="I3816">
        <v>124.72950618295</v>
      </c>
      <c r="J3816">
        <v>81.5</v>
      </c>
      <c r="K3816">
        <v>93.5</v>
      </c>
      <c r="L3816">
        <v>1.31451612903226</v>
      </c>
      <c r="M3816">
        <v>1.50806451612903</v>
      </c>
      <c r="N3816">
        <v>1.0322580645161299</v>
      </c>
      <c r="O3816">
        <v>64</v>
      </c>
      <c r="P3816">
        <v>1.0322580645161299</v>
      </c>
      <c r="Q3816">
        <v>64</v>
      </c>
      <c r="R3816">
        <v>1</v>
      </c>
      <c r="S3816">
        <v>0.984615384615385</v>
      </c>
      <c r="T3816">
        <v>0.984615384615385</v>
      </c>
      <c r="V3816">
        <v>0.8</v>
      </c>
      <c r="W3816">
        <v>1</v>
      </c>
      <c r="Y3816">
        <v>64</v>
      </c>
      <c r="Z3816">
        <v>0</v>
      </c>
      <c r="AA3816">
        <v>0</v>
      </c>
      <c r="AB3816">
        <v>190.796875</v>
      </c>
      <c r="AC3816">
        <v>405.5086</v>
      </c>
      <c r="AD3816">
        <v>550</v>
      </c>
      <c r="AE3816">
        <v>188.15625</v>
      </c>
      <c r="AF3816">
        <v>0</v>
      </c>
      <c r="AG3816">
        <v>0</v>
      </c>
      <c r="AH3816">
        <v>12042</v>
      </c>
      <c r="AI3816">
        <v>12042</v>
      </c>
      <c r="AJ3816">
        <v>0</v>
      </c>
      <c r="AK3816">
        <v>0</v>
      </c>
      <c r="AL3816">
        <v>0.51311034540717704</v>
      </c>
      <c r="AM3816">
        <v>0.524595093869485</v>
      </c>
      <c r="AN3816">
        <v>1.0223826094427999</v>
      </c>
      <c r="AO3816">
        <v>1.0223826094427999</v>
      </c>
      <c r="AP3816">
        <v>0.51733470808093796</v>
      </c>
      <c r="AQ3816">
        <v>0</v>
      </c>
      <c r="AR3816">
        <v>0</v>
      </c>
      <c r="AS3816">
        <v>0.49778751557331302</v>
      </c>
      <c r="AT3816">
        <v>0.22222222222222199</v>
      </c>
      <c r="AU3816">
        <v>0</v>
      </c>
      <c r="AV3816">
        <v>0</v>
      </c>
      <c r="AW3816">
        <v>0</v>
      </c>
      <c r="AX3816">
        <v>0</v>
      </c>
      <c r="AY3816">
        <v>0</v>
      </c>
      <c r="AZ3816">
        <v>0</v>
      </c>
      <c r="BA3816">
        <v>0</v>
      </c>
      <c r="BB3816">
        <v>0</v>
      </c>
      <c r="BC3816">
        <v>0</v>
      </c>
      <c r="BD3816">
        <v>0</v>
      </c>
      <c r="BE3816">
        <v>0</v>
      </c>
      <c r="BF3816">
        <v>9.8981827555097297</v>
      </c>
      <c r="BG3816">
        <v>5.6363636363636402</v>
      </c>
      <c r="BH3816">
        <v>4.5818181818181802</v>
      </c>
      <c r="BI3816">
        <v>23277</v>
      </c>
      <c r="BJ3816">
        <v>11587</v>
      </c>
      <c r="BK3816">
        <v>13</v>
      </c>
      <c r="BL3816">
        <v>11</v>
      </c>
      <c r="BM3816">
        <v>9</v>
      </c>
      <c r="BN3816">
        <v>9</v>
      </c>
      <c r="BO3816">
        <v>23277</v>
      </c>
      <c r="BP3816">
        <v>0.50262820512820505</v>
      </c>
      <c r="BQ3816">
        <v>0</v>
      </c>
      <c r="BR3816" s="1">
        <f>+VALUE(Table1[[#This Row],[''tbDimTime'''[datechar']]])</f>
        <v>43861</v>
      </c>
      <c r="BS3816" s="2">
        <f>+VALUE(Table1[[#This Row],[Interval]])</f>
        <v>0.52083333333333337</v>
      </c>
      <c r="BT3816" t="str">
        <f>+YEAR(Table1[[#This Row],[Date]])&amp;0&amp;WEEKNUM(Table1[[#This Row],[Date]],2)</f>
        <v>202005</v>
      </c>
    </row>
    <row r="3817" spans="1:72" x14ac:dyDescent="0.25">
      <c r="A3817">
        <v>2020</v>
      </c>
      <c r="B3817" t="s">
        <v>211</v>
      </c>
      <c r="C3817" t="s">
        <v>241</v>
      </c>
      <c r="D3817" t="s">
        <v>87</v>
      </c>
      <c r="E3817">
        <v>68</v>
      </c>
      <c r="F3817">
        <v>1</v>
      </c>
      <c r="G3817">
        <v>0.47058823529411797</v>
      </c>
      <c r="H3817">
        <v>68</v>
      </c>
      <c r="I3817">
        <v>32</v>
      </c>
      <c r="J3817">
        <v>82</v>
      </c>
      <c r="K3817">
        <v>23.5</v>
      </c>
      <c r="L3817">
        <v>1.20588235294118</v>
      </c>
      <c r="M3817">
        <v>0.34558823529411797</v>
      </c>
      <c r="N3817">
        <v>0.85294117647058798</v>
      </c>
      <c r="O3817">
        <v>58</v>
      </c>
      <c r="P3817">
        <v>0.47058823529411797</v>
      </c>
      <c r="Q3817">
        <v>32</v>
      </c>
      <c r="R3817">
        <v>0.55172413793103403</v>
      </c>
      <c r="S3817">
        <v>0.47058823529411797</v>
      </c>
      <c r="T3817">
        <v>0.85294117647058798</v>
      </c>
      <c r="V3817">
        <v>0.8</v>
      </c>
      <c r="W3817">
        <v>0.13793103448275901</v>
      </c>
      <c r="Y3817">
        <v>8</v>
      </c>
      <c r="Z3817">
        <v>0.44827586206896602</v>
      </c>
      <c r="AA3817">
        <v>26</v>
      </c>
      <c r="AB3817">
        <v>192.53125</v>
      </c>
      <c r="AC3817">
        <v>482.4812</v>
      </c>
      <c r="AD3817">
        <v>550</v>
      </c>
      <c r="AE3817">
        <v>189.84375</v>
      </c>
      <c r="AF3817">
        <v>6.25E-2</v>
      </c>
      <c r="AG3817">
        <v>0</v>
      </c>
      <c r="AH3817">
        <v>6077</v>
      </c>
      <c r="AI3817">
        <v>6075</v>
      </c>
      <c r="AJ3817">
        <v>2</v>
      </c>
      <c r="AK3817">
        <v>0</v>
      </c>
      <c r="AL3817">
        <v>1</v>
      </c>
      <c r="AM3817">
        <v>0.69380630630630602</v>
      </c>
      <c r="AN3817">
        <v>0.69380630630630602</v>
      </c>
      <c r="AO3817">
        <v>0.69380630630630602</v>
      </c>
      <c r="AP3817">
        <v>0.68412162162162204</v>
      </c>
      <c r="AQ3817">
        <v>2.2522522522522501E-4</v>
      </c>
      <c r="AR3817">
        <v>0</v>
      </c>
      <c r="AS3817">
        <v>0</v>
      </c>
      <c r="AT3817">
        <v>0.18181818181818199</v>
      </c>
      <c r="AU3817">
        <v>8.0518018018018001E-2</v>
      </c>
      <c r="AV3817">
        <v>1.7680180180180201E-2</v>
      </c>
      <c r="AW3817">
        <v>6.0022522522522499E-2</v>
      </c>
      <c r="AX3817">
        <v>0</v>
      </c>
      <c r="AY3817">
        <v>0</v>
      </c>
      <c r="AZ3817">
        <v>0</v>
      </c>
      <c r="BA3817">
        <v>1.3513513513513499E-3</v>
      </c>
      <c r="BB3817">
        <v>0</v>
      </c>
      <c r="BC3817">
        <v>0</v>
      </c>
      <c r="BD3817">
        <v>1.4639639639639601E-3</v>
      </c>
      <c r="BE3817">
        <v>0</v>
      </c>
      <c r="BF3817">
        <v>12.972972972973</v>
      </c>
      <c r="BG3817">
        <v>5.2307692307692299</v>
      </c>
      <c r="BH3817">
        <v>4.5818181818181802</v>
      </c>
      <c r="BI3817">
        <v>8880</v>
      </c>
      <c r="BJ3817">
        <v>0</v>
      </c>
      <c r="BK3817">
        <v>15.5</v>
      </c>
      <c r="BL3817">
        <v>13</v>
      </c>
      <c r="BM3817">
        <v>11</v>
      </c>
      <c r="BN3817">
        <v>11</v>
      </c>
      <c r="BO3817">
        <v>8165</v>
      </c>
      <c r="BP3817">
        <v>0.84086021505376296</v>
      </c>
      <c r="BQ3817">
        <v>0</v>
      </c>
      <c r="BR3817" s="1">
        <f>+VALUE(Table1[[#This Row],[''tbDimTime'''[datechar']]])</f>
        <v>43861</v>
      </c>
      <c r="BS3817" s="2">
        <f>+VALUE(Table1[[#This Row],[Interval]])</f>
        <v>0.54166666666666663</v>
      </c>
      <c r="BT3817" t="str">
        <f>+YEAR(Table1[[#This Row],[Date]])&amp;0&amp;WEEKNUM(Table1[[#This Row],[Date]],2)</f>
        <v>202005</v>
      </c>
    </row>
    <row r="3818" spans="1:72" x14ac:dyDescent="0.25">
      <c r="A3818">
        <v>2020</v>
      </c>
      <c r="B3818" t="s">
        <v>211</v>
      </c>
      <c r="C3818" t="s">
        <v>241</v>
      </c>
      <c r="D3818" t="s">
        <v>88</v>
      </c>
      <c r="E3818">
        <v>64</v>
      </c>
      <c r="F3818">
        <v>1</v>
      </c>
      <c r="G3818">
        <v>0.640625</v>
      </c>
      <c r="H3818">
        <v>64</v>
      </c>
      <c r="I3818">
        <v>41</v>
      </c>
      <c r="J3818">
        <v>95.5</v>
      </c>
      <c r="K3818">
        <v>39</v>
      </c>
      <c r="L3818">
        <v>1.4921875</v>
      </c>
      <c r="M3818">
        <v>0.609375</v>
      </c>
      <c r="N3818">
        <v>1.21875</v>
      </c>
      <c r="O3818">
        <v>78</v>
      </c>
      <c r="P3818">
        <v>0.640625</v>
      </c>
      <c r="Q3818">
        <v>41</v>
      </c>
      <c r="R3818">
        <v>0.52564102564102599</v>
      </c>
      <c r="S3818">
        <v>0.640625</v>
      </c>
      <c r="T3818">
        <v>1.21875</v>
      </c>
      <c r="V3818">
        <v>0.8</v>
      </c>
      <c r="W3818">
        <v>6.4102564102564097E-2</v>
      </c>
      <c r="Y3818">
        <v>5</v>
      </c>
      <c r="Z3818">
        <v>0.47435897435897401</v>
      </c>
      <c r="AA3818">
        <v>37</v>
      </c>
      <c r="AB3818">
        <v>426.951219512195</v>
      </c>
      <c r="AC3818">
        <v>536.80039999999997</v>
      </c>
      <c r="AD3818">
        <v>550</v>
      </c>
      <c r="AE3818">
        <v>339.46341463414598</v>
      </c>
      <c r="AF3818">
        <v>84.439024390243901</v>
      </c>
      <c r="AG3818">
        <v>0</v>
      </c>
      <c r="AH3818">
        <v>17380</v>
      </c>
      <c r="AI3818">
        <v>13918</v>
      </c>
      <c r="AJ3818">
        <v>3462</v>
      </c>
      <c r="AK3818">
        <v>0</v>
      </c>
      <c r="AL3818">
        <v>1</v>
      </c>
      <c r="AM3818">
        <v>0.638588939150737</v>
      </c>
      <c r="AN3818">
        <v>0.638588939150737</v>
      </c>
      <c r="AO3818">
        <v>0.638588939150737</v>
      </c>
      <c r="AP3818">
        <v>0.50773383919451298</v>
      </c>
      <c r="AQ3818">
        <v>0.12629505326134499</v>
      </c>
      <c r="AR3818">
        <v>0</v>
      </c>
      <c r="AS3818">
        <v>0</v>
      </c>
      <c r="AT3818">
        <v>0.434782608695652</v>
      </c>
      <c r="AU3818">
        <v>0.14686998394863601</v>
      </c>
      <c r="AV3818">
        <v>0.10141543849409</v>
      </c>
      <c r="AW3818">
        <v>2.03925288194951E-2</v>
      </c>
      <c r="AX3818">
        <v>5.3370786516853903E-2</v>
      </c>
      <c r="AY3818">
        <v>1.1673719538888099E-3</v>
      </c>
      <c r="AZ3818">
        <v>0</v>
      </c>
      <c r="BA3818">
        <v>2.35663213191303E-2</v>
      </c>
      <c r="BB3818">
        <v>2.1888224135415099E-4</v>
      </c>
      <c r="BC3818">
        <v>0</v>
      </c>
      <c r="BD3818">
        <v>1.09441120677076E-4</v>
      </c>
      <c r="BE3818">
        <v>0</v>
      </c>
      <c r="BF3818">
        <v>5.3845031373121301</v>
      </c>
      <c r="BG3818">
        <v>3.8787878787878798</v>
      </c>
      <c r="BH3818">
        <v>4.5818181818181802</v>
      </c>
      <c r="BI3818">
        <v>27412</v>
      </c>
      <c r="BJ3818">
        <v>0</v>
      </c>
      <c r="BK3818">
        <v>18</v>
      </c>
      <c r="BL3818">
        <v>16.5</v>
      </c>
      <c r="BM3818">
        <v>11.5</v>
      </c>
      <c r="BN3818">
        <v>11.5</v>
      </c>
      <c r="BO3818">
        <v>23386</v>
      </c>
      <c r="BP3818">
        <v>0.57697530864197499</v>
      </c>
      <c r="BQ3818">
        <v>0</v>
      </c>
      <c r="BR3818" s="1">
        <f>+VALUE(Table1[[#This Row],[''tbDimTime'''[datechar']]])</f>
        <v>43861</v>
      </c>
      <c r="BS3818" s="2">
        <f>+VALUE(Table1[[#This Row],[Interval]])</f>
        <v>0.5625</v>
      </c>
      <c r="BT3818" t="str">
        <f>+YEAR(Table1[[#This Row],[Date]])&amp;0&amp;WEEKNUM(Table1[[#This Row],[Date]],2)</f>
        <v>202005</v>
      </c>
    </row>
    <row r="3819" spans="1:72" x14ac:dyDescent="0.25">
      <c r="A3819">
        <v>2020</v>
      </c>
      <c r="B3819" t="s">
        <v>211</v>
      </c>
      <c r="C3819" t="s">
        <v>241</v>
      </c>
      <c r="D3819" t="s">
        <v>89</v>
      </c>
      <c r="E3819">
        <v>55</v>
      </c>
      <c r="F3819">
        <v>1.0181818181818201</v>
      </c>
      <c r="G3819">
        <v>1.6964702356743799</v>
      </c>
      <c r="H3819">
        <v>56</v>
      </c>
      <c r="I3819">
        <v>93.305862962090899</v>
      </c>
      <c r="J3819">
        <v>94</v>
      </c>
      <c r="K3819">
        <v>78.5</v>
      </c>
      <c r="L3819">
        <v>1.7090909090909101</v>
      </c>
      <c r="M3819">
        <v>1.4272727272727299</v>
      </c>
      <c r="N3819">
        <v>1.69090909090909</v>
      </c>
      <c r="O3819">
        <v>93</v>
      </c>
      <c r="P3819">
        <v>1.63636363636364</v>
      </c>
      <c r="Q3819">
        <v>90</v>
      </c>
      <c r="R3819">
        <v>0.967741935483871</v>
      </c>
      <c r="S3819">
        <v>1.6071428571428601</v>
      </c>
      <c r="T3819">
        <v>1.66071428571429</v>
      </c>
      <c r="V3819">
        <v>0.8</v>
      </c>
      <c r="W3819">
        <v>0.32258064516128998</v>
      </c>
      <c r="Y3819">
        <v>30</v>
      </c>
      <c r="Z3819">
        <v>3.2258064516128997E-2</v>
      </c>
      <c r="AA3819">
        <v>3</v>
      </c>
      <c r="AB3819">
        <v>424.7</v>
      </c>
      <c r="AC3819">
        <v>580.00639999999999</v>
      </c>
      <c r="AD3819">
        <v>550</v>
      </c>
      <c r="AE3819">
        <v>339.37777777777802</v>
      </c>
      <c r="AF3819">
        <v>82.466666666666697</v>
      </c>
      <c r="AG3819">
        <v>0</v>
      </c>
      <c r="AH3819">
        <v>37966</v>
      </c>
      <c r="AI3819">
        <v>30544</v>
      </c>
      <c r="AJ3819">
        <v>7422</v>
      </c>
      <c r="AK3819">
        <v>0</v>
      </c>
      <c r="AL3819">
        <v>0.96456961162843502</v>
      </c>
      <c r="AM3819">
        <v>0.76008192809417796</v>
      </c>
      <c r="AN3819">
        <v>0.78800111358574598</v>
      </c>
      <c r="AO3819">
        <v>0.78800111358574598</v>
      </c>
      <c r="AP3819">
        <v>0.60738148265987901</v>
      </c>
      <c r="AQ3819">
        <v>0.14758988227807801</v>
      </c>
      <c r="AR3819">
        <v>0</v>
      </c>
      <c r="AS3819">
        <v>2.7919185491568601E-2</v>
      </c>
      <c r="AT3819">
        <v>0.59090909090909105</v>
      </c>
      <c r="AU3819">
        <v>0.201877187400573</v>
      </c>
      <c r="AV3819">
        <v>3.75636334712059E-2</v>
      </c>
      <c r="AW3819">
        <v>0.141166878778237</v>
      </c>
      <c r="AX3819">
        <v>0.16761454024817099</v>
      </c>
      <c r="AY3819">
        <v>1.94877505567929E-3</v>
      </c>
      <c r="AZ3819">
        <v>0</v>
      </c>
      <c r="BA3819">
        <v>0</v>
      </c>
      <c r="BB3819">
        <v>4.6134266624244403E-3</v>
      </c>
      <c r="BC3819">
        <v>0</v>
      </c>
      <c r="BD3819">
        <v>1.6584473433025802E-2</v>
      </c>
      <c r="BE3819">
        <v>0</v>
      </c>
      <c r="BF3819">
        <v>6.4428889595927501</v>
      </c>
      <c r="BG3819">
        <v>3.1428571428571401</v>
      </c>
      <c r="BH3819">
        <v>4.5818181818181802</v>
      </c>
      <c r="BI3819">
        <v>50288</v>
      </c>
      <c r="BJ3819">
        <v>1404</v>
      </c>
      <c r="BK3819">
        <v>20</v>
      </c>
      <c r="BL3819">
        <v>17.5</v>
      </c>
      <c r="BM3819">
        <v>11</v>
      </c>
      <c r="BN3819">
        <v>11</v>
      </c>
      <c r="BO3819">
        <v>40136</v>
      </c>
      <c r="BP3819">
        <v>0.30155555555555602</v>
      </c>
      <c r="BQ3819">
        <v>0</v>
      </c>
      <c r="BR3819" s="1">
        <f>+VALUE(Table1[[#This Row],[''tbDimTime'''[datechar']]])</f>
        <v>43861</v>
      </c>
      <c r="BS3819" s="2">
        <f>+VALUE(Table1[[#This Row],[Interval]])</f>
        <v>0.58333333333333337</v>
      </c>
      <c r="BT3819" t="str">
        <f>+YEAR(Table1[[#This Row],[Date]])&amp;0&amp;WEEKNUM(Table1[[#This Row],[Date]],2)</f>
        <v>202005</v>
      </c>
    </row>
    <row r="3820" spans="1:72" x14ac:dyDescent="0.25">
      <c r="A3820">
        <v>2020</v>
      </c>
      <c r="B3820" t="s">
        <v>211</v>
      </c>
      <c r="C3820" t="s">
        <v>241</v>
      </c>
      <c r="D3820" t="s">
        <v>90</v>
      </c>
      <c r="E3820">
        <v>80</v>
      </c>
      <c r="F3820">
        <v>0.95625000000000004</v>
      </c>
      <c r="G3820">
        <v>1.2562781257773501</v>
      </c>
      <c r="H3820">
        <v>76.5</v>
      </c>
      <c r="I3820">
        <v>100.502250062188</v>
      </c>
      <c r="J3820">
        <v>95</v>
      </c>
      <c r="K3820">
        <v>73</v>
      </c>
      <c r="L3820">
        <v>1.1875</v>
      </c>
      <c r="M3820">
        <v>0.91249999999999998</v>
      </c>
      <c r="N3820">
        <v>1.0625</v>
      </c>
      <c r="O3820">
        <v>85</v>
      </c>
      <c r="P3820">
        <v>1.0625</v>
      </c>
      <c r="Q3820">
        <v>85</v>
      </c>
      <c r="R3820">
        <v>1</v>
      </c>
      <c r="S3820">
        <v>1.1111111111111101</v>
      </c>
      <c r="T3820">
        <v>1.1111111111111101</v>
      </c>
      <c r="V3820">
        <v>0.8</v>
      </c>
      <c r="W3820">
        <v>0.97647058823529398</v>
      </c>
      <c r="Y3820">
        <v>83</v>
      </c>
      <c r="Z3820">
        <v>0</v>
      </c>
      <c r="AA3820">
        <v>0</v>
      </c>
      <c r="AB3820">
        <v>520.24705882352896</v>
      </c>
      <c r="AC3820">
        <v>557.53639999999996</v>
      </c>
      <c r="AD3820">
        <v>550</v>
      </c>
      <c r="AE3820">
        <v>433.27058823529399</v>
      </c>
      <c r="AF3820">
        <v>84.070588235294096</v>
      </c>
      <c r="AG3820">
        <v>0</v>
      </c>
      <c r="AH3820">
        <v>43974</v>
      </c>
      <c r="AI3820">
        <v>36828</v>
      </c>
      <c r="AJ3820">
        <v>7146</v>
      </c>
      <c r="AK3820">
        <v>0</v>
      </c>
      <c r="AL3820">
        <v>0.84575220900432202</v>
      </c>
      <c r="AM3820">
        <v>0.82140203581246796</v>
      </c>
      <c r="AN3820">
        <v>0.97120885652723099</v>
      </c>
      <c r="AO3820">
        <v>0.97120885652723099</v>
      </c>
      <c r="AP3820">
        <v>0.68407756891299498</v>
      </c>
      <c r="AQ3820">
        <v>0.13273645887510199</v>
      </c>
      <c r="AR3820">
        <v>0</v>
      </c>
      <c r="AS3820">
        <v>0.14980682071476301</v>
      </c>
      <c r="AT3820">
        <v>0.214285714285714</v>
      </c>
      <c r="AU3820">
        <v>0.14510736310275699</v>
      </c>
      <c r="AV3820">
        <v>1.72932610149342E-2</v>
      </c>
      <c r="AW3820">
        <v>4.7124600638977603E-2</v>
      </c>
      <c r="AX3820">
        <v>8.0336577754662297E-2</v>
      </c>
      <c r="AY3820">
        <v>3.2097481239319402E-2</v>
      </c>
      <c r="AZ3820">
        <v>2.30329147782153E-3</v>
      </c>
      <c r="BA3820">
        <v>3.58496173564158E-3</v>
      </c>
      <c r="BB3820">
        <v>3.6406865294598399E-3</v>
      </c>
      <c r="BC3820">
        <v>0</v>
      </c>
      <c r="BD3820">
        <v>3.1168734675681702E-2</v>
      </c>
      <c r="BE3820">
        <v>7.8943457909205692E-3</v>
      </c>
      <c r="BF3820">
        <v>5.6839289694628103</v>
      </c>
      <c r="BG3820">
        <v>4.7058823529411802</v>
      </c>
      <c r="BH3820">
        <v>4.5818181818181802</v>
      </c>
      <c r="BI3820">
        <v>53836</v>
      </c>
      <c r="BJ3820">
        <v>8065</v>
      </c>
      <c r="BK3820">
        <v>19</v>
      </c>
      <c r="BL3820">
        <v>17</v>
      </c>
      <c r="BM3820">
        <v>14</v>
      </c>
      <c r="BN3820">
        <v>15</v>
      </c>
      <c r="BO3820">
        <v>46024</v>
      </c>
      <c r="BP3820">
        <v>0.21292397660818699</v>
      </c>
      <c r="BQ3820">
        <v>0</v>
      </c>
      <c r="BR3820" s="1">
        <f>+VALUE(Table1[[#This Row],[''tbDimTime'''[datechar']]])</f>
        <v>43861</v>
      </c>
      <c r="BS3820" s="2">
        <f>+VALUE(Table1[[#This Row],[Interval]])</f>
        <v>0.60416666666666663</v>
      </c>
      <c r="BT3820" t="str">
        <f>+YEAR(Table1[[#This Row],[Date]])&amp;0&amp;WEEKNUM(Table1[[#This Row],[Date]],2)</f>
        <v>202005</v>
      </c>
    </row>
    <row r="3821" spans="1:72" x14ac:dyDescent="0.25">
      <c r="A3821">
        <v>2020</v>
      </c>
      <c r="B3821" t="s">
        <v>211</v>
      </c>
      <c r="C3821" t="s">
        <v>241</v>
      </c>
      <c r="D3821" t="s">
        <v>91</v>
      </c>
      <c r="E3821">
        <v>66</v>
      </c>
      <c r="F3821">
        <v>0.96212121212121204</v>
      </c>
      <c r="G3821">
        <v>1.5301897686008199</v>
      </c>
      <c r="H3821">
        <v>63.5</v>
      </c>
      <c r="I3821">
        <v>100.992524727654</v>
      </c>
      <c r="J3821">
        <v>73.5</v>
      </c>
      <c r="K3821">
        <v>79.5</v>
      </c>
      <c r="L3821">
        <v>1.11363636363636</v>
      </c>
      <c r="M3821">
        <v>1.2045454545454499</v>
      </c>
      <c r="N3821">
        <v>0.83333333333333304</v>
      </c>
      <c r="O3821">
        <v>55</v>
      </c>
      <c r="P3821">
        <v>0.83333333333333304</v>
      </c>
      <c r="Q3821">
        <v>55</v>
      </c>
      <c r="R3821">
        <v>1</v>
      </c>
      <c r="S3821">
        <v>0.86614173228346503</v>
      </c>
      <c r="T3821">
        <v>0.86614173228346503</v>
      </c>
      <c r="V3821">
        <v>0.8</v>
      </c>
      <c r="W3821">
        <v>1</v>
      </c>
      <c r="Y3821">
        <v>55</v>
      </c>
      <c r="Z3821">
        <v>0</v>
      </c>
      <c r="AA3821">
        <v>0</v>
      </c>
      <c r="AB3821">
        <v>398.89090909090902</v>
      </c>
      <c r="AC3821">
        <v>515.9606</v>
      </c>
      <c r="AD3821">
        <v>550</v>
      </c>
      <c r="AE3821">
        <v>328.76363636363601</v>
      </c>
      <c r="AF3821">
        <v>67.2</v>
      </c>
      <c r="AG3821">
        <v>0</v>
      </c>
      <c r="AH3821">
        <v>21778</v>
      </c>
      <c r="AI3821">
        <v>18082</v>
      </c>
      <c r="AJ3821">
        <v>3696</v>
      </c>
      <c r="AK3821">
        <v>0</v>
      </c>
      <c r="AL3821">
        <v>0.54459476231848103</v>
      </c>
      <c r="AM3821">
        <v>0.44561574553652999</v>
      </c>
      <c r="AN3821">
        <v>0.81825198545690903</v>
      </c>
      <c r="AO3821">
        <v>0.81825198545690903</v>
      </c>
      <c r="AP3821">
        <v>0.36727398289765001</v>
      </c>
      <c r="AQ3821">
        <v>7.5071598318201205E-2</v>
      </c>
      <c r="AR3821">
        <v>0</v>
      </c>
      <c r="AS3821">
        <v>0.37263623992037898</v>
      </c>
      <c r="AT3821">
        <v>0.13636363636363599</v>
      </c>
      <c r="AU3821">
        <v>0.19846444457985499</v>
      </c>
      <c r="AV3821">
        <v>1.0135478236142401E-2</v>
      </c>
      <c r="AW3821">
        <v>0.12065078301139499</v>
      </c>
      <c r="AX3821">
        <v>0.104503077204314</v>
      </c>
      <c r="AY3821">
        <v>3.6885828610891097E-2</v>
      </c>
      <c r="AZ3821">
        <v>4.0623159263095902E-4</v>
      </c>
      <c r="BA3821">
        <v>4.0623159263095903E-5</v>
      </c>
      <c r="BB3821">
        <v>0</v>
      </c>
      <c r="BC3821">
        <v>0</v>
      </c>
      <c r="BD3821">
        <v>2.7908110413746901E-2</v>
      </c>
      <c r="BE3821">
        <v>2.4373895557857502E-3</v>
      </c>
      <c r="BF3821">
        <v>4.0216927670464901</v>
      </c>
      <c r="BG3821">
        <v>5.28</v>
      </c>
      <c r="BH3821">
        <v>4.5818181818181802</v>
      </c>
      <c r="BI3821">
        <v>49233</v>
      </c>
      <c r="BJ3821">
        <v>18346</v>
      </c>
      <c r="BK3821">
        <v>17</v>
      </c>
      <c r="BL3821">
        <v>12.5</v>
      </c>
      <c r="BM3821">
        <v>11</v>
      </c>
      <c r="BN3821">
        <v>11.5</v>
      </c>
      <c r="BO3821">
        <v>39462</v>
      </c>
      <c r="BP3821">
        <v>0.195539215686275</v>
      </c>
      <c r="BQ3821">
        <v>0</v>
      </c>
      <c r="BR3821" s="1">
        <f>+VALUE(Table1[[#This Row],[''tbDimTime'''[datechar']]])</f>
        <v>43861</v>
      </c>
      <c r="BS3821" s="2">
        <f>+VALUE(Table1[[#This Row],[Interval]])</f>
        <v>0.625</v>
      </c>
      <c r="BT3821" t="str">
        <f>+YEAR(Table1[[#This Row],[Date]])&amp;0&amp;WEEKNUM(Table1[[#This Row],[Date]],2)</f>
        <v>202005</v>
      </c>
    </row>
    <row r="3822" spans="1:72" x14ac:dyDescent="0.25">
      <c r="A3822">
        <v>2020</v>
      </c>
      <c r="B3822" t="s">
        <v>211</v>
      </c>
      <c r="C3822" t="s">
        <v>241</v>
      </c>
      <c r="D3822" t="s">
        <v>92</v>
      </c>
      <c r="E3822">
        <v>64</v>
      </c>
      <c r="F3822">
        <v>0.859375</v>
      </c>
      <c r="G3822">
        <v>1.07253412304234</v>
      </c>
      <c r="H3822">
        <v>55</v>
      </c>
      <c r="I3822">
        <v>68.64218387471</v>
      </c>
      <c r="J3822">
        <v>70</v>
      </c>
      <c r="K3822">
        <v>51</v>
      </c>
      <c r="L3822">
        <v>1.09375</v>
      </c>
      <c r="M3822">
        <v>0.796875</v>
      </c>
      <c r="N3822">
        <v>0.890625</v>
      </c>
      <c r="O3822">
        <v>57</v>
      </c>
      <c r="P3822">
        <v>0.890625</v>
      </c>
      <c r="Q3822">
        <v>57</v>
      </c>
      <c r="R3822">
        <v>1</v>
      </c>
      <c r="S3822">
        <v>1.0363636363636399</v>
      </c>
      <c r="T3822">
        <v>1.0363636363636399</v>
      </c>
      <c r="V3822">
        <v>0.8</v>
      </c>
      <c r="W3822">
        <v>0.96491228070175405</v>
      </c>
      <c r="Y3822">
        <v>55</v>
      </c>
      <c r="Z3822">
        <v>0</v>
      </c>
      <c r="AA3822">
        <v>0</v>
      </c>
      <c r="AB3822">
        <v>483.92982456140402</v>
      </c>
      <c r="AC3822">
        <v>561.69090000000006</v>
      </c>
      <c r="AD3822">
        <v>550</v>
      </c>
      <c r="AE3822">
        <v>403.33333333333297</v>
      </c>
      <c r="AF3822">
        <v>77.649122807017505</v>
      </c>
      <c r="AG3822">
        <v>0</v>
      </c>
      <c r="AH3822">
        <v>27416</v>
      </c>
      <c r="AI3822">
        <v>22990</v>
      </c>
      <c r="AJ3822">
        <v>4426</v>
      </c>
      <c r="AK3822">
        <v>0</v>
      </c>
      <c r="AL3822">
        <v>0.83039316033475796</v>
      </c>
      <c r="AM3822">
        <v>0.710323693765612</v>
      </c>
      <c r="AN3822">
        <v>0.85540648417582998</v>
      </c>
      <c r="AO3822">
        <v>0.85540648417582998</v>
      </c>
      <c r="AP3822">
        <v>0.59202224911801804</v>
      </c>
      <c r="AQ3822">
        <v>0.11397522725516999</v>
      </c>
      <c r="AR3822">
        <v>0</v>
      </c>
      <c r="AS3822">
        <v>0.14508279041021799</v>
      </c>
      <c r="AT3822">
        <v>0.238095238095238</v>
      </c>
      <c r="AU3822">
        <v>0.17253366981690799</v>
      </c>
      <c r="AV3822">
        <v>7.9571498467797992E-3</v>
      </c>
      <c r="AW3822">
        <v>6.8446939458707806E-2</v>
      </c>
      <c r="AX3822">
        <v>0.26928128138439</v>
      </c>
      <c r="AY3822">
        <v>3.4532485257384199E-2</v>
      </c>
      <c r="AZ3822">
        <v>0</v>
      </c>
      <c r="BA3822">
        <v>0</v>
      </c>
      <c r="BB3822">
        <v>3.3476682203280702E-4</v>
      </c>
      <c r="BC3822">
        <v>0</v>
      </c>
      <c r="BD3822">
        <v>3.8369428063760203E-2</v>
      </c>
      <c r="BE3822">
        <v>2.2892900368243499E-2</v>
      </c>
      <c r="BF3822">
        <v>5.2841655293178498</v>
      </c>
      <c r="BG3822">
        <v>4.9230769230769198</v>
      </c>
      <c r="BH3822">
        <v>4.5818181818181802</v>
      </c>
      <c r="BI3822">
        <v>38833</v>
      </c>
      <c r="BJ3822">
        <v>5634</v>
      </c>
      <c r="BK3822">
        <v>14.5</v>
      </c>
      <c r="BL3822">
        <v>13</v>
      </c>
      <c r="BM3822">
        <v>10.5</v>
      </c>
      <c r="BN3822">
        <v>12</v>
      </c>
      <c r="BO3822">
        <v>32133</v>
      </c>
      <c r="BP3822">
        <v>0.25607279693486601</v>
      </c>
      <c r="BQ3822">
        <v>0</v>
      </c>
      <c r="BR3822" s="1">
        <f>+VALUE(Table1[[#This Row],[''tbDimTime'''[datechar']]])</f>
        <v>43861</v>
      </c>
      <c r="BS3822" s="2">
        <f>+VALUE(Table1[[#This Row],[Interval]])</f>
        <v>0.64583333333333337</v>
      </c>
      <c r="BT3822" t="str">
        <f>+YEAR(Table1[[#This Row],[Date]])&amp;0&amp;WEEKNUM(Table1[[#This Row],[Date]],2)</f>
        <v>202005</v>
      </c>
    </row>
    <row r="3823" spans="1:72" x14ac:dyDescent="0.25">
      <c r="A3823">
        <v>2020</v>
      </c>
      <c r="B3823" t="s">
        <v>211</v>
      </c>
      <c r="C3823" t="s">
        <v>241</v>
      </c>
      <c r="D3823" t="s">
        <v>93</v>
      </c>
      <c r="E3823">
        <v>66</v>
      </c>
      <c r="F3823">
        <v>0.80303030303030298</v>
      </c>
      <c r="G3823">
        <v>1.31462365935564</v>
      </c>
      <c r="H3823">
        <v>53</v>
      </c>
      <c r="I3823">
        <v>86.765161517472094</v>
      </c>
      <c r="J3823">
        <v>69</v>
      </c>
      <c r="K3823">
        <v>77</v>
      </c>
      <c r="L3823">
        <v>1.0454545454545501</v>
      </c>
      <c r="M3823">
        <v>1.1666666666666701</v>
      </c>
      <c r="N3823">
        <v>0.87878787878787901</v>
      </c>
      <c r="O3823">
        <v>58</v>
      </c>
      <c r="P3823">
        <v>0.87878787878787901</v>
      </c>
      <c r="Q3823">
        <v>58</v>
      </c>
      <c r="R3823">
        <v>1</v>
      </c>
      <c r="S3823">
        <v>1.0943396226415101</v>
      </c>
      <c r="T3823">
        <v>1.0943396226415101</v>
      </c>
      <c r="V3823">
        <v>0.8</v>
      </c>
      <c r="W3823">
        <v>1</v>
      </c>
      <c r="Y3823">
        <v>58</v>
      </c>
      <c r="Z3823">
        <v>0</v>
      </c>
      <c r="AA3823">
        <v>0</v>
      </c>
      <c r="AB3823">
        <v>391.758620689655</v>
      </c>
      <c r="AC3823">
        <v>614.98180000000002</v>
      </c>
      <c r="AD3823">
        <v>550</v>
      </c>
      <c r="AE3823">
        <v>344.568965517241</v>
      </c>
      <c r="AF3823">
        <v>44.275862068965502</v>
      </c>
      <c r="AG3823">
        <v>0</v>
      </c>
      <c r="AH3823">
        <v>22553</v>
      </c>
      <c r="AI3823">
        <v>19985</v>
      </c>
      <c r="AJ3823">
        <v>2568</v>
      </c>
      <c r="AK3823">
        <v>0</v>
      </c>
      <c r="AL3823">
        <v>0.66847106587037697</v>
      </c>
      <c r="AM3823">
        <v>0.49088316626339401</v>
      </c>
      <c r="AN3823">
        <v>0.734337193225026</v>
      </c>
      <c r="AO3823">
        <v>0.734337193225026</v>
      </c>
      <c r="AP3823">
        <v>0.431753370203941</v>
      </c>
      <c r="AQ3823">
        <v>5.5478741790528897E-2</v>
      </c>
      <c r="AR3823">
        <v>0</v>
      </c>
      <c r="AS3823">
        <v>0.24345402696163199</v>
      </c>
      <c r="AT3823">
        <v>0.27272727272727298</v>
      </c>
      <c r="AU3823">
        <v>0.217637400622192</v>
      </c>
      <c r="AV3823">
        <v>1.4128931904597301E-2</v>
      </c>
      <c r="AW3823">
        <v>7.7579502246802601E-2</v>
      </c>
      <c r="AX3823">
        <v>1.14932595921189E-2</v>
      </c>
      <c r="AY3823">
        <v>3.6704977531973701E-2</v>
      </c>
      <c r="AZ3823">
        <v>0</v>
      </c>
      <c r="BA3823">
        <v>0</v>
      </c>
      <c r="BB3823">
        <v>1.1385240235050101E-2</v>
      </c>
      <c r="BC3823">
        <v>0</v>
      </c>
      <c r="BD3823">
        <v>4.5692188040096803E-2</v>
      </c>
      <c r="BE3823">
        <v>3.2146560663670901E-2</v>
      </c>
      <c r="BF3823">
        <v>4.5108883511925297</v>
      </c>
      <c r="BG3823">
        <v>4.71428571428571</v>
      </c>
      <c r="BH3823">
        <v>4.5818181818181802</v>
      </c>
      <c r="BI3823">
        <v>46288</v>
      </c>
      <c r="BJ3823">
        <v>11269</v>
      </c>
      <c r="BK3823">
        <v>16</v>
      </c>
      <c r="BL3823">
        <v>14</v>
      </c>
      <c r="BM3823">
        <v>11</v>
      </c>
      <c r="BN3823">
        <v>13.5</v>
      </c>
      <c r="BO3823">
        <v>36214</v>
      </c>
      <c r="BP3823">
        <v>0.196388888888889</v>
      </c>
      <c r="BQ3823">
        <v>0</v>
      </c>
      <c r="BR3823" s="1">
        <f>+VALUE(Table1[[#This Row],[''tbDimTime'''[datechar']]])</f>
        <v>43861</v>
      </c>
      <c r="BS3823" s="2">
        <f>+VALUE(Table1[[#This Row],[Interval]])</f>
        <v>0.66666666666666663</v>
      </c>
      <c r="BT3823" t="str">
        <f>+YEAR(Table1[[#This Row],[Date]])&amp;0&amp;WEEKNUM(Table1[[#This Row],[Date]],2)</f>
        <v>202005</v>
      </c>
    </row>
    <row r="3824" spans="1:72" x14ac:dyDescent="0.25">
      <c r="A3824">
        <v>2020</v>
      </c>
      <c r="B3824" t="s">
        <v>211</v>
      </c>
      <c r="C3824" t="s">
        <v>241</v>
      </c>
      <c r="D3824" t="s">
        <v>94</v>
      </c>
      <c r="E3824">
        <v>71</v>
      </c>
      <c r="F3824">
        <v>0.87323943661971803</v>
      </c>
      <c r="G3824">
        <v>1.1617817997209201</v>
      </c>
      <c r="H3824">
        <v>62</v>
      </c>
      <c r="I3824">
        <v>82.486507780185093</v>
      </c>
      <c r="J3824">
        <v>72.5</v>
      </c>
      <c r="K3824">
        <v>64</v>
      </c>
      <c r="L3824">
        <v>1.02112676056338</v>
      </c>
      <c r="M3824">
        <v>0.90140845070422504</v>
      </c>
      <c r="N3824">
        <v>0.98591549295774605</v>
      </c>
      <c r="O3824">
        <v>70</v>
      </c>
      <c r="P3824">
        <v>0.971830985915493</v>
      </c>
      <c r="Q3824">
        <v>69</v>
      </c>
      <c r="R3824">
        <v>0.98571428571428599</v>
      </c>
      <c r="S3824">
        <v>1.11290322580645</v>
      </c>
      <c r="T3824">
        <v>1.12903225806452</v>
      </c>
      <c r="V3824">
        <v>0.8</v>
      </c>
      <c r="W3824">
        <v>0.98571428571428599</v>
      </c>
      <c r="Y3824">
        <v>69</v>
      </c>
      <c r="Z3824">
        <v>1.4285714285714299E-2</v>
      </c>
      <c r="AA3824">
        <v>1</v>
      </c>
      <c r="AB3824">
        <v>441.47826086956502</v>
      </c>
      <c r="AC3824">
        <v>500.26069999999999</v>
      </c>
      <c r="AD3824">
        <v>550</v>
      </c>
      <c r="AE3824">
        <v>352.18840579710098</v>
      </c>
      <c r="AF3824">
        <v>86.347826086956502</v>
      </c>
      <c r="AG3824">
        <v>0</v>
      </c>
      <c r="AH3824">
        <v>30259</v>
      </c>
      <c r="AI3824">
        <v>24301</v>
      </c>
      <c r="AJ3824">
        <v>5958</v>
      </c>
      <c r="AK3824">
        <v>0</v>
      </c>
      <c r="AL3824">
        <v>0.836500439367311</v>
      </c>
      <c r="AM3824">
        <v>0.72698200563218895</v>
      </c>
      <c r="AN3824">
        <v>0.86907546179179995</v>
      </c>
      <c r="AO3824">
        <v>0.86907546179179995</v>
      </c>
      <c r="AP3824">
        <v>0.57994845114791704</v>
      </c>
      <c r="AQ3824">
        <v>0.142188916996802</v>
      </c>
      <c r="AR3824">
        <v>0</v>
      </c>
      <c r="AS3824">
        <v>0.142093456159611</v>
      </c>
      <c r="AT3824">
        <v>0.14285714285714299</v>
      </c>
      <c r="AU3824">
        <v>0.18302229010548399</v>
      </c>
      <c r="AV3824">
        <v>5.7443558780010499E-2</v>
      </c>
      <c r="AW3824">
        <v>3.4222710133167897E-2</v>
      </c>
      <c r="AX3824">
        <v>0</v>
      </c>
      <c r="AY3824">
        <v>4.0451529759915998E-2</v>
      </c>
      <c r="AZ3824">
        <v>5.0116939525559603E-4</v>
      </c>
      <c r="BA3824">
        <v>4.8446374874707597E-3</v>
      </c>
      <c r="BB3824">
        <v>3.7420648179084498E-2</v>
      </c>
      <c r="BC3824">
        <v>0</v>
      </c>
      <c r="BD3824">
        <v>8.1380363705789698E-3</v>
      </c>
      <c r="BE3824">
        <v>0</v>
      </c>
      <c r="BF3824">
        <v>5.92811798959477</v>
      </c>
      <c r="BG3824">
        <v>5.9166666666666696</v>
      </c>
      <c r="BH3824">
        <v>4.5818181818181802</v>
      </c>
      <c r="BI3824">
        <v>41902</v>
      </c>
      <c r="BJ3824">
        <v>5954</v>
      </c>
      <c r="BK3824">
        <v>13</v>
      </c>
      <c r="BL3824">
        <v>12</v>
      </c>
      <c r="BM3824">
        <v>10.5</v>
      </c>
      <c r="BN3824">
        <v>12</v>
      </c>
      <c r="BO3824">
        <v>34233</v>
      </c>
      <c r="BP3824">
        <v>0.10465811965812</v>
      </c>
      <c r="BQ3824">
        <v>0</v>
      </c>
      <c r="BR3824" s="1">
        <f>+VALUE(Table1[[#This Row],[''tbDimTime'''[datechar']]])</f>
        <v>43861</v>
      </c>
      <c r="BS3824" s="2">
        <f>+VALUE(Table1[[#This Row],[Interval]])</f>
        <v>0.6875</v>
      </c>
      <c r="BT3824" t="str">
        <f>+YEAR(Table1[[#This Row],[Date]])&amp;0&amp;WEEKNUM(Table1[[#This Row],[Date]],2)</f>
        <v>202005</v>
      </c>
    </row>
    <row r="3825" spans="1:72" x14ac:dyDescent="0.25">
      <c r="A3825">
        <v>2020</v>
      </c>
      <c r="B3825" t="s">
        <v>211</v>
      </c>
      <c r="C3825" t="s">
        <v>241</v>
      </c>
      <c r="D3825" t="s">
        <v>95</v>
      </c>
      <c r="E3825">
        <v>62</v>
      </c>
      <c r="F3825">
        <v>0.68548387096774199</v>
      </c>
      <c r="G3825">
        <v>1.21310973145822</v>
      </c>
      <c r="H3825">
        <v>42.5</v>
      </c>
      <c r="I3825">
        <v>75.212803350409501</v>
      </c>
      <c r="J3825">
        <v>48.5</v>
      </c>
      <c r="K3825">
        <v>57.5</v>
      </c>
      <c r="L3825">
        <v>0.782258064516129</v>
      </c>
      <c r="M3825">
        <v>0.92741935483870996</v>
      </c>
      <c r="N3825">
        <v>1.06451612903226</v>
      </c>
      <c r="O3825">
        <v>66</v>
      </c>
      <c r="P3825">
        <v>1.06451612903226</v>
      </c>
      <c r="Q3825">
        <v>66</v>
      </c>
      <c r="R3825">
        <v>1</v>
      </c>
      <c r="S3825">
        <v>1.55294117647059</v>
      </c>
      <c r="T3825">
        <v>1.55294117647059</v>
      </c>
      <c r="V3825">
        <v>0.8</v>
      </c>
      <c r="W3825">
        <v>0.87878787878787901</v>
      </c>
      <c r="Y3825">
        <v>58</v>
      </c>
      <c r="Z3825">
        <v>0</v>
      </c>
      <c r="AA3825">
        <v>0</v>
      </c>
      <c r="AB3825">
        <v>405.19696969696997</v>
      </c>
      <c r="AC3825">
        <v>536.34559999999999</v>
      </c>
      <c r="AD3825">
        <v>550</v>
      </c>
      <c r="AE3825">
        <v>337.030303030303</v>
      </c>
      <c r="AF3825">
        <v>65.363636363636402</v>
      </c>
      <c r="AG3825">
        <v>0</v>
      </c>
      <c r="AH3825">
        <v>26558</v>
      </c>
      <c r="AI3825">
        <v>22244</v>
      </c>
      <c r="AJ3825">
        <v>4314</v>
      </c>
      <c r="AK3825">
        <v>0</v>
      </c>
      <c r="AL3825">
        <v>0.87751017193857495</v>
      </c>
      <c r="AM3825">
        <v>0.72847375446051599</v>
      </c>
      <c r="AN3825">
        <v>0.83015989757838204</v>
      </c>
      <c r="AO3825">
        <v>0.83015989757838204</v>
      </c>
      <c r="AP3825">
        <v>0.60592193075644896</v>
      </c>
      <c r="AQ3825">
        <v>0.117512462204789</v>
      </c>
      <c r="AR3825">
        <v>0</v>
      </c>
      <c r="AS3825">
        <v>0.101686143117867</v>
      </c>
      <c r="AT3825">
        <v>0.125</v>
      </c>
      <c r="AU3825">
        <v>0.189534471956634</v>
      </c>
      <c r="AV3825">
        <v>4.66345237122388E-2</v>
      </c>
      <c r="AW3825">
        <v>4.51908147421754E-2</v>
      </c>
      <c r="AX3825">
        <v>0</v>
      </c>
      <c r="AY3825">
        <v>2.6095720628694401E-2</v>
      </c>
      <c r="AZ3825">
        <v>2.7239791887989999E-3</v>
      </c>
      <c r="BA3825">
        <v>3.8135708643185998E-3</v>
      </c>
      <c r="BB3825">
        <v>5.3798588978780197E-2</v>
      </c>
      <c r="BC3825">
        <v>0</v>
      </c>
      <c r="BD3825">
        <v>1.12772738416278E-2</v>
      </c>
      <c r="BE3825">
        <v>0</v>
      </c>
      <c r="BF3825">
        <v>6.47217455258642</v>
      </c>
      <c r="BG3825">
        <v>6.8888888888888902</v>
      </c>
      <c r="BH3825">
        <v>4.5818181818181802</v>
      </c>
      <c r="BI3825">
        <v>36711</v>
      </c>
      <c r="BJ3825">
        <v>3733</v>
      </c>
      <c r="BK3825">
        <v>10.5</v>
      </c>
      <c r="BL3825">
        <v>9</v>
      </c>
      <c r="BM3825">
        <v>8</v>
      </c>
      <c r="BN3825">
        <v>11.5</v>
      </c>
      <c r="BO3825">
        <v>29753</v>
      </c>
      <c r="BP3825">
        <v>2.8809523809523799E-2</v>
      </c>
      <c r="BQ3825">
        <v>0</v>
      </c>
      <c r="BR3825" s="1">
        <f>+VALUE(Table1[[#This Row],[''tbDimTime'''[datechar']]])</f>
        <v>43861</v>
      </c>
      <c r="BS3825" s="2">
        <f>+VALUE(Table1[[#This Row],[Interval]])</f>
        <v>0.70833333333333337</v>
      </c>
      <c r="BT3825" t="str">
        <f>+YEAR(Table1[[#This Row],[Date]])&amp;0&amp;WEEKNUM(Table1[[#This Row],[Date]],2)</f>
        <v>202005</v>
      </c>
    </row>
    <row r="3826" spans="1:72" x14ac:dyDescent="0.25">
      <c r="A3826">
        <v>2020</v>
      </c>
      <c r="B3826" t="s">
        <v>211</v>
      </c>
      <c r="C3826" t="s">
        <v>241</v>
      </c>
      <c r="D3826" t="s">
        <v>96</v>
      </c>
      <c r="E3826">
        <v>44</v>
      </c>
      <c r="F3826">
        <v>0.71590909090909105</v>
      </c>
      <c r="G3826">
        <v>1.3236211571220899</v>
      </c>
      <c r="H3826">
        <v>31.5</v>
      </c>
      <c r="I3826">
        <v>58.239330913371901</v>
      </c>
      <c r="J3826">
        <v>38</v>
      </c>
      <c r="K3826">
        <v>42</v>
      </c>
      <c r="L3826">
        <v>0.86363636363636398</v>
      </c>
      <c r="M3826">
        <v>0.95454545454545503</v>
      </c>
      <c r="N3826">
        <v>1.0909090909090899</v>
      </c>
      <c r="O3826">
        <v>48</v>
      </c>
      <c r="P3826">
        <v>1.0681818181818199</v>
      </c>
      <c r="Q3826">
        <v>47</v>
      </c>
      <c r="R3826">
        <v>0.97916666666666696</v>
      </c>
      <c r="S3826">
        <v>1.4920634920634901</v>
      </c>
      <c r="T3826">
        <v>1.52380952380952</v>
      </c>
      <c r="V3826">
        <v>0.8</v>
      </c>
      <c r="W3826">
        <v>0.91666666666666696</v>
      </c>
      <c r="Y3826">
        <v>44</v>
      </c>
      <c r="Z3826">
        <v>2.0833333333333301E-2</v>
      </c>
      <c r="AA3826">
        <v>1</v>
      </c>
      <c r="AB3826">
        <v>433.744680851064</v>
      </c>
      <c r="AC3826">
        <v>515.28210000000001</v>
      </c>
      <c r="AD3826">
        <v>550</v>
      </c>
      <c r="AE3826">
        <v>336.31914893617</v>
      </c>
      <c r="AF3826">
        <v>94.510638297872305</v>
      </c>
      <c r="AG3826">
        <v>0</v>
      </c>
      <c r="AH3826">
        <v>20249</v>
      </c>
      <c r="AI3826">
        <v>15807</v>
      </c>
      <c r="AJ3826">
        <v>4442</v>
      </c>
      <c r="AK3826">
        <v>0</v>
      </c>
      <c r="AL3826">
        <v>0.80701476584458298</v>
      </c>
      <c r="AM3826">
        <v>0.73638202571882705</v>
      </c>
      <c r="AN3826">
        <v>0.91247652073399799</v>
      </c>
      <c r="AO3826">
        <v>0.91247652073399799</v>
      </c>
      <c r="AP3826">
        <v>0.57097962722149997</v>
      </c>
      <c r="AQ3826">
        <v>0.16045369166305401</v>
      </c>
      <c r="AR3826">
        <v>0</v>
      </c>
      <c r="AS3826">
        <v>0.17609449501517099</v>
      </c>
      <c r="AT3826">
        <v>0.16666666666666699</v>
      </c>
      <c r="AU3826">
        <v>0.153843375234793</v>
      </c>
      <c r="AV3826">
        <v>4.8764629388816601E-2</v>
      </c>
      <c r="AW3826">
        <v>6.9895968790637197E-2</v>
      </c>
      <c r="AX3826">
        <v>6.4297066897847102E-2</v>
      </c>
      <c r="AY3826">
        <v>3.3051582141309099E-2</v>
      </c>
      <c r="AZ3826">
        <v>1.80609738477099E-4</v>
      </c>
      <c r="BA3826">
        <v>0</v>
      </c>
      <c r="BB3826">
        <v>0</v>
      </c>
      <c r="BC3826">
        <v>0</v>
      </c>
      <c r="BD3826">
        <v>1.95058517555267E-3</v>
      </c>
      <c r="BE3826">
        <v>0</v>
      </c>
      <c r="BF3826">
        <v>6.11183355006502</v>
      </c>
      <c r="BG3826">
        <v>6.28571428571429</v>
      </c>
      <c r="BH3826">
        <v>4.5818181818181802</v>
      </c>
      <c r="BI3826">
        <v>27684</v>
      </c>
      <c r="BJ3826">
        <v>4875</v>
      </c>
      <c r="BK3826">
        <v>7.5</v>
      </c>
      <c r="BL3826">
        <v>7</v>
      </c>
      <c r="BM3826">
        <v>6</v>
      </c>
      <c r="BN3826">
        <v>8</v>
      </c>
      <c r="BO3826">
        <v>23425</v>
      </c>
      <c r="BP3826">
        <v>-2.5333333333333399E-2</v>
      </c>
      <c r="BQ3826">
        <v>0</v>
      </c>
      <c r="BR3826" s="1">
        <f>+VALUE(Table1[[#This Row],[''tbDimTime'''[datechar']]])</f>
        <v>43861</v>
      </c>
      <c r="BS3826" s="2">
        <f>+VALUE(Table1[[#This Row],[Interval]])</f>
        <v>0.72916666666666663</v>
      </c>
      <c r="BT3826" t="str">
        <f>+YEAR(Table1[[#This Row],[Date]])&amp;0&amp;WEEKNUM(Table1[[#This Row],[Date]],2)</f>
        <v>202005</v>
      </c>
    </row>
    <row r="3827" spans="1:72" x14ac:dyDescent="0.25">
      <c r="A3827">
        <v>2020</v>
      </c>
      <c r="B3827" t="s">
        <v>211</v>
      </c>
      <c r="C3827" t="s">
        <v>241</v>
      </c>
      <c r="D3827" t="s">
        <v>97</v>
      </c>
      <c r="E3827">
        <v>40</v>
      </c>
      <c r="F3827">
        <v>0.77500000000000002</v>
      </c>
      <c r="G3827">
        <v>1.45013412671316</v>
      </c>
      <c r="H3827">
        <v>31</v>
      </c>
      <c r="I3827">
        <v>58.005365068526601</v>
      </c>
      <c r="J3827">
        <v>34</v>
      </c>
      <c r="K3827">
        <v>40.5</v>
      </c>
      <c r="L3827">
        <v>0.85</v>
      </c>
      <c r="M3827">
        <v>1.0125</v>
      </c>
      <c r="N3827">
        <v>1.1499999999999999</v>
      </c>
      <c r="O3827">
        <v>46</v>
      </c>
      <c r="P3827">
        <v>1.1499999999999999</v>
      </c>
      <c r="Q3827">
        <v>46</v>
      </c>
      <c r="R3827">
        <v>1</v>
      </c>
      <c r="S3827">
        <v>1.4838709677419399</v>
      </c>
      <c r="T3827">
        <v>1.4838709677419399</v>
      </c>
      <c r="V3827">
        <v>0.8</v>
      </c>
      <c r="W3827">
        <v>1</v>
      </c>
      <c r="Y3827">
        <v>46</v>
      </c>
      <c r="Z3827">
        <v>0</v>
      </c>
      <c r="AA3827">
        <v>0</v>
      </c>
      <c r="AB3827">
        <v>445.71739130434798</v>
      </c>
      <c r="AC3827">
        <v>571.58690000000001</v>
      </c>
      <c r="AD3827">
        <v>550</v>
      </c>
      <c r="AE3827">
        <v>357.71739130434798</v>
      </c>
      <c r="AF3827">
        <v>85.130434782608702</v>
      </c>
      <c r="AG3827">
        <v>0</v>
      </c>
      <c r="AH3827">
        <v>20371</v>
      </c>
      <c r="AI3827">
        <v>16455</v>
      </c>
      <c r="AJ3827">
        <v>3916</v>
      </c>
      <c r="AK3827">
        <v>0</v>
      </c>
      <c r="AL3827">
        <v>0.79303009205538799</v>
      </c>
      <c r="AM3827">
        <v>0.77751232461130104</v>
      </c>
      <c r="AN3827">
        <v>0.980432309442548</v>
      </c>
      <c r="AO3827">
        <v>0.980432309442548</v>
      </c>
      <c r="AP3827">
        <v>0.62400455062571103</v>
      </c>
      <c r="AQ3827">
        <v>0.148502085703451</v>
      </c>
      <c r="AR3827">
        <v>0</v>
      </c>
      <c r="AS3827">
        <v>0.20291998483124801</v>
      </c>
      <c r="AT3827">
        <v>7.69230769230769E-2</v>
      </c>
      <c r="AU3827">
        <v>5.9271899886234401E-2</v>
      </c>
      <c r="AV3827">
        <v>5.7110352673492598E-2</v>
      </c>
      <c r="AW3827">
        <v>0</v>
      </c>
      <c r="AX3827">
        <v>2.91240045506257E-2</v>
      </c>
      <c r="AY3827">
        <v>0</v>
      </c>
      <c r="AZ3827">
        <v>0</v>
      </c>
      <c r="BA3827">
        <v>0</v>
      </c>
      <c r="BB3827">
        <v>0</v>
      </c>
      <c r="BC3827">
        <v>0</v>
      </c>
      <c r="BD3827">
        <v>2.1615472127417502E-3</v>
      </c>
      <c r="BE3827">
        <v>0</v>
      </c>
      <c r="BF3827">
        <v>6.27986348122867</v>
      </c>
      <c r="BG3827">
        <v>5.71428571428571</v>
      </c>
      <c r="BH3827">
        <v>4.5818181818181802</v>
      </c>
      <c r="BI3827">
        <v>26370</v>
      </c>
      <c r="BJ3827">
        <v>5351</v>
      </c>
      <c r="BK3827">
        <v>7.5</v>
      </c>
      <c r="BL3827">
        <v>7</v>
      </c>
      <c r="BM3827">
        <v>6.5</v>
      </c>
      <c r="BN3827">
        <v>8.5</v>
      </c>
      <c r="BO3827">
        <v>24807</v>
      </c>
      <c r="BP3827">
        <v>2.33333333333333E-2</v>
      </c>
      <c r="BQ3827">
        <v>0</v>
      </c>
      <c r="BR3827" s="1">
        <f>+VALUE(Table1[[#This Row],[''tbDimTime'''[datechar']]])</f>
        <v>43861</v>
      </c>
      <c r="BS3827" s="2">
        <f>+VALUE(Table1[[#This Row],[Interval]])</f>
        <v>0.75</v>
      </c>
      <c r="BT3827" t="str">
        <f>+YEAR(Table1[[#This Row],[Date]])&amp;0&amp;WEEKNUM(Table1[[#This Row],[Date]],2)</f>
        <v>202005</v>
      </c>
    </row>
    <row r="3828" spans="1:72" x14ac:dyDescent="0.25">
      <c r="A3828">
        <v>2020</v>
      </c>
      <c r="B3828" t="s">
        <v>211</v>
      </c>
      <c r="C3828" t="s">
        <v>241</v>
      </c>
      <c r="D3828" t="s">
        <v>98</v>
      </c>
      <c r="E3828">
        <v>45</v>
      </c>
      <c r="F3828">
        <v>0.67777777777777803</v>
      </c>
      <c r="G3828">
        <v>0.93884757460872903</v>
      </c>
      <c r="H3828">
        <v>30.5</v>
      </c>
      <c r="I3828">
        <v>42.248140857392798</v>
      </c>
      <c r="J3828">
        <v>30.5</v>
      </c>
      <c r="K3828">
        <v>23.5</v>
      </c>
      <c r="L3828">
        <v>0.67777777777777803</v>
      </c>
      <c r="M3828">
        <v>0.52222222222222203</v>
      </c>
      <c r="N3828">
        <v>0.82222222222222197</v>
      </c>
      <c r="O3828">
        <v>37</v>
      </c>
      <c r="P3828">
        <v>0.82222222222222197</v>
      </c>
      <c r="Q3828">
        <v>37</v>
      </c>
      <c r="R3828">
        <v>1</v>
      </c>
      <c r="S3828">
        <v>1.21311475409836</v>
      </c>
      <c r="T3828">
        <v>1.21311475409836</v>
      </c>
      <c r="V3828">
        <v>0.8</v>
      </c>
      <c r="W3828">
        <v>0.891891891891892</v>
      </c>
      <c r="Y3828">
        <v>33</v>
      </c>
      <c r="Z3828">
        <v>0</v>
      </c>
      <c r="AA3828">
        <v>0</v>
      </c>
      <c r="AB3828">
        <v>494.27027027026998</v>
      </c>
      <c r="AC3828">
        <v>481.60199999999998</v>
      </c>
      <c r="AD3828">
        <v>550</v>
      </c>
      <c r="AE3828">
        <v>412.51351351351298</v>
      </c>
      <c r="AF3828">
        <v>78.972972972972997</v>
      </c>
      <c r="AG3828">
        <v>0</v>
      </c>
      <c r="AH3828">
        <v>18185</v>
      </c>
      <c r="AI3828">
        <v>15263</v>
      </c>
      <c r="AJ3828">
        <v>2922</v>
      </c>
      <c r="AK3828">
        <v>0</v>
      </c>
      <c r="AL3828">
        <v>0.87577818216645897</v>
      </c>
      <c r="AM3828">
        <v>1.00433851392169</v>
      </c>
      <c r="AN3828">
        <v>1.1467955406667001</v>
      </c>
      <c r="AO3828">
        <v>1.1467955406667001</v>
      </c>
      <c r="AP3828">
        <v>0.83821187324949198</v>
      </c>
      <c r="AQ3828">
        <v>0.160470097204679</v>
      </c>
      <c r="AR3828">
        <v>0</v>
      </c>
      <c r="AS3828">
        <v>0.14245702674501601</v>
      </c>
      <c r="AT3828">
        <v>0</v>
      </c>
      <c r="AU3828">
        <v>3.0095007963095201E-2</v>
      </c>
      <c r="AV3828">
        <v>5.49178977428744E-5</v>
      </c>
      <c r="AW3828">
        <v>1.95507715964633E-2</v>
      </c>
      <c r="AX3828">
        <v>0.22477895546158499</v>
      </c>
      <c r="AY3828">
        <v>7.5786698885166696E-3</v>
      </c>
      <c r="AZ3828">
        <v>3.8442528420012099E-4</v>
      </c>
      <c r="BA3828">
        <v>2.41638750068647E-3</v>
      </c>
      <c r="BB3828">
        <v>0</v>
      </c>
      <c r="BC3828">
        <v>0</v>
      </c>
      <c r="BD3828">
        <v>1.09835795485749E-4</v>
      </c>
      <c r="BE3828">
        <v>0</v>
      </c>
      <c r="BF3828">
        <v>7.31506397935087</v>
      </c>
      <c r="BG3828">
        <v>8.1818181818181799</v>
      </c>
      <c r="BH3828">
        <v>4.5818181818181802</v>
      </c>
      <c r="BI3828">
        <v>18209</v>
      </c>
      <c r="BJ3828">
        <v>2594</v>
      </c>
      <c r="BK3828">
        <v>6</v>
      </c>
      <c r="BL3828">
        <v>5.5</v>
      </c>
      <c r="BM3828">
        <v>5.5</v>
      </c>
      <c r="BN3828">
        <v>8</v>
      </c>
      <c r="BO3828">
        <v>17661</v>
      </c>
      <c r="BP3828">
        <v>0.15699074074074101</v>
      </c>
      <c r="BQ3828">
        <v>0</v>
      </c>
      <c r="BR3828" s="1">
        <f>+VALUE(Table1[[#This Row],[''tbDimTime'''[datechar']]])</f>
        <v>43861</v>
      </c>
      <c r="BS3828" s="2">
        <f>+VALUE(Table1[[#This Row],[Interval]])</f>
        <v>0.77083333333333337</v>
      </c>
      <c r="BT3828" t="str">
        <f>+YEAR(Table1[[#This Row],[Date]])&amp;0&amp;WEEKNUM(Table1[[#This Row],[Date]],2)</f>
        <v>202005</v>
      </c>
    </row>
    <row r="3829" spans="1:72" x14ac:dyDescent="0.25">
      <c r="A3829">
        <v>2020</v>
      </c>
      <c r="B3829" t="s">
        <v>211</v>
      </c>
      <c r="C3829" t="s">
        <v>241</v>
      </c>
      <c r="D3829" t="s">
        <v>99</v>
      </c>
      <c r="E3829">
        <v>29</v>
      </c>
      <c r="F3829">
        <v>0.98275862068965503</v>
      </c>
      <c r="G3829">
        <v>1.67570626178172</v>
      </c>
      <c r="H3829">
        <v>28.5</v>
      </c>
      <c r="I3829">
        <v>48.595481591669802</v>
      </c>
      <c r="J3829">
        <v>32</v>
      </c>
      <c r="K3829">
        <v>33.5</v>
      </c>
      <c r="L3829">
        <v>1.1034482758620701</v>
      </c>
      <c r="M3829">
        <v>1.1551724137931001</v>
      </c>
      <c r="N3829">
        <v>0.931034482758621</v>
      </c>
      <c r="O3829">
        <v>27</v>
      </c>
      <c r="P3829">
        <v>0.931034482758621</v>
      </c>
      <c r="Q3829">
        <v>27</v>
      </c>
      <c r="R3829">
        <v>1</v>
      </c>
      <c r="S3829">
        <v>0.94736842105263197</v>
      </c>
      <c r="T3829">
        <v>0.94736842105263197</v>
      </c>
      <c r="V3829">
        <v>0.8</v>
      </c>
      <c r="W3829">
        <v>1</v>
      </c>
      <c r="Y3829">
        <v>27</v>
      </c>
      <c r="Z3829">
        <v>0</v>
      </c>
      <c r="AA3829">
        <v>0</v>
      </c>
      <c r="AB3829">
        <v>398.37037037036998</v>
      </c>
      <c r="AC3829">
        <v>461.90100000000001</v>
      </c>
      <c r="AD3829">
        <v>550</v>
      </c>
      <c r="AE3829">
        <v>335.48148148148101</v>
      </c>
      <c r="AF3829">
        <v>59.925925925925903</v>
      </c>
      <c r="AG3829">
        <v>0</v>
      </c>
      <c r="AH3829">
        <v>10676</v>
      </c>
      <c r="AI3829">
        <v>9058</v>
      </c>
      <c r="AJ3829">
        <v>1618</v>
      </c>
      <c r="AK3829">
        <v>0</v>
      </c>
      <c r="AL3829">
        <v>0.55560721111627698</v>
      </c>
      <c r="AM3829">
        <v>0.55446157018402997</v>
      </c>
      <c r="AN3829">
        <v>0.99793803804319803</v>
      </c>
      <c r="AO3829">
        <v>0.99793803804319803</v>
      </c>
      <c r="AP3829">
        <v>0.46693128511778997</v>
      </c>
      <c r="AQ3829">
        <v>8.3406361152636693E-2</v>
      </c>
      <c r="AR3829">
        <v>0</v>
      </c>
      <c r="AS3829">
        <v>0.443476467859168</v>
      </c>
      <c r="AT3829">
        <v>0.1</v>
      </c>
      <c r="AU3829">
        <v>6.4900252590339699E-2</v>
      </c>
      <c r="AV3829">
        <v>3.0929429352028501E-4</v>
      </c>
      <c r="AW3829">
        <v>2.2217640084540399E-2</v>
      </c>
      <c r="AX3829">
        <v>4.22702201144389E-2</v>
      </c>
      <c r="AY3829">
        <v>2.7475643074385301E-2</v>
      </c>
      <c r="AZ3829">
        <v>0</v>
      </c>
      <c r="BA3829">
        <v>1.4897675137893701E-2</v>
      </c>
      <c r="BB3829">
        <v>0</v>
      </c>
      <c r="BC3829">
        <v>0</v>
      </c>
      <c r="BD3829">
        <v>0</v>
      </c>
      <c r="BE3829">
        <v>0</v>
      </c>
      <c r="BF3829">
        <v>5.0105675550286097</v>
      </c>
      <c r="BG3829">
        <v>5.2727272727272698</v>
      </c>
      <c r="BH3829">
        <v>4.5818181818181802</v>
      </c>
      <c r="BI3829">
        <v>19399</v>
      </c>
      <c r="BJ3829">
        <v>8603</v>
      </c>
      <c r="BK3829">
        <v>6</v>
      </c>
      <c r="BL3829">
        <v>5.5</v>
      </c>
      <c r="BM3829">
        <v>5</v>
      </c>
      <c r="BN3829">
        <v>5.5</v>
      </c>
      <c r="BO3829">
        <v>18140</v>
      </c>
      <c r="BP3829">
        <v>0.101898148148148</v>
      </c>
      <c r="BQ3829">
        <v>0</v>
      </c>
      <c r="BR3829" s="1">
        <f>+VALUE(Table1[[#This Row],[''tbDimTime'''[datechar']]])</f>
        <v>43861</v>
      </c>
      <c r="BS3829" s="2">
        <f>+VALUE(Table1[[#This Row],[Interval]])</f>
        <v>0.79166666666666663</v>
      </c>
      <c r="BT3829" t="str">
        <f>+YEAR(Table1[[#This Row],[Date]])&amp;0&amp;WEEKNUM(Table1[[#This Row],[Date]],2)</f>
        <v>202005</v>
      </c>
    </row>
    <row r="3830" spans="1:72" x14ac:dyDescent="0.25">
      <c r="A3830">
        <v>2020</v>
      </c>
      <c r="B3830" t="s">
        <v>211</v>
      </c>
      <c r="C3830" t="s">
        <v>241</v>
      </c>
      <c r="D3830" t="s">
        <v>100</v>
      </c>
      <c r="E3830">
        <v>20</v>
      </c>
      <c r="F3830">
        <v>1.1000000000000001</v>
      </c>
      <c r="G3830">
        <v>1.7361508553654701</v>
      </c>
      <c r="H3830">
        <v>22</v>
      </c>
      <c r="I3830">
        <v>34.723017107309502</v>
      </c>
      <c r="J3830">
        <v>25.5</v>
      </c>
      <c r="K3830">
        <v>21</v>
      </c>
      <c r="L3830">
        <v>1.2749999999999999</v>
      </c>
      <c r="M3830">
        <v>1.05</v>
      </c>
      <c r="N3830">
        <v>0.95</v>
      </c>
      <c r="O3830">
        <v>19</v>
      </c>
      <c r="P3830">
        <v>0.95</v>
      </c>
      <c r="Q3830">
        <v>19</v>
      </c>
      <c r="R3830">
        <v>1</v>
      </c>
      <c r="S3830">
        <v>0.86363636363636398</v>
      </c>
      <c r="T3830">
        <v>0.86363636363636398</v>
      </c>
      <c r="V3830">
        <v>0.8</v>
      </c>
      <c r="W3830">
        <v>1</v>
      </c>
      <c r="Y3830">
        <v>19</v>
      </c>
      <c r="Z3830">
        <v>0</v>
      </c>
      <c r="AA3830">
        <v>0</v>
      </c>
      <c r="AB3830">
        <v>338.42105263157902</v>
      </c>
      <c r="AC3830">
        <v>457.41269999999997</v>
      </c>
      <c r="AD3830">
        <v>550</v>
      </c>
      <c r="AE3830">
        <v>310.68421052631601</v>
      </c>
      <c r="AF3830">
        <v>25</v>
      </c>
      <c r="AG3830">
        <v>0</v>
      </c>
      <c r="AH3830">
        <v>6378</v>
      </c>
      <c r="AI3830">
        <v>5903</v>
      </c>
      <c r="AJ3830">
        <v>475</v>
      </c>
      <c r="AK3830">
        <v>0</v>
      </c>
      <c r="AL3830">
        <v>0.54718747340651896</v>
      </c>
      <c r="AM3830">
        <v>0.39701160780439598</v>
      </c>
      <c r="AN3830">
        <v>0.72554951839960502</v>
      </c>
      <c r="AO3830">
        <v>0.72554951839960502</v>
      </c>
      <c r="AP3830">
        <v>0.364472709310941</v>
      </c>
      <c r="AQ3830">
        <v>2.9328229192393199E-2</v>
      </c>
      <c r="AR3830">
        <v>0</v>
      </c>
      <c r="AS3830">
        <v>0.32853791059520898</v>
      </c>
      <c r="AT3830">
        <v>0.125</v>
      </c>
      <c r="AU3830">
        <v>0.27426525067918001</v>
      </c>
      <c r="AV3830">
        <v>1.2163497159792499E-2</v>
      </c>
      <c r="AW3830">
        <v>0.156952333909607</v>
      </c>
      <c r="AX3830">
        <v>0</v>
      </c>
      <c r="AY3830">
        <v>0.101444801185478</v>
      </c>
      <c r="AZ3830">
        <v>0</v>
      </c>
      <c r="BA3830">
        <v>3.7046184243023001E-3</v>
      </c>
      <c r="BB3830">
        <v>0</v>
      </c>
      <c r="BC3830">
        <v>0</v>
      </c>
      <c r="BD3830">
        <v>0</v>
      </c>
      <c r="BE3830">
        <v>0</v>
      </c>
      <c r="BF3830">
        <v>4.2232650037046202</v>
      </c>
      <c r="BG3830">
        <v>4.4444444444444402</v>
      </c>
      <c r="BH3830">
        <v>4.5818181818181802</v>
      </c>
      <c r="BI3830">
        <v>16196</v>
      </c>
      <c r="BJ3830">
        <v>5321</v>
      </c>
      <c r="BK3830">
        <v>5.5</v>
      </c>
      <c r="BL3830">
        <v>4.5</v>
      </c>
      <c r="BM3830">
        <v>4</v>
      </c>
      <c r="BN3830">
        <v>4</v>
      </c>
      <c r="BO3830">
        <v>11754</v>
      </c>
      <c r="BP3830">
        <v>0.182020202020202</v>
      </c>
      <c r="BQ3830">
        <v>0</v>
      </c>
      <c r="BR3830" s="1">
        <f>+VALUE(Table1[[#This Row],[''tbDimTime'''[datechar']]])</f>
        <v>43861</v>
      </c>
      <c r="BS3830" s="2">
        <f>+VALUE(Table1[[#This Row],[Interval]])</f>
        <v>0.8125</v>
      </c>
      <c r="BT3830" t="str">
        <f>+YEAR(Table1[[#This Row],[Date]])&amp;0&amp;WEEKNUM(Table1[[#This Row],[Date]],2)</f>
        <v>202005</v>
      </c>
    </row>
    <row r="3831" spans="1:72" x14ac:dyDescent="0.25">
      <c r="A3831">
        <v>2020</v>
      </c>
      <c r="B3831" t="s">
        <v>211</v>
      </c>
      <c r="C3831" t="s">
        <v>241</v>
      </c>
      <c r="D3831" t="s">
        <v>101</v>
      </c>
      <c r="E3831">
        <v>14</v>
      </c>
      <c r="F3831">
        <v>1.3928571428571399</v>
      </c>
      <c r="G3831">
        <v>1.9309817124493101</v>
      </c>
      <c r="H3831">
        <v>19.5</v>
      </c>
      <c r="I3831">
        <v>27.033743974290299</v>
      </c>
      <c r="J3831">
        <v>23.5</v>
      </c>
      <c r="K3831">
        <v>13.5</v>
      </c>
      <c r="L3831">
        <v>1.6785714285714299</v>
      </c>
      <c r="M3831">
        <v>0.96428571428571397</v>
      </c>
      <c r="N3831">
        <v>0.85714285714285698</v>
      </c>
      <c r="O3831">
        <v>12</v>
      </c>
      <c r="P3831">
        <v>0.85714285714285698</v>
      </c>
      <c r="Q3831">
        <v>12</v>
      </c>
      <c r="R3831">
        <v>1</v>
      </c>
      <c r="S3831">
        <v>0.61538461538461497</v>
      </c>
      <c r="T3831">
        <v>0.61538461538461497</v>
      </c>
      <c r="V3831">
        <v>0.8</v>
      </c>
      <c r="W3831">
        <v>0.91666666666666696</v>
      </c>
      <c r="Y3831">
        <v>11</v>
      </c>
      <c r="Z3831">
        <v>0</v>
      </c>
      <c r="AA3831">
        <v>0</v>
      </c>
      <c r="AB3831">
        <v>311.16666666666703</v>
      </c>
      <c r="AC3831">
        <v>366.49299999999999</v>
      </c>
      <c r="AD3831">
        <v>550</v>
      </c>
      <c r="AE3831">
        <v>237.333333333333</v>
      </c>
      <c r="AF3831">
        <v>71.0833333333333</v>
      </c>
      <c r="AG3831">
        <v>0</v>
      </c>
      <c r="AH3831">
        <v>3701</v>
      </c>
      <c r="AI3831">
        <v>2848</v>
      </c>
      <c r="AJ3831">
        <v>853</v>
      </c>
      <c r="AK3831">
        <v>0</v>
      </c>
      <c r="AL3831">
        <v>0.443889681407513</v>
      </c>
      <c r="AM3831">
        <v>0.25700323490949101</v>
      </c>
      <c r="AN3831">
        <v>0.57897997109229804</v>
      </c>
      <c r="AO3831">
        <v>0.57897997109229804</v>
      </c>
      <c r="AP3831">
        <v>0.19602174960423999</v>
      </c>
      <c r="AQ3831">
        <v>5.8710165875146297E-2</v>
      </c>
      <c r="AR3831">
        <v>0</v>
      </c>
      <c r="AS3831">
        <v>0.32197673618280698</v>
      </c>
      <c r="AT3831">
        <v>0.16666666666666699</v>
      </c>
      <c r="AU3831">
        <v>0.417096840801156</v>
      </c>
      <c r="AV3831">
        <v>6.0568518136141503E-3</v>
      </c>
      <c r="AW3831">
        <v>0.237249638653727</v>
      </c>
      <c r="AX3831">
        <v>0</v>
      </c>
      <c r="AY3831">
        <v>0.123890150733017</v>
      </c>
      <c r="AZ3831">
        <v>0</v>
      </c>
      <c r="BA3831">
        <v>2.5466308761786802E-3</v>
      </c>
      <c r="BB3831">
        <v>0</v>
      </c>
      <c r="BC3831">
        <v>0</v>
      </c>
      <c r="BD3831">
        <v>4.7353568724619703E-2</v>
      </c>
      <c r="BE3831">
        <v>0</v>
      </c>
      <c r="BF3831">
        <v>2.9733636175923999</v>
      </c>
      <c r="BG3831">
        <v>4</v>
      </c>
      <c r="BH3831">
        <v>4.5818181818181802</v>
      </c>
      <c r="BI3831">
        <v>14529</v>
      </c>
      <c r="BJ3831">
        <v>4678</v>
      </c>
      <c r="BK3831">
        <v>5</v>
      </c>
      <c r="BL3831">
        <v>3.5</v>
      </c>
      <c r="BM3831">
        <v>3</v>
      </c>
      <c r="BN3831">
        <v>2.5</v>
      </c>
      <c r="BO3831">
        <v>8469</v>
      </c>
      <c r="BP3831">
        <v>0.192833333333333</v>
      </c>
      <c r="BQ3831">
        <v>0</v>
      </c>
      <c r="BR3831" s="1">
        <f>+VALUE(Table1[[#This Row],[''tbDimTime'''[datechar']]])</f>
        <v>43861</v>
      </c>
      <c r="BS3831" s="2">
        <f>+VALUE(Table1[[#This Row],[Interval]])</f>
        <v>0.83333333333333337</v>
      </c>
      <c r="BT3831" t="str">
        <f>+YEAR(Table1[[#This Row],[Date]])&amp;0&amp;WEEKNUM(Table1[[#This Row],[Date]],2)</f>
        <v>202005</v>
      </c>
    </row>
    <row r="3832" spans="1:72" x14ac:dyDescent="0.25">
      <c r="A3832">
        <v>2020</v>
      </c>
      <c r="B3832" t="s">
        <v>211</v>
      </c>
      <c r="C3832" t="s">
        <v>241</v>
      </c>
      <c r="D3832" t="s">
        <v>102</v>
      </c>
      <c r="E3832">
        <v>8</v>
      </c>
      <c r="F3832">
        <v>2.0625</v>
      </c>
      <c r="G3832">
        <v>5.0206332876086002</v>
      </c>
      <c r="H3832">
        <v>16.5</v>
      </c>
      <c r="I3832">
        <v>40.165066300868801</v>
      </c>
      <c r="J3832">
        <v>19.5</v>
      </c>
      <c r="K3832">
        <v>26</v>
      </c>
      <c r="L3832">
        <v>2.4375</v>
      </c>
      <c r="M3832">
        <v>3.25</v>
      </c>
      <c r="N3832">
        <v>1.625</v>
      </c>
      <c r="O3832">
        <v>13</v>
      </c>
      <c r="P3832">
        <v>1.625</v>
      </c>
      <c r="Q3832">
        <v>13</v>
      </c>
      <c r="R3832">
        <v>1</v>
      </c>
      <c r="S3832">
        <v>0.78787878787878796</v>
      </c>
      <c r="T3832">
        <v>0.78787878787878796</v>
      </c>
      <c r="V3832">
        <v>0.8</v>
      </c>
      <c r="W3832">
        <v>0.84615384615384603</v>
      </c>
      <c r="Y3832">
        <v>11</v>
      </c>
      <c r="Z3832">
        <v>0</v>
      </c>
      <c r="AA3832">
        <v>0</v>
      </c>
      <c r="AB3832">
        <v>336.461538461538</v>
      </c>
      <c r="AC3832">
        <v>504.92509999999999</v>
      </c>
      <c r="AD3832">
        <v>550</v>
      </c>
      <c r="AE3832">
        <v>311.38461538461502</v>
      </c>
      <c r="AF3832">
        <v>22.384615384615401</v>
      </c>
      <c r="AG3832">
        <v>0</v>
      </c>
      <c r="AH3832">
        <v>4339</v>
      </c>
      <c r="AI3832">
        <v>4048</v>
      </c>
      <c r="AJ3832">
        <v>291</v>
      </c>
      <c r="AK3832">
        <v>0</v>
      </c>
      <c r="AL3832">
        <v>0.323664348083469</v>
      </c>
      <c r="AM3832">
        <v>0.30375000000000002</v>
      </c>
      <c r="AN3832">
        <v>0.93847222222222204</v>
      </c>
      <c r="AO3832">
        <v>0.93847222222222204</v>
      </c>
      <c r="AP3832">
        <v>0.28111111111111098</v>
      </c>
      <c r="AQ3832">
        <v>2.02083333333333E-2</v>
      </c>
      <c r="AR3832">
        <v>0</v>
      </c>
      <c r="AS3832">
        <v>0.63472222222222197</v>
      </c>
      <c r="AT3832">
        <v>0.14285714285714299</v>
      </c>
      <c r="AU3832">
        <v>0.125</v>
      </c>
      <c r="AV3832">
        <v>0</v>
      </c>
      <c r="AW3832">
        <v>6.6597222222222197E-2</v>
      </c>
      <c r="AX3832">
        <v>0</v>
      </c>
      <c r="AY3832">
        <v>5.8402777777777803E-2</v>
      </c>
      <c r="AZ3832">
        <v>0</v>
      </c>
      <c r="BA3832">
        <v>0</v>
      </c>
      <c r="BB3832">
        <v>0</v>
      </c>
      <c r="BC3832">
        <v>0</v>
      </c>
      <c r="BD3832">
        <v>0</v>
      </c>
      <c r="BE3832">
        <v>0</v>
      </c>
      <c r="BF3832">
        <v>3.25</v>
      </c>
      <c r="BG3832">
        <v>2</v>
      </c>
      <c r="BH3832">
        <v>4.5818181818181802</v>
      </c>
      <c r="BI3832">
        <v>14400</v>
      </c>
      <c r="BJ3832">
        <v>9140</v>
      </c>
      <c r="BK3832">
        <v>5</v>
      </c>
      <c r="BL3832">
        <v>4</v>
      </c>
      <c r="BM3832">
        <v>3.5</v>
      </c>
      <c r="BN3832">
        <v>2</v>
      </c>
      <c r="BO3832">
        <v>12600</v>
      </c>
      <c r="BP3832">
        <v>0.2</v>
      </c>
      <c r="BQ3832">
        <v>0</v>
      </c>
      <c r="BR3832" s="1">
        <f>+VALUE(Table1[[#This Row],[''tbDimTime'''[datechar']]])</f>
        <v>43861</v>
      </c>
      <c r="BS3832" s="2">
        <f>+VALUE(Table1[[#This Row],[Interval]])</f>
        <v>0.85416666666666663</v>
      </c>
      <c r="BT3832" t="str">
        <f>+YEAR(Table1[[#This Row],[Date]])&amp;0&amp;WEEKNUM(Table1[[#This Row],[Date]],2)</f>
        <v>202005</v>
      </c>
    </row>
    <row r="3833" spans="1:72" x14ac:dyDescent="0.25">
      <c r="A3833">
        <v>2020</v>
      </c>
      <c r="B3833" t="s">
        <v>211</v>
      </c>
      <c r="C3833" t="s">
        <v>241</v>
      </c>
      <c r="D3833" t="s">
        <v>103</v>
      </c>
      <c r="E3833">
        <v>6</v>
      </c>
      <c r="F3833">
        <v>2</v>
      </c>
      <c r="G3833">
        <v>2.3631255716712398</v>
      </c>
      <c r="H3833">
        <v>12</v>
      </c>
      <c r="I3833">
        <v>14.178753430027401</v>
      </c>
      <c r="J3833">
        <v>15</v>
      </c>
      <c r="K3833">
        <v>8</v>
      </c>
      <c r="L3833">
        <v>2.5</v>
      </c>
      <c r="M3833">
        <v>1.3333333333333299</v>
      </c>
      <c r="N3833">
        <v>0.83333333333333304</v>
      </c>
      <c r="O3833">
        <v>5</v>
      </c>
      <c r="P3833">
        <v>0.83333333333333304</v>
      </c>
      <c r="Q3833">
        <v>5</v>
      </c>
      <c r="R3833">
        <v>1</v>
      </c>
      <c r="S3833">
        <v>0.41666666666666702</v>
      </c>
      <c r="T3833">
        <v>0.41666666666666702</v>
      </c>
      <c r="V3833">
        <v>0.8</v>
      </c>
      <c r="W3833">
        <v>1</v>
      </c>
      <c r="Y3833">
        <v>5</v>
      </c>
      <c r="Z3833">
        <v>0</v>
      </c>
      <c r="AA3833">
        <v>0</v>
      </c>
      <c r="AB3833">
        <v>510.2</v>
      </c>
      <c r="AC3833">
        <v>560.68489999999997</v>
      </c>
      <c r="AD3833">
        <v>550</v>
      </c>
      <c r="AE3833">
        <v>507.2</v>
      </c>
      <c r="AF3833">
        <v>0</v>
      </c>
      <c r="AG3833">
        <v>0</v>
      </c>
      <c r="AH3833">
        <v>2536</v>
      </c>
      <c r="AI3833">
        <v>2536</v>
      </c>
      <c r="AJ3833">
        <v>0</v>
      </c>
      <c r="AK3833">
        <v>0</v>
      </c>
      <c r="AL3833">
        <v>0.35264030964887999</v>
      </c>
      <c r="AM3833">
        <v>0.28316128316128297</v>
      </c>
      <c r="AN3833">
        <v>0.80297480297480295</v>
      </c>
      <c r="AO3833">
        <v>0.80297480297480295</v>
      </c>
      <c r="AP3833">
        <v>0.28149628149628098</v>
      </c>
      <c r="AQ3833">
        <v>0</v>
      </c>
      <c r="AR3833">
        <v>0</v>
      </c>
      <c r="AS3833">
        <v>0.51981351981351998</v>
      </c>
      <c r="AT3833">
        <v>0.16666666666666699</v>
      </c>
      <c r="AU3833">
        <v>0.1998001998002</v>
      </c>
      <c r="AV3833">
        <v>0</v>
      </c>
      <c r="AW3833">
        <v>0</v>
      </c>
      <c r="AX3833">
        <v>0</v>
      </c>
      <c r="AY3833">
        <v>0.1998001998002</v>
      </c>
      <c r="AZ3833">
        <v>0</v>
      </c>
      <c r="BA3833">
        <v>0</v>
      </c>
      <c r="BB3833">
        <v>0</v>
      </c>
      <c r="BC3833">
        <v>0</v>
      </c>
      <c r="BD3833">
        <v>0</v>
      </c>
      <c r="BE3833">
        <v>0</v>
      </c>
      <c r="BF3833">
        <v>1.9980019980020001</v>
      </c>
      <c r="BG3833">
        <v>1.71428571428571</v>
      </c>
      <c r="BH3833">
        <v>4.5818181818181802</v>
      </c>
      <c r="BI3833">
        <v>9009</v>
      </c>
      <c r="BJ3833">
        <v>4683</v>
      </c>
      <c r="BK3833">
        <v>3.5</v>
      </c>
      <c r="BL3833">
        <v>3.5</v>
      </c>
      <c r="BM3833">
        <v>3</v>
      </c>
      <c r="BN3833">
        <v>2</v>
      </c>
      <c r="BO3833">
        <v>7209</v>
      </c>
      <c r="BP3833">
        <v>0.28499999999999998</v>
      </c>
      <c r="BQ3833">
        <v>0</v>
      </c>
      <c r="BR3833" s="1">
        <f>+VALUE(Table1[[#This Row],[''tbDimTime'''[datechar']]])</f>
        <v>43861</v>
      </c>
      <c r="BS3833" s="2">
        <f>+VALUE(Table1[[#This Row],[Interval]])</f>
        <v>0.875</v>
      </c>
      <c r="BT3833" t="str">
        <f>+YEAR(Table1[[#This Row],[Date]])&amp;0&amp;WEEKNUM(Table1[[#This Row],[Date]],2)</f>
        <v>202005</v>
      </c>
    </row>
    <row r="3834" spans="1:72" x14ac:dyDescent="0.25">
      <c r="A3834">
        <v>2020</v>
      </c>
      <c r="B3834" t="s">
        <v>211</v>
      </c>
      <c r="C3834" t="s">
        <v>241</v>
      </c>
      <c r="D3834" t="s">
        <v>104</v>
      </c>
      <c r="E3834">
        <v>8</v>
      </c>
      <c r="F3834">
        <v>1.875</v>
      </c>
      <c r="G3834">
        <v>1.8369897959183701</v>
      </c>
      <c r="H3834">
        <v>15</v>
      </c>
      <c r="I3834">
        <v>14.6959183673469</v>
      </c>
      <c r="J3834">
        <v>18.5</v>
      </c>
      <c r="K3834">
        <v>8</v>
      </c>
      <c r="L3834">
        <v>2.3125</v>
      </c>
      <c r="M3834">
        <v>1</v>
      </c>
      <c r="N3834">
        <v>0.25</v>
      </c>
      <c r="O3834">
        <v>2</v>
      </c>
      <c r="P3834">
        <v>0.25</v>
      </c>
      <c r="Q3834">
        <v>2</v>
      </c>
      <c r="R3834">
        <v>1</v>
      </c>
      <c r="S3834">
        <v>0.133333333333333</v>
      </c>
      <c r="T3834">
        <v>0.133333333333333</v>
      </c>
      <c r="V3834">
        <v>0.8</v>
      </c>
      <c r="W3834">
        <v>1</v>
      </c>
      <c r="Y3834">
        <v>2</v>
      </c>
      <c r="Z3834">
        <v>0</v>
      </c>
      <c r="AA3834">
        <v>0</v>
      </c>
      <c r="AB3834">
        <v>490</v>
      </c>
      <c r="AC3834">
        <v>457.12740000000002</v>
      </c>
      <c r="AD3834">
        <v>550</v>
      </c>
      <c r="AE3834">
        <v>366</v>
      </c>
      <c r="AF3834">
        <v>121.5</v>
      </c>
      <c r="AG3834">
        <v>0</v>
      </c>
      <c r="AH3834">
        <v>975</v>
      </c>
      <c r="AI3834">
        <v>732</v>
      </c>
      <c r="AJ3834">
        <v>243</v>
      </c>
      <c r="AK3834">
        <v>0</v>
      </c>
      <c r="AL3834">
        <v>0.13609220941535899</v>
      </c>
      <c r="AM3834">
        <v>0.10888888888888899</v>
      </c>
      <c r="AN3834">
        <v>0.800111111111111</v>
      </c>
      <c r="AO3834">
        <v>0.800111111111111</v>
      </c>
      <c r="AP3834">
        <v>8.1333333333333299E-2</v>
      </c>
      <c r="AQ3834">
        <v>2.7E-2</v>
      </c>
      <c r="AR3834">
        <v>0</v>
      </c>
      <c r="AS3834">
        <v>0.69122222222222196</v>
      </c>
      <c r="AT3834">
        <v>0.16666666666666699</v>
      </c>
      <c r="AU3834">
        <v>0.2</v>
      </c>
      <c r="AV3834">
        <v>0</v>
      </c>
      <c r="AW3834">
        <v>0</v>
      </c>
      <c r="AX3834">
        <v>0</v>
      </c>
      <c r="AY3834">
        <v>0.2</v>
      </c>
      <c r="AZ3834">
        <v>0</v>
      </c>
      <c r="BA3834">
        <v>0</v>
      </c>
      <c r="BB3834">
        <v>0</v>
      </c>
      <c r="BC3834">
        <v>0</v>
      </c>
      <c r="BD3834">
        <v>0</v>
      </c>
      <c r="BE3834">
        <v>0</v>
      </c>
      <c r="BF3834">
        <v>0.8</v>
      </c>
      <c r="BG3834">
        <v>2.28571428571429</v>
      </c>
      <c r="BH3834">
        <v>4.5818181818181802</v>
      </c>
      <c r="BI3834">
        <v>9000</v>
      </c>
      <c r="BJ3834">
        <v>6221</v>
      </c>
      <c r="BK3834">
        <v>3.5</v>
      </c>
      <c r="BL3834">
        <v>3.5</v>
      </c>
      <c r="BM3834">
        <v>3</v>
      </c>
      <c r="BN3834">
        <v>2</v>
      </c>
      <c r="BO3834">
        <v>7200</v>
      </c>
      <c r="BP3834">
        <v>0.28571428571428598</v>
      </c>
      <c r="BQ3834">
        <v>0</v>
      </c>
      <c r="BR3834" s="1">
        <f>+VALUE(Table1[[#This Row],[''tbDimTime'''[datechar']]])</f>
        <v>43861</v>
      </c>
      <c r="BS3834" s="2">
        <f>+VALUE(Table1[[#This Row],[Interval]])</f>
        <v>0.89583333333333337</v>
      </c>
      <c r="BT3834" t="str">
        <f>+YEAR(Table1[[#This Row],[Date]])&amp;0&amp;WEEKNUM(Table1[[#This Row],[Date]],2)</f>
        <v>202005</v>
      </c>
    </row>
    <row r="3835" spans="1:72" x14ac:dyDescent="0.25">
      <c r="A3835">
        <v>2020</v>
      </c>
      <c r="B3835" t="s">
        <v>211</v>
      </c>
      <c r="C3835" t="s">
        <v>241</v>
      </c>
      <c r="D3835" t="s">
        <v>105</v>
      </c>
      <c r="E3835">
        <v>0</v>
      </c>
      <c r="H3835">
        <v>0</v>
      </c>
      <c r="I3835" t="s">
        <v>72</v>
      </c>
      <c r="J3835">
        <v>0</v>
      </c>
      <c r="K3835">
        <v>0</v>
      </c>
      <c r="O3835">
        <v>0</v>
      </c>
      <c r="Q3835">
        <v>0</v>
      </c>
      <c r="Y3835">
        <v>0</v>
      </c>
      <c r="AA3835">
        <v>0</v>
      </c>
      <c r="AH3835">
        <v>0</v>
      </c>
      <c r="AI3835">
        <v>0</v>
      </c>
      <c r="AJ3835">
        <v>0</v>
      </c>
      <c r="AK3835">
        <v>0</v>
      </c>
      <c r="AL3835">
        <v>0</v>
      </c>
      <c r="AM3835">
        <v>0</v>
      </c>
      <c r="AN3835">
        <v>7.3170731707317097E-2</v>
      </c>
      <c r="AO3835">
        <v>7.3170731707317097E-2</v>
      </c>
      <c r="AP3835">
        <v>0</v>
      </c>
      <c r="AQ3835">
        <v>0</v>
      </c>
      <c r="AR3835">
        <v>0</v>
      </c>
      <c r="AS3835">
        <v>7.3170731707317097E-2</v>
      </c>
      <c r="AU3835">
        <v>0.75609756097560998</v>
      </c>
      <c r="AV3835">
        <v>0</v>
      </c>
      <c r="AW3835">
        <v>0</v>
      </c>
      <c r="AX3835">
        <v>0</v>
      </c>
      <c r="AY3835">
        <v>0.75609756097560998</v>
      </c>
      <c r="AZ3835">
        <v>0</v>
      </c>
      <c r="BA3835">
        <v>0</v>
      </c>
      <c r="BB3835">
        <v>0</v>
      </c>
      <c r="BC3835">
        <v>0</v>
      </c>
      <c r="BD3835">
        <v>0</v>
      </c>
      <c r="BE3835">
        <v>0</v>
      </c>
      <c r="BF3835">
        <v>0</v>
      </c>
      <c r="BI3835">
        <v>41</v>
      </c>
      <c r="BJ3835">
        <v>3</v>
      </c>
      <c r="BK3835">
        <v>0</v>
      </c>
      <c r="BL3835">
        <v>0</v>
      </c>
      <c r="BM3835">
        <v>0</v>
      </c>
      <c r="BN3835">
        <v>0</v>
      </c>
      <c r="BO3835">
        <v>10</v>
      </c>
      <c r="BR3835" s="1">
        <f>+VALUE(Table1[[#This Row],[''tbDimTime'''[datechar']]])</f>
        <v>43861</v>
      </c>
      <c r="BS3835" s="2">
        <f>+VALUE(Table1[[#This Row],[Interval]])</f>
        <v>0.91666666666666663</v>
      </c>
      <c r="BT3835" t="str">
        <f>+YEAR(Table1[[#This Row],[Date]])&amp;0&amp;WEEKNUM(Table1[[#This Row],[Date]],2)</f>
        <v>202005</v>
      </c>
    </row>
    <row r="3836" spans="1:72" x14ac:dyDescent="0.25">
      <c r="A3836">
        <v>2020</v>
      </c>
      <c r="B3836" t="s">
        <v>242</v>
      </c>
      <c r="C3836" t="s">
        <v>243</v>
      </c>
      <c r="D3836" t="s">
        <v>77</v>
      </c>
      <c r="E3836">
        <v>4.04</v>
      </c>
      <c r="F3836">
        <v>0.49504950495049499</v>
      </c>
      <c r="G3836">
        <v>11.007726104762799</v>
      </c>
      <c r="H3836">
        <v>2</v>
      </c>
      <c r="I3836">
        <v>44.471213463241803</v>
      </c>
      <c r="J3836">
        <v>3.5</v>
      </c>
      <c r="K3836">
        <v>24</v>
      </c>
      <c r="L3836">
        <v>0.866336633663366</v>
      </c>
      <c r="M3836">
        <v>5.9405940594059397</v>
      </c>
      <c r="N3836">
        <v>1.48514851485149</v>
      </c>
      <c r="O3836">
        <v>6</v>
      </c>
      <c r="P3836">
        <v>1.48514851485149</v>
      </c>
      <c r="Q3836">
        <v>6</v>
      </c>
      <c r="R3836">
        <v>1</v>
      </c>
      <c r="S3836">
        <v>3</v>
      </c>
      <c r="T3836">
        <v>3</v>
      </c>
      <c r="V3836">
        <v>0.8</v>
      </c>
      <c r="W3836">
        <v>1</v>
      </c>
      <c r="Y3836">
        <v>6</v>
      </c>
      <c r="Z3836">
        <v>0</v>
      </c>
      <c r="AA3836">
        <v>0</v>
      </c>
      <c r="AB3836">
        <v>188.166666666667</v>
      </c>
      <c r="AC3836">
        <v>673.16</v>
      </c>
      <c r="AD3836">
        <v>550</v>
      </c>
      <c r="AE3836">
        <v>182</v>
      </c>
      <c r="AF3836">
        <v>4.6666666666666696</v>
      </c>
      <c r="AG3836">
        <v>0</v>
      </c>
      <c r="AH3836">
        <v>1120</v>
      </c>
      <c r="AI3836">
        <v>1092</v>
      </c>
      <c r="AJ3836">
        <v>28</v>
      </c>
      <c r="AK3836">
        <v>0</v>
      </c>
      <c r="AL3836">
        <v>0.13491873804971299</v>
      </c>
      <c r="AM3836">
        <v>0.13900517114011299</v>
      </c>
      <c r="AN3836">
        <v>1.03028810637774</v>
      </c>
      <c r="AO3836">
        <v>1.03028810637774</v>
      </c>
      <c r="AP3836">
        <v>0.13444964294508699</v>
      </c>
      <c r="AQ3836">
        <v>3.4474267421817301E-3</v>
      </c>
      <c r="AR3836">
        <v>0</v>
      </c>
      <c r="AS3836">
        <v>0.89128293523762603</v>
      </c>
      <c r="AT3836">
        <v>0.5</v>
      </c>
      <c r="AU3836">
        <v>3.1026840679635601E-2</v>
      </c>
      <c r="AV3836">
        <v>1.8591479931051501E-2</v>
      </c>
      <c r="AW3836">
        <v>0</v>
      </c>
      <c r="AX3836">
        <v>0</v>
      </c>
      <c r="AY3836">
        <v>0</v>
      </c>
      <c r="AZ3836">
        <v>0</v>
      </c>
      <c r="BA3836">
        <v>1.24353607485841E-2</v>
      </c>
      <c r="BB3836">
        <v>0</v>
      </c>
      <c r="BC3836">
        <v>0</v>
      </c>
      <c r="BD3836">
        <v>0</v>
      </c>
      <c r="BE3836">
        <v>0</v>
      </c>
      <c r="BF3836">
        <v>2.6594434868259</v>
      </c>
      <c r="BG3836">
        <v>2.6933333333333298</v>
      </c>
      <c r="BH3836">
        <v>4.5818181818181802</v>
      </c>
      <c r="BI3836">
        <v>8122</v>
      </c>
      <c r="BJ3836">
        <v>7239</v>
      </c>
      <c r="BK3836">
        <v>2</v>
      </c>
      <c r="BL3836">
        <v>1.5</v>
      </c>
      <c r="BM3836">
        <v>1</v>
      </c>
      <c r="BN3836">
        <v>2</v>
      </c>
      <c r="BO3836">
        <v>7870</v>
      </c>
      <c r="BP3836">
        <v>-0.12805555555555601</v>
      </c>
      <c r="BQ3836">
        <v>0</v>
      </c>
      <c r="BR3836" s="1">
        <f>+VALUE(Table1[[#This Row],[''tbDimTime'''[datechar']]])</f>
        <v>43862</v>
      </c>
      <c r="BS3836" s="2">
        <f>+VALUE(Table1[[#This Row],[Interval]])</f>
        <v>0.33333333333333331</v>
      </c>
      <c r="BT3836" t="str">
        <f>+YEAR(Table1[[#This Row],[Date]])&amp;0&amp;WEEKNUM(Table1[[#This Row],[Date]],2)</f>
        <v>202005</v>
      </c>
    </row>
    <row r="3837" spans="1:72" x14ac:dyDescent="0.25">
      <c r="A3837">
        <v>2020</v>
      </c>
      <c r="B3837" t="s">
        <v>242</v>
      </c>
      <c r="C3837" t="s">
        <v>243</v>
      </c>
      <c r="D3837" t="s">
        <v>78</v>
      </c>
      <c r="E3837">
        <v>12.12</v>
      </c>
      <c r="F3837">
        <v>0.24752475247524799</v>
      </c>
      <c r="G3837">
        <v>3.7367724867724901</v>
      </c>
      <c r="H3837">
        <v>3</v>
      </c>
      <c r="I3837">
        <v>45.289682539682502</v>
      </c>
      <c r="J3837">
        <v>8.5</v>
      </c>
      <c r="K3837">
        <v>23</v>
      </c>
      <c r="L3837">
        <v>0.70132013201320098</v>
      </c>
      <c r="M3837">
        <v>1.8976897689768999</v>
      </c>
      <c r="N3837">
        <v>0.99009900990098998</v>
      </c>
      <c r="O3837">
        <v>12</v>
      </c>
      <c r="P3837">
        <v>0.99009900990098998</v>
      </c>
      <c r="Q3837">
        <v>12</v>
      </c>
      <c r="R3837">
        <v>1</v>
      </c>
      <c r="S3837">
        <v>4</v>
      </c>
      <c r="T3837">
        <v>4</v>
      </c>
      <c r="V3837">
        <v>0.8</v>
      </c>
      <c r="W3837">
        <v>1</v>
      </c>
      <c r="Y3837">
        <v>12</v>
      </c>
      <c r="Z3837">
        <v>0</v>
      </c>
      <c r="AA3837">
        <v>0</v>
      </c>
      <c r="AB3837">
        <v>252</v>
      </c>
      <c r="AC3837">
        <v>480.07</v>
      </c>
      <c r="AD3837">
        <v>550</v>
      </c>
      <c r="AE3837">
        <v>223.833333333333</v>
      </c>
      <c r="AF3837">
        <v>26.5</v>
      </c>
      <c r="AG3837">
        <v>0</v>
      </c>
      <c r="AH3837">
        <v>3004</v>
      </c>
      <c r="AI3837">
        <v>2686</v>
      </c>
      <c r="AJ3837">
        <v>318</v>
      </c>
      <c r="AK3837">
        <v>0</v>
      </c>
      <c r="AL3837">
        <v>0.264961009375274</v>
      </c>
      <c r="AM3837">
        <v>0.280441435593063</v>
      </c>
      <c r="AN3837">
        <v>1.0584252990818901</v>
      </c>
      <c r="AO3837">
        <v>1.0584252990818901</v>
      </c>
      <c r="AP3837">
        <v>0.24909579894278</v>
      </c>
      <c r="AQ3837">
        <v>2.9490865250857801E-2</v>
      </c>
      <c r="AR3837">
        <v>0</v>
      </c>
      <c r="AS3837">
        <v>0.77798386348882498</v>
      </c>
      <c r="AT3837">
        <v>1</v>
      </c>
      <c r="AU3837">
        <v>1.0015765556895101E-2</v>
      </c>
      <c r="AV3837">
        <v>1.0015765556895101E-2</v>
      </c>
      <c r="AW3837">
        <v>0</v>
      </c>
      <c r="AX3837">
        <v>0</v>
      </c>
      <c r="AY3837">
        <v>0</v>
      </c>
      <c r="AZ3837">
        <v>0</v>
      </c>
      <c r="BA3837">
        <v>0</v>
      </c>
      <c r="BB3837">
        <v>0</v>
      </c>
      <c r="BC3837">
        <v>0</v>
      </c>
      <c r="BD3837">
        <v>0</v>
      </c>
      <c r="BE3837">
        <v>0</v>
      </c>
      <c r="BF3837">
        <v>4.0063062227580497</v>
      </c>
      <c r="BG3837">
        <v>6.06</v>
      </c>
      <c r="BH3837">
        <v>4.5818181818181802</v>
      </c>
      <c r="BI3837">
        <v>10783</v>
      </c>
      <c r="BJ3837">
        <v>8389</v>
      </c>
      <c r="BK3837">
        <v>2.5</v>
      </c>
      <c r="BL3837">
        <v>2</v>
      </c>
      <c r="BM3837">
        <v>1</v>
      </c>
      <c r="BN3837">
        <v>3</v>
      </c>
      <c r="BO3837">
        <v>10675</v>
      </c>
      <c r="BP3837">
        <v>-0.19811111111111099</v>
      </c>
      <c r="BQ3837">
        <v>0</v>
      </c>
      <c r="BR3837" s="1">
        <f>+VALUE(Table1[[#This Row],[''tbDimTime'''[datechar']]])</f>
        <v>43862</v>
      </c>
      <c r="BS3837" s="2">
        <f>+VALUE(Table1[[#This Row],[Interval]])</f>
        <v>0.35416666666666669</v>
      </c>
      <c r="BT3837" t="str">
        <f>+YEAR(Table1[[#This Row],[Date]])&amp;0&amp;WEEKNUM(Table1[[#This Row],[Date]],2)</f>
        <v>202005</v>
      </c>
    </row>
    <row r="3838" spans="1:72" x14ac:dyDescent="0.25">
      <c r="A3838">
        <v>2020</v>
      </c>
      <c r="B3838" t="s">
        <v>242</v>
      </c>
      <c r="C3838" t="s">
        <v>243</v>
      </c>
      <c r="D3838" t="s">
        <v>79</v>
      </c>
      <c r="E3838">
        <v>17.170000000000002</v>
      </c>
      <c r="F3838">
        <v>0.87361677344205002</v>
      </c>
      <c r="G3838">
        <v>3.3342791392771698</v>
      </c>
      <c r="H3838">
        <v>15</v>
      </c>
      <c r="I3838">
        <v>57.249572821389101</v>
      </c>
      <c r="J3838">
        <v>22</v>
      </c>
      <c r="K3838">
        <v>29</v>
      </c>
      <c r="L3838">
        <v>1.28130460104834</v>
      </c>
      <c r="M3838">
        <v>1.6889924286546301</v>
      </c>
      <c r="N3838">
        <v>1.7472335468841</v>
      </c>
      <c r="O3838">
        <v>30</v>
      </c>
      <c r="P3838">
        <v>1.6307513104251601</v>
      </c>
      <c r="Q3838">
        <v>28</v>
      </c>
      <c r="R3838">
        <v>0.93333333333333302</v>
      </c>
      <c r="S3838">
        <v>1.86666666666667</v>
      </c>
      <c r="T3838">
        <v>2</v>
      </c>
      <c r="V3838">
        <v>0.8</v>
      </c>
      <c r="W3838">
        <v>0.93333333333333302</v>
      </c>
      <c r="Y3838">
        <v>28</v>
      </c>
      <c r="Z3838">
        <v>6.6666666666666693E-2</v>
      </c>
      <c r="AA3838">
        <v>2</v>
      </c>
      <c r="AB3838">
        <v>355.32142857142901</v>
      </c>
      <c r="AC3838">
        <v>457.6515</v>
      </c>
      <c r="AD3838">
        <v>550</v>
      </c>
      <c r="AE3838">
        <v>307.92857142857099</v>
      </c>
      <c r="AF3838">
        <v>45.785714285714299</v>
      </c>
      <c r="AG3838">
        <v>0</v>
      </c>
      <c r="AH3838">
        <v>9904</v>
      </c>
      <c r="AI3838">
        <v>8622</v>
      </c>
      <c r="AJ3838">
        <v>1282</v>
      </c>
      <c r="AK3838">
        <v>0</v>
      </c>
      <c r="AL3838">
        <v>0.48908661881820897</v>
      </c>
      <c r="AM3838">
        <v>0.568611762016346</v>
      </c>
      <c r="AN3838">
        <v>1.16259930273761</v>
      </c>
      <c r="AO3838">
        <v>1.16259930273761</v>
      </c>
      <c r="AP3838">
        <v>0.49277018917528698</v>
      </c>
      <c r="AQ3838">
        <v>7.3269703377721901E-2</v>
      </c>
      <c r="AR3838">
        <v>0</v>
      </c>
      <c r="AS3838">
        <v>0.59398754072126603</v>
      </c>
      <c r="AT3838">
        <v>0.33333333333333298</v>
      </c>
      <c r="AU3838">
        <v>0.110133165685546</v>
      </c>
      <c r="AV3838">
        <v>1.8974681373949798E-2</v>
      </c>
      <c r="AW3838">
        <v>0</v>
      </c>
      <c r="AX3838">
        <v>0</v>
      </c>
      <c r="AY3838">
        <v>0</v>
      </c>
      <c r="AZ3838">
        <v>1.2630736697719599E-2</v>
      </c>
      <c r="BA3838">
        <v>6.9611933474309898E-2</v>
      </c>
      <c r="BB3838">
        <v>0</v>
      </c>
      <c r="BC3838">
        <v>8.9158141395667793E-3</v>
      </c>
      <c r="BD3838">
        <v>0</v>
      </c>
      <c r="BE3838">
        <v>0</v>
      </c>
      <c r="BF3838">
        <v>5.7609875978739202</v>
      </c>
      <c r="BG3838">
        <v>4.2925000000000004</v>
      </c>
      <c r="BH3838">
        <v>4.5818181818181802</v>
      </c>
      <c r="BI3838">
        <v>17497</v>
      </c>
      <c r="BJ3838">
        <v>10393</v>
      </c>
      <c r="BK3838">
        <v>4.5</v>
      </c>
      <c r="BL3838">
        <v>4</v>
      </c>
      <c r="BM3838">
        <v>3</v>
      </c>
      <c r="BN3838">
        <v>3.5</v>
      </c>
      <c r="BO3838">
        <v>15570</v>
      </c>
      <c r="BP3838">
        <v>-8.0061728395061801E-2</v>
      </c>
      <c r="BQ3838">
        <v>0</v>
      </c>
      <c r="BR3838" s="1">
        <f>+VALUE(Table1[[#This Row],[''tbDimTime'''[datechar']]])</f>
        <v>43862</v>
      </c>
      <c r="BS3838" s="2">
        <f>+VALUE(Table1[[#This Row],[Interval]])</f>
        <v>0.375</v>
      </c>
      <c r="BT3838" t="str">
        <f>+YEAR(Table1[[#This Row],[Date]])&amp;0&amp;WEEKNUM(Table1[[#This Row],[Date]],2)</f>
        <v>202005</v>
      </c>
    </row>
    <row r="3839" spans="1:72" x14ac:dyDescent="0.25">
      <c r="A3839">
        <v>2020</v>
      </c>
      <c r="B3839" t="s">
        <v>242</v>
      </c>
      <c r="C3839" t="s">
        <v>243</v>
      </c>
      <c r="D3839" t="s">
        <v>80</v>
      </c>
      <c r="E3839">
        <v>17.170000000000002</v>
      </c>
      <c r="F3839">
        <v>0.93185789167152</v>
      </c>
      <c r="G3839">
        <v>3.2141768698764701</v>
      </c>
      <c r="H3839">
        <v>16</v>
      </c>
      <c r="I3839">
        <v>55.187416855778999</v>
      </c>
      <c r="J3839">
        <v>19.5</v>
      </c>
      <c r="K3839">
        <v>27.5</v>
      </c>
      <c r="L3839">
        <v>1.1357018054746699</v>
      </c>
      <c r="M3839">
        <v>1.60163075131043</v>
      </c>
      <c r="N3839">
        <v>1.7472335468841</v>
      </c>
      <c r="O3839">
        <v>30</v>
      </c>
      <c r="P3839">
        <v>1.7472335468841</v>
      </c>
      <c r="Q3839">
        <v>30</v>
      </c>
      <c r="R3839">
        <v>1</v>
      </c>
      <c r="S3839">
        <v>1.875</v>
      </c>
      <c r="T3839">
        <v>1.875</v>
      </c>
      <c r="V3839">
        <v>0.8</v>
      </c>
      <c r="W3839">
        <v>1</v>
      </c>
      <c r="Y3839">
        <v>30</v>
      </c>
      <c r="Z3839">
        <v>0</v>
      </c>
      <c r="AA3839">
        <v>0</v>
      </c>
      <c r="AB3839">
        <v>425.96666666666698</v>
      </c>
      <c r="AC3839">
        <v>432.4588</v>
      </c>
      <c r="AD3839">
        <v>550</v>
      </c>
      <c r="AE3839">
        <v>378.066666666667</v>
      </c>
      <c r="AF3839">
        <v>46.4</v>
      </c>
      <c r="AG3839">
        <v>0</v>
      </c>
      <c r="AH3839">
        <v>12734</v>
      </c>
      <c r="AI3839">
        <v>11342</v>
      </c>
      <c r="AJ3839">
        <v>1392</v>
      </c>
      <c r="AK3839">
        <v>0</v>
      </c>
      <c r="AL3839">
        <v>0.54360217798196397</v>
      </c>
      <c r="AM3839">
        <v>0.70994444444444404</v>
      </c>
      <c r="AN3839">
        <v>1.306</v>
      </c>
      <c r="AO3839">
        <v>1.306</v>
      </c>
      <c r="AP3839">
        <v>0.63011111111111096</v>
      </c>
      <c r="AQ3839">
        <v>7.7333333333333296E-2</v>
      </c>
      <c r="AR3839">
        <v>0</v>
      </c>
      <c r="AS3839">
        <v>0.596055555555556</v>
      </c>
      <c r="AT3839">
        <v>0.16666666666666699</v>
      </c>
      <c r="AU3839">
        <v>7.1722222222222201E-2</v>
      </c>
      <c r="AV3839">
        <v>1.99444444444444E-2</v>
      </c>
      <c r="AW3839">
        <v>5.1777777777777798E-2</v>
      </c>
      <c r="AX3839">
        <v>0</v>
      </c>
      <c r="AY3839">
        <v>0</v>
      </c>
      <c r="AZ3839">
        <v>0</v>
      </c>
      <c r="BA3839">
        <v>0</v>
      </c>
      <c r="BB3839">
        <v>0</v>
      </c>
      <c r="BC3839">
        <v>0</v>
      </c>
      <c r="BD3839">
        <v>0</v>
      </c>
      <c r="BE3839">
        <v>0</v>
      </c>
      <c r="BF3839">
        <v>6</v>
      </c>
      <c r="BG3839">
        <v>4.9057142857142901</v>
      </c>
      <c r="BH3839">
        <v>4.5818181818181802</v>
      </c>
      <c r="BI3839">
        <v>18000</v>
      </c>
      <c r="BJ3839">
        <v>10729</v>
      </c>
      <c r="BK3839">
        <v>4.5</v>
      </c>
      <c r="BL3839">
        <v>3.5</v>
      </c>
      <c r="BM3839">
        <v>3</v>
      </c>
      <c r="BN3839">
        <v>3.5</v>
      </c>
      <c r="BO3839">
        <v>16709</v>
      </c>
      <c r="BP3839">
        <v>-0.11111111111111099</v>
      </c>
      <c r="BQ3839">
        <v>0</v>
      </c>
      <c r="BR3839" s="1">
        <f>+VALUE(Table1[[#This Row],[''tbDimTime'''[datechar']]])</f>
        <v>43862</v>
      </c>
      <c r="BS3839" s="2">
        <f>+VALUE(Table1[[#This Row],[Interval]])</f>
        <v>0.39583333333333331</v>
      </c>
      <c r="BT3839" t="str">
        <f>+YEAR(Table1[[#This Row],[Date]])&amp;0&amp;WEEKNUM(Table1[[#This Row],[Date]],2)</f>
        <v>202005</v>
      </c>
    </row>
    <row r="3840" spans="1:72" x14ac:dyDescent="0.25">
      <c r="A3840">
        <v>2020</v>
      </c>
      <c r="B3840" t="s">
        <v>242</v>
      </c>
      <c r="C3840" t="s">
        <v>243</v>
      </c>
      <c r="D3840" t="s">
        <v>81</v>
      </c>
      <c r="E3840">
        <v>18.18</v>
      </c>
      <c r="F3840">
        <v>0.79757975797579805</v>
      </c>
      <c r="G3840">
        <v>3.7439555066617798</v>
      </c>
      <c r="H3840">
        <v>14.5</v>
      </c>
      <c r="I3840">
        <v>68.065111111111094</v>
      </c>
      <c r="J3840">
        <v>21</v>
      </c>
      <c r="K3840">
        <v>29.5</v>
      </c>
      <c r="L3840">
        <v>1.15511551155116</v>
      </c>
      <c r="M3840">
        <v>1.6226622662266199</v>
      </c>
      <c r="N3840">
        <v>2.86028602860286</v>
      </c>
      <c r="O3840">
        <v>52</v>
      </c>
      <c r="P3840">
        <v>2.86028602860286</v>
      </c>
      <c r="Q3840">
        <v>52</v>
      </c>
      <c r="R3840">
        <v>1</v>
      </c>
      <c r="S3840">
        <v>3.5862068965517202</v>
      </c>
      <c r="T3840">
        <v>3.5862068965517202</v>
      </c>
      <c r="V3840">
        <v>0.8</v>
      </c>
      <c r="W3840">
        <v>1</v>
      </c>
      <c r="Y3840">
        <v>52</v>
      </c>
      <c r="Z3840">
        <v>0</v>
      </c>
      <c r="AA3840">
        <v>0</v>
      </c>
      <c r="AB3840">
        <v>346.15384615384602</v>
      </c>
      <c r="AC3840">
        <v>478.9409</v>
      </c>
      <c r="AD3840">
        <v>550</v>
      </c>
      <c r="AE3840">
        <v>312.230769230769</v>
      </c>
      <c r="AF3840">
        <v>32.461538461538503</v>
      </c>
      <c r="AG3840">
        <v>0</v>
      </c>
      <c r="AH3840">
        <v>17924</v>
      </c>
      <c r="AI3840">
        <v>16236</v>
      </c>
      <c r="AJ3840">
        <v>1688</v>
      </c>
      <c r="AK3840">
        <v>0</v>
      </c>
      <c r="AL3840">
        <v>0.76397436441577204</v>
      </c>
      <c r="AM3840">
        <v>1</v>
      </c>
      <c r="AN3840">
        <v>1.30894444444444</v>
      </c>
      <c r="AO3840">
        <v>1.30894444444444</v>
      </c>
      <c r="AP3840">
        <v>0.90200000000000002</v>
      </c>
      <c r="AQ3840">
        <v>9.3777777777777793E-2</v>
      </c>
      <c r="AR3840">
        <v>0</v>
      </c>
      <c r="AS3840">
        <v>0.30894444444444402</v>
      </c>
      <c r="AT3840">
        <v>0.33333333333333298</v>
      </c>
      <c r="AU3840">
        <v>0.107944444444444</v>
      </c>
      <c r="AV3840">
        <v>5.5555555555555599E-5</v>
      </c>
      <c r="AW3840">
        <v>9.6277777777777795E-2</v>
      </c>
      <c r="AX3840">
        <v>0</v>
      </c>
      <c r="AY3840">
        <v>0</v>
      </c>
      <c r="AZ3840">
        <v>0</v>
      </c>
      <c r="BA3840">
        <v>0</v>
      </c>
      <c r="BB3840">
        <v>0</v>
      </c>
      <c r="BC3840">
        <v>0</v>
      </c>
      <c r="BD3840">
        <v>1.16111111111111E-2</v>
      </c>
      <c r="BE3840">
        <v>0</v>
      </c>
      <c r="BF3840">
        <v>10.4</v>
      </c>
      <c r="BG3840">
        <v>4.5449999999999999</v>
      </c>
      <c r="BH3840">
        <v>4.5818181818181802</v>
      </c>
      <c r="BI3840">
        <v>18000</v>
      </c>
      <c r="BJ3840">
        <v>5561</v>
      </c>
      <c r="BK3840">
        <v>4.5</v>
      </c>
      <c r="BL3840">
        <v>4</v>
      </c>
      <c r="BM3840">
        <v>3</v>
      </c>
      <c r="BN3840">
        <v>4</v>
      </c>
      <c r="BO3840">
        <v>16057</v>
      </c>
      <c r="BP3840">
        <v>-0.11111111111111099</v>
      </c>
      <c r="BQ3840">
        <v>0</v>
      </c>
      <c r="BR3840" s="1">
        <f>+VALUE(Table1[[#This Row],[''tbDimTime'''[datechar']]])</f>
        <v>43862</v>
      </c>
      <c r="BS3840" s="2">
        <f>+VALUE(Table1[[#This Row],[Interval]])</f>
        <v>0.41666666666666669</v>
      </c>
      <c r="BT3840" t="str">
        <f>+YEAR(Table1[[#This Row],[Date]])&amp;0&amp;WEEKNUM(Table1[[#This Row],[Date]],2)</f>
        <v>202005</v>
      </c>
    </row>
    <row r="3841" spans="1:72" x14ac:dyDescent="0.25">
      <c r="A3841">
        <v>2020</v>
      </c>
      <c r="B3841" t="s">
        <v>242</v>
      </c>
      <c r="C3841" t="s">
        <v>243</v>
      </c>
      <c r="D3841" t="s">
        <v>82</v>
      </c>
      <c r="E3841">
        <v>15.15</v>
      </c>
      <c r="F3841">
        <v>1.1881188118811901</v>
      </c>
      <c r="G3841">
        <v>5.25787648587578</v>
      </c>
      <c r="H3841">
        <v>18</v>
      </c>
      <c r="I3841">
        <v>79.656828761018105</v>
      </c>
      <c r="J3841">
        <v>20.5</v>
      </c>
      <c r="K3841">
        <v>36.5</v>
      </c>
      <c r="L3841">
        <v>1.35313531353135</v>
      </c>
      <c r="M3841">
        <v>2.4092409240924102</v>
      </c>
      <c r="N3841">
        <v>4.0924092409240904</v>
      </c>
      <c r="O3841">
        <v>62</v>
      </c>
      <c r="P3841">
        <v>4.0924092409240904</v>
      </c>
      <c r="Q3841">
        <v>62</v>
      </c>
      <c r="R3841">
        <v>1</v>
      </c>
      <c r="S3841">
        <v>3.4444444444444402</v>
      </c>
      <c r="T3841">
        <v>3.4444444444444402</v>
      </c>
      <c r="V3841">
        <v>0.8</v>
      </c>
      <c r="W3841">
        <v>1</v>
      </c>
      <c r="Y3841">
        <v>62</v>
      </c>
      <c r="Z3841">
        <v>0</v>
      </c>
      <c r="AA3841">
        <v>0</v>
      </c>
      <c r="AB3841">
        <v>325.70967741935499</v>
      </c>
      <c r="AC3841">
        <v>549.7636</v>
      </c>
      <c r="AD3841">
        <v>550</v>
      </c>
      <c r="AE3841">
        <v>302.77419354838702</v>
      </c>
      <c r="AF3841">
        <v>21.5161290322581</v>
      </c>
      <c r="AG3841">
        <v>0</v>
      </c>
      <c r="AH3841">
        <v>20106</v>
      </c>
      <c r="AI3841">
        <v>18772</v>
      </c>
      <c r="AJ3841">
        <v>1334</v>
      </c>
      <c r="AK3841">
        <v>0</v>
      </c>
      <c r="AL3841">
        <v>0.77833879360184999</v>
      </c>
      <c r="AM3841">
        <v>0.94140133327117603</v>
      </c>
      <c r="AN3841">
        <v>1.20950072257704</v>
      </c>
      <c r="AO3841">
        <v>1.20950072257704</v>
      </c>
      <c r="AP3841">
        <v>0.87511071744906999</v>
      </c>
      <c r="AQ3841">
        <v>6.2188242972355597E-2</v>
      </c>
      <c r="AR3841">
        <v>0</v>
      </c>
      <c r="AS3841">
        <v>0.26809938930586003</v>
      </c>
      <c r="AT3841">
        <v>0.125</v>
      </c>
      <c r="AU3841">
        <v>0.24017528320358</v>
      </c>
      <c r="AV3841">
        <v>7.4588597268192601E-3</v>
      </c>
      <c r="AW3841">
        <v>0.12372383571861501</v>
      </c>
      <c r="AX3841">
        <v>0</v>
      </c>
      <c r="AY3841">
        <v>6.8807980979907701E-2</v>
      </c>
      <c r="AZ3841">
        <v>0</v>
      </c>
      <c r="BA3841">
        <v>1.0069460631205999E-2</v>
      </c>
      <c r="BB3841">
        <v>2.1770546827653701E-2</v>
      </c>
      <c r="BC3841">
        <v>0</v>
      </c>
      <c r="BD3841">
        <v>8.3445993193790504E-3</v>
      </c>
      <c r="BE3841">
        <v>0</v>
      </c>
      <c r="BF3841">
        <v>10.405109318912899</v>
      </c>
      <c r="BG3841">
        <v>3.3666666666666698</v>
      </c>
      <c r="BH3841">
        <v>4.5818181818181802</v>
      </c>
      <c r="BI3841">
        <v>21451</v>
      </c>
      <c r="BJ3841">
        <v>5751</v>
      </c>
      <c r="BK3841">
        <v>6.5</v>
      </c>
      <c r="BL3841">
        <v>4.5</v>
      </c>
      <c r="BM3841">
        <v>4</v>
      </c>
      <c r="BN3841">
        <v>3.5</v>
      </c>
      <c r="BO3841">
        <v>16299</v>
      </c>
      <c r="BP3841">
        <v>8.3290598290598303E-2</v>
      </c>
      <c r="BQ3841">
        <v>0</v>
      </c>
      <c r="BR3841" s="1">
        <f>+VALUE(Table1[[#This Row],[''tbDimTime'''[datechar']]])</f>
        <v>43862</v>
      </c>
      <c r="BS3841" s="2">
        <f>+VALUE(Table1[[#This Row],[Interval]])</f>
        <v>0.4375</v>
      </c>
      <c r="BT3841" t="str">
        <f>+YEAR(Table1[[#This Row],[Date]])&amp;0&amp;WEEKNUM(Table1[[#This Row],[Date]],2)</f>
        <v>202005</v>
      </c>
    </row>
    <row r="3842" spans="1:72" x14ac:dyDescent="0.25">
      <c r="A3842">
        <v>2020</v>
      </c>
      <c r="B3842" t="s">
        <v>242</v>
      </c>
      <c r="C3842" t="s">
        <v>243</v>
      </c>
      <c r="D3842" t="s">
        <v>83</v>
      </c>
      <c r="E3842">
        <v>26.26</v>
      </c>
      <c r="F3842">
        <v>0.79969535415079995</v>
      </c>
      <c r="G3842">
        <v>2.10998517476725</v>
      </c>
      <c r="H3842">
        <v>21</v>
      </c>
      <c r="I3842">
        <v>55.408210689388099</v>
      </c>
      <c r="J3842">
        <v>24</v>
      </c>
      <c r="K3842">
        <v>27</v>
      </c>
      <c r="L3842">
        <v>0.91393754760091395</v>
      </c>
      <c r="M3842">
        <v>1.02817974105103</v>
      </c>
      <c r="N3842">
        <v>1.5993907083015999</v>
      </c>
      <c r="O3842">
        <v>42</v>
      </c>
      <c r="P3842">
        <v>1.5993907083015999</v>
      </c>
      <c r="Q3842">
        <v>42</v>
      </c>
      <c r="R3842">
        <v>1</v>
      </c>
      <c r="S3842">
        <v>2</v>
      </c>
      <c r="T3842">
        <v>2</v>
      </c>
      <c r="V3842">
        <v>0.8</v>
      </c>
      <c r="W3842">
        <v>1</v>
      </c>
      <c r="Y3842">
        <v>42</v>
      </c>
      <c r="Z3842">
        <v>0</v>
      </c>
      <c r="AA3842">
        <v>0</v>
      </c>
      <c r="AB3842">
        <v>430.33333333333297</v>
      </c>
      <c r="AC3842">
        <v>542.22</v>
      </c>
      <c r="AD3842">
        <v>550</v>
      </c>
      <c r="AE3842">
        <v>377.38095238095201</v>
      </c>
      <c r="AF3842">
        <v>51.380952380952401</v>
      </c>
      <c r="AG3842">
        <v>0</v>
      </c>
      <c r="AH3842">
        <v>18008</v>
      </c>
      <c r="AI3842">
        <v>15850</v>
      </c>
      <c r="AJ3842">
        <v>2158</v>
      </c>
      <c r="AK3842">
        <v>0</v>
      </c>
      <c r="AL3842">
        <v>0.75801040093944005</v>
      </c>
      <c r="AM3842">
        <v>0.83675925925925898</v>
      </c>
      <c r="AN3842">
        <v>1.10388888888889</v>
      </c>
      <c r="AO3842">
        <v>1.10388888888889</v>
      </c>
      <c r="AP3842">
        <v>0.73379629629629595</v>
      </c>
      <c r="AQ3842">
        <v>9.9907407407407403E-2</v>
      </c>
      <c r="AR3842">
        <v>0</v>
      </c>
      <c r="AS3842">
        <v>0.26712962962962999</v>
      </c>
      <c r="AT3842">
        <v>0.11111111111111099</v>
      </c>
      <c r="AU3842">
        <v>0.21564814814814801</v>
      </c>
      <c r="AV3842">
        <v>1.8518518518518501E-4</v>
      </c>
      <c r="AW3842">
        <v>0.13212962962963001</v>
      </c>
      <c r="AX3842">
        <v>0</v>
      </c>
      <c r="AY3842">
        <v>8.3333333333333301E-2</v>
      </c>
      <c r="AZ3842">
        <v>0</v>
      </c>
      <c r="BA3842">
        <v>0</v>
      </c>
      <c r="BB3842">
        <v>0</v>
      </c>
      <c r="BC3842">
        <v>0</v>
      </c>
      <c r="BD3842">
        <v>0</v>
      </c>
      <c r="BE3842">
        <v>0</v>
      </c>
      <c r="BF3842">
        <v>7</v>
      </c>
      <c r="BG3842">
        <v>5.2519999999999998</v>
      </c>
      <c r="BH3842">
        <v>4.5818181818181802</v>
      </c>
      <c r="BI3842">
        <v>21600</v>
      </c>
      <c r="BJ3842">
        <v>5770</v>
      </c>
      <c r="BK3842">
        <v>6.5</v>
      </c>
      <c r="BL3842">
        <v>5</v>
      </c>
      <c r="BM3842">
        <v>4.5</v>
      </c>
      <c r="BN3842">
        <v>5.5</v>
      </c>
      <c r="BO3842">
        <v>16942</v>
      </c>
      <c r="BP3842">
        <v>7.69230769230769E-2</v>
      </c>
      <c r="BQ3842">
        <v>0</v>
      </c>
      <c r="BR3842" s="1">
        <f>+VALUE(Table1[[#This Row],[''tbDimTime'''[datechar']]])</f>
        <v>43862</v>
      </c>
      <c r="BS3842" s="2">
        <f>+VALUE(Table1[[#This Row],[Interval]])</f>
        <v>0.45833333333333331</v>
      </c>
      <c r="BT3842" t="str">
        <f>+YEAR(Table1[[#This Row],[Date]])&amp;0&amp;WEEKNUM(Table1[[#This Row],[Date]],2)</f>
        <v>202005</v>
      </c>
    </row>
    <row r="3843" spans="1:72" x14ac:dyDescent="0.25">
      <c r="A3843">
        <v>2020</v>
      </c>
      <c r="B3843" t="s">
        <v>242</v>
      </c>
      <c r="C3843" t="s">
        <v>243</v>
      </c>
      <c r="D3843" t="s">
        <v>84</v>
      </c>
      <c r="E3843">
        <v>35.35</v>
      </c>
      <c r="F3843">
        <v>0.94766619519094797</v>
      </c>
      <c r="G3843">
        <v>2.2471143150881101</v>
      </c>
      <c r="H3843">
        <v>33.5</v>
      </c>
      <c r="I3843">
        <v>79.435491038364702</v>
      </c>
      <c r="J3843">
        <v>37.5</v>
      </c>
      <c r="K3843">
        <v>30.5</v>
      </c>
      <c r="L3843">
        <v>1.0608203677510599</v>
      </c>
      <c r="M3843">
        <v>0.86280056577086295</v>
      </c>
      <c r="N3843">
        <v>1.7538896746817501</v>
      </c>
      <c r="O3843">
        <v>62</v>
      </c>
      <c r="P3843">
        <v>1.7538896746817501</v>
      </c>
      <c r="Q3843">
        <v>62</v>
      </c>
      <c r="R3843">
        <v>1</v>
      </c>
      <c r="S3843">
        <v>1.85074626865672</v>
      </c>
      <c r="T3843">
        <v>1.85074626865672</v>
      </c>
      <c r="V3843">
        <v>0.8</v>
      </c>
      <c r="W3843">
        <v>1</v>
      </c>
      <c r="Y3843">
        <v>62</v>
      </c>
      <c r="Z3843">
        <v>0</v>
      </c>
      <c r="AA3843">
        <v>0</v>
      </c>
      <c r="AB3843">
        <v>435.54838709677398</v>
      </c>
      <c r="AC3843">
        <v>438.91090000000003</v>
      </c>
      <c r="AD3843">
        <v>550</v>
      </c>
      <c r="AE3843">
        <v>402.38709677419399</v>
      </c>
      <c r="AF3843">
        <v>31.580645161290299</v>
      </c>
      <c r="AG3843">
        <v>0</v>
      </c>
      <c r="AH3843">
        <v>26906</v>
      </c>
      <c r="AI3843">
        <v>24948</v>
      </c>
      <c r="AJ3843">
        <v>1958</v>
      </c>
      <c r="AK3843">
        <v>0</v>
      </c>
      <c r="AL3843">
        <v>0.78050754378865805</v>
      </c>
      <c r="AM3843">
        <v>1.25018518518519</v>
      </c>
      <c r="AN3843">
        <v>1.60175925925926</v>
      </c>
      <c r="AO3843">
        <v>1.60175925925926</v>
      </c>
      <c r="AP3843">
        <v>1.155</v>
      </c>
      <c r="AQ3843">
        <v>9.0648148148148103E-2</v>
      </c>
      <c r="AR3843">
        <v>0</v>
      </c>
      <c r="AS3843">
        <v>0.35157407407407398</v>
      </c>
      <c r="AT3843">
        <v>9.0909090909090898E-2</v>
      </c>
      <c r="AU3843">
        <v>0.12611111111111101</v>
      </c>
      <c r="AV3843">
        <v>4.6296296296296301E-5</v>
      </c>
      <c r="AW3843">
        <v>4.2731481481481502E-2</v>
      </c>
      <c r="AX3843">
        <v>0</v>
      </c>
      <c r="AY3843">
        <v>8.3333333333333301E-2</v>
      </c>
      <c r="AZ3843">
        <v>0</v>
      </c>
      <c r="BA3843">
        <v>0</v>
      </c>
      <c r="BB3843">
        <v>0</v>
      </c>
      <c r="BC3843">
        <v>0</v>
      </c>
      <c r="BD3843">
        <v>0</v>
      </c>
      <c r="BE3843">
        <v>0</v>
      </c>
      <c r="BF3843">
        <v>10.3333333333333</v>
      </c>
      <c r="BG3843">
        <v>5.8916666666666702</v>
      </c>
      <c r="BH3843">
        <v>4.5818181818181802</v>
      </c>
      <c r="BI3843">
        <v>21600</v>
      </c>
      <c r="BJ3843">
        <v>7594</v>
      </c>
      <c r="BK3843">
        <v>7.5</v>
      </c>
      <c r="BL3843">
        <v>6</v>
      </c>
      <c r="BM3843">
        <v>5.5</v>
      </c>
      <c r="BN3843">
        <v>6</v>
      </c>
      <c r="BO3843">
        <v>18876</v>
      </c>
      <c r="BP3843">
        <v>0.2</v>
      </c>
      <c r="BQ3843">
        <v>0</v>
      </c>
      <c r="BR3843" s="1">
        <f>+VALUE(Table1[[#This Row],[''tbDimTime'''[datechar']]])</f>
        <v>43862</v>
      </c>
      <c r="BS3843" s="2">
        <f>+VALUE(Table1[[#This Row],[Interval]])</f>
        <v>0.47916666666666669</v>
      </c>
      <c r="BT3843" t="str">
        <f>+YEAR(Table1[[#This Row],[Date]])&amp;0&amp;WEEKNUM(Table1[[#This Row],[Date]],2)</f>
        <v>202005</v>
      </c>
    </row>
    <row r="3844" spans="1:72" x14ac:dyDescent="0.25">
      <c r="A3844">
        <v>2020</v>
      </c>
      <c r="B3844" t="s">
        <v>242</v>
      </c>
      <c r="C3844" t="s">
        <v>243</v>
      </c>
      <c r="D3844" t="s">
        <v>85</v>
      </c>
      <c r="E3844">
        <v>30.3</v>
      </c>
      <c r="F3844">
        <v>1.0396039603960401</v>
      </c>
      <c r="G3844">
        <v>2.5435030573196098</v>
      </c>
      <c r="H3844">
        <v>31.5</v>
      </c>
      <c r="I3844">
        <v>77.068142636784302</v>
      </c>
      <c r="J3844">
        <v>38</v>
      </c>
      <c r="K3844">
        <v>31.5</v>
      </c>
      <c r="L3844">
        <v>1.25412541254125</v>
      </c>
      <c r="M3844">
        <v>1.0396039603960401</v>
      </c>
      <c r="N3844">
        <v>1.7161716171617201</v>
      </c>
      <c r="O3844">
        <v>52</v>
      </c>
      <c r="P3844">
        <v>1.7161716171617201</v>
      </c>
      <c r="Q3844">
        <v>52</v>
      </c>
      <c r="R3844">
        <v>1</v>
      </c>
      <c r="S3844">
        <v>1.65079365079365</v>
      </c>
      <c r="T3844">
        <v>1.65079365079365</v>
      </c>
      <c r="V3844">
        <v>0.8</v>
      </c>
      <c r="W3844">
        <v>1</v>
      </c>
      <c r="Y3844">
        <v>52</v>
      </c>
      <c r="Z3844">
        <v>0</v>
      </c>
      <c r="AA3844">
        <v>0</v>
      </c>
      <c r="AB3844">
        <v>423.88461538461502</v>
      </c>
      <c r="AC3844">
        <v>470.91550000000001</v>
      </c>
      <c r="AD3844">
        <v>550</v>
      </c>
      <c r="AE3844">
        <v>306.15384615384602</v>
      </c>
      <c r="AF3844">
        <v>116.230769230769</v>
      </c>
      <c r="AG3844">
        <v>0</v>
      </c>
      <c r="AH3844">
        <v>21964</v>
      </c>
      <c r="AI3844">
        <v>15920</v>
      </c>
      <c r="AJ3844">
        <v>6044</v>
      </c>
      <c r="AK3844">
        <v>0</v>
      </c>
      <c r="AL3844">
        <v>0.67472756214032104</v>
      </c>
      <c r="AM3844">
        <v>1.02046296296296</v>
      </c>
      <c r="AN3844">
        <v>1.5124074074074101</v>
      </c>
      <c r="AO3844">
        <v>1.5124074074074101</v>
      </c>
      <c r="AP3844">
        <v>0.73703703703703705</v>
      </c>
      <c r="AQ3844">
        <v>0.27981481481481502</v>
      </c>
      <c r="AR3844">
        <v>0</v>
      </c>
      <c r="AS3844">
        <v>0.49194444444444402</v>
      </c>
      <c r="AT3844">
        <v>0.18181818181818199</v>
      </c>
      <c r="AU3844">
        <v>0.153287037037037</v>
      </c>
      <c r="AV3844">
        <v>4.4490740740740699E-2</v>
      </c>
      <c r="AW3844">
        <v>1.52314814814815E-2</v>
      </c>
      <c r="AX3844">
        <v>0</v>
      </c>
      <c r="AY3844">
        <v>8.3333333333333301E-2</v>
      </c>
      <c r="AZ3844">
        <v>0</v>
      </c>
      <c r="BA3844">
        <v>1.0231481481481499E-2</v>
      </c>
      <c r="BB3844">
        <v>0</v>
      </c>
      <c r="BC3844">
        <v>0</v>
      </c>
      <c r="BD3844">
        <v>0</v>
      </c>
      <c r="BE3844">
        <v>0</v>
      </c>
      <c r="BF3844">
        <v>8.6666666666666696</v>
      </c>
      <c r="BG3844">
        <v>4.6615384615384601</v>
      </c>
      <c r="BH3844">
        <v>4.5818181818181802</v>
      </c>
      <c r="BI3844">
        <v>21600</v>
      </c>
      <c r="BJ3844">
        <v>10626</v>
      </c>
      <c r="BK3844">
        <v>7.5</v>
      </c>
      <c r="BL3844">
        <v>6.5</v>
      </c>
      <c r="BM3844">
        <v>5.5</v>
      </c>
      <c r="BN3844">
        <v>5.5</v>
      </c>
      <c r="BO3844">
        <v>18289</v>
      </c>
      <c r="BP3844">
        <v>0.2</v>
      </c>
      <c r="BQ3844">
        <v>0</v>
      </c>
      <c r="BR3844" s="1">
        <f>+VALUE(Table1[[#This Row],[''tbDimTime'''[datechar']]])</f>
        <v>43862</v>
      </c>
      <c r="BS3844" s="2">
        <f>+VALUE(Table1[[#This Row],[Interval]])</f>
        <v>0.5</v>
      </c>
      <c r="BT3844" t="str">
        <f>+YEAR(Table1[[#This Row],[Date]])&amp;0&amp;WEEKNUM(Table1[[#This Row],[Date]],2)</f>
        <v>202005</v>
      </c>
    </row>
    <row r="3845" spans="1:72" x14ac:dyDescent="0.25">
      <c r="A3845">
        <v>2020</v>
      </c>
      <c r="B3845" t="s">
        <v>242</v>
      </c>
      <c r="C3845" t="s">
        <v>243</v>
      </c>
      <c r="D3845" t="s">
        <v>86</v>
      </c>
      <c r="E3845">
        <v>31.31</v>
      </c>
      <c r="F3845">
        <v>1.11785372085596</v>
      </c>
      <c r="G3845">
        <v>3.6321084153637102</v>
      </c>
      <c r="H3845">
        <v>35</v>
      </c>
      <c r="I3845">
        <v>113.72131448503799</v>
      </c>
      <c r="J3845">
        <v>46</v>
      </c>
      <c r="K3845">
        <v>58.5</v>
      </c>
      <c r="L3845">
        <v>1.46917917598211</v>
      </c>
      <c r="M3845">
        <v>1.86841264771638</v>
      </c>
      <c r="N3845">
        <v>1.85244330884701</v>
      </c>
      <c r="O3845">
        <v>58</v>
      </c>
      <c r="P3845">
        <v>1.85244330884701</v>
      </c>
      <c r="Q3845">
        <v>58</v>
      </c>
      <c r="R3845">
        <v>1</v>
      </c>
      <c r="S3845">
        <v>1.6571428571428599</v>
      </c>
      <c r="T3845">
        <v>1.6571428571428599</v>
      </c>
      <c r="V3845">
        <v>0.8</v>
      </c>
      <c r="W3845">
        <v>1</v>
      </c>
      <c r="Y3845">
        <v>58</v>
      </c>
      <c r="Z3845">
        <v>0</v>
      </c>
      <c r="AA3845">
        <v>0</v>
      </c>
      <c r="AB3845">
        <v>187.827586206897</v>
      </c>
      <c r="AC3845">
        <v>463.58769999999998</v>
      </c>
      <c r="AD3845">
        <v>550</v>
      </c>
      <c r="AE3845">
        <v>172.586206896552</v>
      </c>
      <c r="AF3845">
        <v>13.862068965517199</v>
      </c>
      <c r="AG3845">
        <v>0</v>
      </c>
      <c r="AH3845">
        <v>10814</v>
      </c>
      <c r="AI3845">
        <v>10010</v>
      </c>
      <c r="AJ3845">
        <v>804</v>
      </c>
      <c r="AK3845">
        <v>0</v>
      </c>
      <c r="AL3845">
        <v>0.51001872659175995</v>
      </c>
      <c r="AM3845">
        <v>0.56105474584127302</v>
      </c>
      <c r="AN3845">
        <v>1.1000669516403201</v>
      </c>
      <c r="AO3845">
        <v>1.1000669516403201</v>
      </c>
      <c r="AP3845">
        <v>0.51552763042694505</v>
      </c>
      <c r="AQ3845">
        <v>4.1407014471854603E-2</v>
      </c>
      <c r="AR3845">
        <v>0</v>
      </c>
      <c r="AS3845">
        <v>0.53901220579904197</v>
      </c>
      <c r="AT3845">
        <v>0.25</v>
      </c>
      <c r="AU3845">
        <v>0.16804861719112099</v>
      </c>
      <c r="AV3845">
        <v>2.3690580419220299E-3</v>
      </c>
      <c r="AW3845">
        <v>8.2762527681928197E-2</v>
      </c>
      <c r="AX3845">
        <v>8.2608023896585503E-2</v>
      </c>
      <c r="AY3845">
        <v>8.2762527681928197E-2</v>
      </c>
      <c r="AZ3845">
        <v>0</v>
      </c>
      <c r="BA3845">
        <v>1.5450378534274099E-4</v>
      </c>
      <c r="BB3845">
        <v>0</v>
      </c>
      <c r="BC3845">
        <v>0</v>
      </c>
      <c r="BD3845">
        <v>0</v>
      </c>
      <c r="BE3845">
        <v>0</v>
      </c>
      <c r="BF3845">
        <v>10.7534634598548</v>
      </c>
      <c r="BG3845">
        <v>4.1746666666666696</v>
      </c>
      <c r="BH3845">
        <v>4.5818181818181802</v>
      </c>
      <c r="BI3845">
        <v>19417</v>
      </c>
      <c r="BJ3845">
        <v>10466</v>
      </c>
      <c r="BK3845">
        <v>9.5</v>
      </c>
      <c r="BL3845">
        <v>7.5</v>
      </c>
      <c r="BM3845">
        <v>6</v>
      </c>
      <c r="BN3845">
        <v>5.5</v>
      </c>
      <c r="BO3845">
        <v>16154</v>
      </c>
      <c r="BP3845">
        <v>0.432251461988304</v>
      </c>
      <c r="BQ3845">
        <v>0</v>
      </c>
      <c r="BR3845" s="1">
        <f>+VALUE(Table1[[#This Row],[''tbDimTime'''[datechar']]])</f>
        <v>43862</v>
      </c>
      <c r="BS3845" s="2">
        <f>+VALUE(Table1[[#This Row],[Interval]])</f>
        <v>0.52083333333333337</v>
      </c>
      <c r="BT3845" t="str">
        <f>+YEAR(Table1[[#This Row],[Date]])&amp;0&amp;WEEKNUM(Table1[[#This Row],[Date]],2)</f>
        <v>202005</v>
      </c>
    </row>
    <row r="3846" spans="1:72" x14ac:dyDescent="0.25">
      <c r="A3846">
        <v>2020</v>
      </c>
      <c r="B3846" t="s">
        <v>242</v>
      </c>
      <c r="C3846" t="s">
        <v>243</v>
      </c>
      <c r="D3846" t="s">
        <v>87</v>
      </c>
      <c r="E3846">
        <v>26.26</v>
      </c>
      <c r="F3846">
        <v>1.06626047220107</v>
      </c>
      <c r="G3846">
        <v>1.8969900698520199</v>
      </c>
      <c r="H3846">
        <v>28</v>
      </c>
      <c r="I3846">
        <v>49.814959234314102</v>
      </c>
      <c r="J3846">
        <v>34</v>
      </c>
      <c r="K3846">
        <v>17</v>
      </c>
      <c r="L3846">
        <v>1.29474485910129</v>
      </c>
      <c r="M3846">
        <v>0.647372429550647</v>
      </c>
      <c r="N3846">
        <v>0.60929169840060904</v>
      </c>
      <c r="O3846">
        <v>16</v>
      </c>
      <c r="P3846">
        <v>0.60929169840060904</v>
      </c>
      <c r="Q3846">
        <v>16</v>
      </c>
      <c r="R3846">
        <v>1</v>
      </c>
      <c r="S3846">
        <v>0.57142857142857095</v>
      </c>
      <c r="T3846">
        <v>0.57142857142857095</v>
      </c>
      <c r="V3846">
        <v>0.8</v>
      </c>
      <c r="W3846">
        <v>1</v>
      </c>
      <c r="Y3846">
        <v>16</v>
      </c>
      <c r="Z3846">
        <v>0</v>
      </c>
      <c r="AA3846">
        <v>0</v>
      </c>
      <c r="AB3846">
        <v>176.3125</v>
      </c>
      <c r="AC3846">
        <v>523.60270000000003</v>
      </c>
      <c r="AD3846">
        <v>550</v>
      </c>
      <c r="AE3846">
        <v>174.875</v>
      </c>
      <c r="AF3846">
        <v>0</v>
      </c>
      <c r="AG3846">
        <v>0</v>
      </c>
      <c r="AH3846">
        <v>2798</v>
      </c>
      <c r="AI3846">
        <v>2798</v>
      </c>
      <c r="AJ3846">
        <v>0</v>
      </c>
      <c r="AK3846">
        <v>0</v>
      </c>
      <c r="AL3846">
        <v>0.321188659911192</v>
      </c>
      <c r="AM3846">
        <v>0.40116609783845297</v>
      </c>
      <c r="AN3846">
        <v>1.2490045506257099</v>
      </c>
      <c r="AO3846">
        <v>1.2490045506257099</v>
      </c>
      <c r="AP3846">
        <v>0.39789533560864598</v>
      </c>
      <c r="AQ3846">
        <v>0</v>
      </c>
      <c r="AR3846">
        <v>0</v>
      </c>
      <c r="AS3846">
        <v>0.847838452787258</v>
      </c>
      <c r="AT3846">
        <v>0.18181818181818199</v>
      </c>
      <c r="AU3846">
        <v>0</v>
      </c>
      <c r="AV3846">
        <v>0</v>
      </c>
      <c r="AW3846">
        <v>0</v>
      </c>
      <c r="AX3846">
        <v>0</v>
      </c>
      <c r="AY3846">
        <v>0</v>
      </c>
      <c r="AZ3846">
        <v>0</v>
      </c>
      <c r="BA3846">
        <v>0</v>
      </c>
      <c r="BB3846">
        <v>0</v>
      </c>
      <c r="BC3846">
        <v>0</v>
      </c>
      <c r="BD3846">
        <v>0</v>
      </c>
      <c r="BE3846">
        <v>0</v>
      </c>
      <c r="BF3846">
        <v>8.1911262798634805</v>
      </c>
      <c r="BG3846">
        <v>4.04</v>
      </c>
      <c r="BH3846">
        <v>4.5818181818181802</v>
      </c>
      <c r="BI3846">
        <v>7032</v>
      </c>
      <c r="BJ3846">
        <v>5962</v>
      </c>
      <c r="BK3846">
        <v>8</v>
      </c>
      <c r="BL3846">
        <v>6.5</v>
      </c>
      <c r="BM3846">
        <v>5.5</v>
      </c>
      <c r="BN3846">
        <v>5.5</v>
      </c>
      <c r="BO3846">
        <v>7032</v>
      </c>
      <c r="BP3846">
        <v>0.75583333333333302</v>
      </c>
      <c r="BQ3846">
        <v>0</v>
      </c>
      <c r="BR3846" s="1">
        <f>+VALUE(Table1[[#This Row],[''tbDimTime'''[datechar']]])</f>
        <v>43862</v>
      </c>
      <c r="BS3846" s="2">
        <f>+VALUE(Table1[[#This Row],[Interval]])</f>
        <v>0.54166666666666663</v>
      </c>
      <c r="BT3846" t="str">
        <f>+YEAR(Table1[[#This Row],[Date]])&amp;0&amp;WEEKNUM(Table1[[#This Row],[Date]],2)</f>
        <v>202005</v>
      </c>
    </row>
    <row r="3847" spans="1:72" x14ac:dyDescent="0.25">
      <c r="A3847">
        <v>2020</v>
      </c>
      <c r="B3847" t="s">
        <v>242</v>
      </c>
      <c r="C3847" t="s">
        <v>243</v>
      </c>
      <c r="D3847" t="s">
        <v>88</v>
      </c>
      <c r="E3847">
        <v>25.25</v>
      </c>
      <c r="F3847">
        <v>0.99009900990098998</v>
      </c>
      <c r="H3847">
        <v>25</v>
      </c>
      <c r="I3847" t="s">
        <v>72</v>
      </c>
      <c r="J3847">
        <v>31</v>
      </c>
      <c r="K3847">
        <v>0</v>
      </c>
      <c r="L3847">
        <v>1.2277227722772299</v>
      </c>
      <c r="M3847">
        <v>0</v>
      </c>
      <c r="N3847">
        <v>0.71287128712871295</v>
      </c>
      <c r="O3847">
        <v>18</v>
      </c>
      <c r="P3847">
        <v>0</v>
      </c>
      <c r="Q3847">
        <v>0</v>
      </c>
      <c r="R3847">
        <v>0</v>
      </c>
      <c r="S3847">
        <v>0</v>
      </c>
      <c r="T3847">
        <v>0.72</v>
      </c>
      <c r="W3847">
        <v>0</v>
      </c>
      <c r="Y3847">
        <v>0</v>
      </c>
      <c r="Z3847">
        <v>1</v>
      </c>
      <c r="AA3847">
        <v>18</v>
      </c>
      <c r="AC3847">
        <v>519.69569999999999</v>
      </c>
      <c r="AH3847">
        <v>0</v>
      </c>
      <c r="AI3847">
        <v>0</v>
      </c>
      <c r="AJ3847">
        <v>0</v>
      </c>
      <c r="AK3847">
        <v>0</v>
      </c>
      <c r="AT3847">
        <v>0.2</v>
      </c>
      <c r="BG3847">
        <v>4.2083333333333304</v>
      </c>
      <c r="BI3847">
        <v>0</v>
      </c>
      <c r="BJ3847">
        <v>0</v>
      </c>
      <c r="BK3847">
        <v>7</v>
      </c>
      <c r="BL3847">
        <v>6</v>
      </c>
      <c r="BM3847">
        <v>5</v>
      </c>
      <c r="BN3847">
        <v>5</v>
      </c>
      <c r="BO3847">
        <v>0</v>
      </c>
      <c r="BP3847">
        <v>1</v>
      </c>
      <c r="BQ3847">
        <v>0</v>
      </c>
      <c r="BR3847" s="1">
        <f>+VALUE(Table1[[#This Row],[''tbDimTime'''[datechar']]])</f>
        <v>43862</v>
      </c>
      <c r="BS3847" s="2">
        <f>+VALUE(Table1[[#This Row],[Interval]])</f>
        <v>0.5625</v>
      </c>
      <c r="BT3847" t="str">
        <f>+YEAR(Table1[[#This Row],[Date]])&amp;0&amp;WEEKNUM(Table1[[#This Row],[Date]],2)</f>
        <v>202005</v>
      </c>
    </row>
    <row r="3848" spans="1:72" x14ac:dyDescent="0.25">
      <c r="A3848">
        <v>2020</v>
      </c>
      <c r="B3848" t="s">
        <v>242</v>
      </c>
      <c r="C3848" t="s">
        <v>243</v>
      </c>
      <c r="D3848" t="s">
        <v>89</v>
      </c>
      <c r="E3848">
        <v>27.27</v>
      </c>
      <c r="F3848">
        <v>1.19178584525119</v>
      </c>
      <c r="G3848">
        <v>1.03811191716246</v>
      </c>
      <c r="H3848">
        <v>32.5</v>
      </c>
      <c r="I3848">
        <v>28.309311981020201</v>
      </c>
      <c r="J3848">
        <v>39.5</v>
      </c>
      <c r="K3848">
        <v>11</v>
      </c>
      <c r="L3848">
        <v>1.44847818115145</v>
      </c>
      <c r="M3848">
        <v>0.40337367070040298</v>
      </c>
      <c r="N3848">
        <v>1.46681334800147</v>
      </c>
      <c r="O3848">
        <v>40</v>
      </c>
      <c r="P3848">
        <v>0.95342867620095295</v>
      </c>
      <c r="Q3848">
        <v>26</v>
      </c>
      <c r="R3848">
        <v>0.65</v>
      </c>
      <c r="S3848">
        <v>0.8</v>
      </c>
      <c r="T3848">
        <v>1.2307692307692299</v>
      </c>
      <c r="V3848">
        <v>0.8</v>
      </c>
      <c r="W3848">
        <v>0.4</v>
      </c>
      <c r="Y3848">
        <v>16</v>
      </c>
      <c r="Z3848">
        <v>0.35</v>
      </c>
      <c r="AA3848">
        <v>14</v>
      </c>
      <c r="AB3848">
        <v>259.38461538461502</v>
      </c>
      <c r="AC3848">
        <v>454.94619999999998</v>
      </c>
      <c r="AD3848">
        <v>550</v>
      </c>
      <c r="AE3848">
        <v>228.30769230769201</v>
      </c>
      <c r="AF3848">
        <v>29.307692307692299</v>
      </c>
      <c r="AG3848">
        <v>0</v>
      </c>
      <c r="AH3848">
        <v>6698</v>
      </c>
      <c r="AI3848">
        <v>5936</v>
      </c>
      <c r="AJ3848">
        <v>762</v>
      </c>
      <c r="AK3848">
        <v>0</v>
      </c>
      <c r="AL3848">
        <v>0.91842571156203201</v>
      </c>
      <c r="AM3848">
        <v>0.798484489699266</v>
      </c>
      <c r="AN3848">
        <v>0.86940563580393104</v>
      </c>
      <c r="AO3848">
        <v>0.86940563580393104</v>
      </c>
      <c r="AP3848">
        <v>0.70281790196542704</v>
      </c>
      <c r="AQ3848">
        <v>9.0220222590575397E-2</v>
      </c>
      <c r="AR3848">
        <v>0</v>
      </c>
      <c r="AS3848">
        <v>7.0921146104664906E-2</v>
      </c>
      <c r="AT3848">
        <v>0.18181818181818199</v>
      </c>
      <c r="AU3848">
        <v>0.18150603836135401</v>
      </c>
      <c r="AV3848">
        <v>5.60028415818139E-2</v>
      </c>
      <c r="AW3848">
        <v>0</v>
      </c>
      <c r="AX3848">
        <v>0</v>
      </c>
      <c r="AY3848">
        <v>8.3945062751598395E-2</v>
      </c>
      <c r="AZ3848">
        <v>0</v>
      </c>
      <c r="BA3848">
        <v>4.0610940089983401E-2</v>
      </c>
      <c r="BB3848">
        <v>0</v>
      </c>
      <c r="BC3848">
        <v>0</v>
      </c>
      <c r="BD3848">
        <v>9.4719393795879704E-4</v>
      </c>
      <c r="BE3848">
        <v>0</v>
      </c>
      <c r="BF3848">
        <v>11.0821690741179</v>
      </c>
      <c r="BG3848">
        <v>4.1953846153846204</v>
      </c>
      <c r="BH3848">
        <v>4.5818181818181802</v>
      </c>
      <c r="BI3848">
        <v>8446</v>
      </c>
      <c r="BJ3848">
        <v>599</v>
      </c>
      <c r="BK3848">
        <v>8.5</v>
      </c>
      <c r="BL3848">
        <v>6.5</v>
      </c>
      <c r="BM3848">
        <v>5.5</v>
      </c>
      <c r="BN3848">
        <v>5</v>
      </c>
      <c r="BO3848">
        <v>6913</v>
      </c>
      <c r="BP3848">
        <v>0.72398692810457499</v>
      </c>
      <c r="BQ3848">
        <v>0</v>
      </c>
      <c r="BR3848" s="1">
        <f>+VALUE(Table1[[#This Row],[''tbDimTime'''[datechar']]])</f>
        <v>43862</v>
      </c>
      <c r="BS3848" s="2">
        <f>+VALUE(Table1[[#This Row],[Interval]])</f>
        <v>0.58333333333333337</v>
      </c>
      <c r="BT3848" t="str">
        <f>+YEAR(Table1[[#This Row],[Date]])&amp;0&amp;WEEKNUM(Table1[[#This Row],[Date]],2)</f>
        <v>202005</v>
      </c>
    </row>
    <row r="3849" spans="1:72" x14ac:dyDescent="0.25">
      <c r="A3849">
        <v>2020</v>
      </c>
      <c r="B3849" t="s">
        <v>242</v>
      </c>
      <c r="C3849" t="s">
        <v>243</v>
      </c>
      <c r="D3849" t="s">
        <v>90</v>
      </c>
      <c r="E3849">
        <v>27.27</v>
      </c>
      <c r="F3849">
        <v>1.21012101210121</v>
      </c>
      <c r="G3849">
        <v>2.7348956626242802</v>
      </c>
      <c r="H3849">
        <v>33</v>
      </c>
      <c r="I3849">
        <v>74.580604719763997</v>
      </c>
      <c r="J3849">
        <v>39</v>
      </c>
      <c r="K3849">
        <v>26.5</v>
      </c>
      <c r="L3849">
        <v>1.43014301430143</v>
      </c>
      <c r="M3849">
        <v>0.97176384305097196</v>
      </c>
      <c r="N3849">
        <v>2.2735606894022702</v>
      </c>
      <c r="O3849">
        <v>62</v>
      </c>
      <c r="P3849">
        <v>2.2735606894022702</v>
      </c>
      <c r="Q3849">
        <v>62</v>
      </c>
      <c r="R3849">
        <v>1</v>
      </c>
      <c r="S3849">
        <v>1.87878787878788</v>
      </c>
      <c r="T3849">
        <v>1.87878787878788</v>
      </c>
      <c r="V3849">
        <v>0.8</v>
      </c>
      <c r="W3849">
        <v>0.83870967741935498</v>
      </c>
      <c r="Y3849">
        <v>52</v>
      </c>
      <c r="Z3849">
        <v>0</v>
      </c>
      <c r="AA3849">
        <v>0</v>
      </c>
      <c r="AB3849">
        <v>437.41935483870998</v>
      </c>
      <c r="AC3849">
        <v>543.02859999999998</v>
      </c>
      <c r="AD3849">
        <v>550</v>
      </c>
      <c r="AE3849">
        <v>391.58064516129002</v>
      </c>
      <c r="AF3849">
        <v>44.4838709677419</v>
      </c>
      <c r="AG3849">
        <v>0</v>
      </c>
      <c r="AH3849">
        <v>27036</v>
      </c>
      <c r="AI3849">
        <v>24278</v>
      </c>
      <c r="AJ3849">
        <v>2758</v>
      </c>
      <c r="AK3849">
        <v>0</v>
      </c>
      <c r="AL3849">
        <v>0.83131532967538202</v>
      </c>
      <c r="AM3849">
        <v>1.3464402740542201</v>
      </c>
      <c r="AN3849">
        <v>1.61965048158078</v>
      </c>
      <c r="AO3849">
        <v>1.61965048158078</v>
      </c>
      <c r="AP3849">
        <v>1.2053420712938101</v>
      </c>
      <c r="AQ3849">
        <v>0.13692781253103001</v>
      </c>
      <c r="AR3849">
        <v>0</v>
      </c>
      <c r="AS3849">
        <v>0.273210207526561</v>
      </c>
      <c r="AT3849">
        <v>0.15384615384615399</v>
      </c>
      <c r="AU3849">
        <v>0.107486843411776</v>
      </c>
      <c r="AV3849">
        <v>4.0661304736371799E-2</v>
      </c>
      <c r="AW3849">
        <v>0</v>
      </c>
      <c r="AX3849">
        <v>8.7727137324992599E-2</v>
      </c>
      <c r="AY3849">
        <v>2.98381491410982E-2</v>
      </c>
      <c r="AZ3849">
        <v>0</v>
      </c>
      <c r="BA3849">
        <v>3.69873895343064E-2</v>
      </c>
      <c r="BB3849">
        <v>0</v>
      </c>
      <c r="BC3849">
        <v>0</v>
      </c>
      <c r="BD3849">
        <v>0</v>
      </c>
      <c r="BE3849">
        <v>0</v>
      </c>
      <c r="BF3849">
        <v>11.0813226094727</v>
      </c>
      <c r="BG3849">
        <v>3.6360000000000001</v>
      </c>
      <c r="BH3849">
        <v>4.5818181818181802</v>
      </c>
      <c r="BI3849">
        <v>20142</v>
      </c>
      <c r="BJ3849">
        <v>5503</v>
      </c>
      <c r="BK3849">
        <v>8.5</v>
      </c>
      <c r="BL3849">
        <v>7.5</v>
      </c>
      <c r="BM3849">
        <v>6.5</v>
      </c>
      <c r="BN3849">
        <v>6</v>
      </c>
      <c r="BO3849">
        <v>17977</v>
      </c>
      <c r="BP3849">
        <v>0.34176470588235303</v>
      </c>
      <c r="BQ3849">
        <v>0</v>
      </c>
      <c r="BR3849" s="1">
        <f>+VALUE(Table1[[#This Row],[''tbDimTime'''[datechar']]])</f>
        <v>43862</v>
      </c>
      <c r="BS3849" s="2">
        <f>+VALUE(Table1[[#This Row],[Interval]])</f>
        <v>0.60416666666666663</v>
      </c>
      <c r="BT3849" t="str">
        <f>+YEAR(Table1[[#This Row],[Date]])&amp;0&amp;WEEKNUM(Table1[[#This Row],[Date]],2)</f>
        <v>202005</v>
      </c>
    </row>
    <row r="3850" spans="1:72" x14ac:dyDescent="0.25">
      <c r="A3850">
        <v>2020</v>
      </c>
      <c r="B3850" t="s">
        <v>242</v>
      </c>
      <c r="C3850" t="s">
        <v>243</v>
      </c>
      <c r="D3850" t="s">
        <v>91</v>
      </c>
      <c r="E3850">
        <v>23.23</v>
      </c>
      <c r="F3850">
        <v>1.1407662505381</v>
      </c>
      <c r="G3850">
        <v>3.2413192903586401</v>
      </c>
      <c r="H3850">
        <v>26.5</v>
      </c>
      <c r="I3850">
        <v>75.295847115031194</v>
      </c>
      <c r="J3850">
        <v>32.5</v>
      </c>
      <c r="K3850">
        <v>32.5</v>
      </c>
      <c r="L3850">
        <v>1.39905294877314</v>
      </c>
      <c r="M3850">
        <v>1.39905294877314</v>
      </c>
      <c r="N3850">
        <v>2.58286698235041</v>
      </c>
      <c r="O3850">
        <v>60</v>
      </c>
      <c r="P3850">
        <v>2.58286698235041</v>
      </c>
      <c r="Q3850">
        <v>60</v>
      </c>
      <c r="R3850">
        <v>1</v>
      </c>
      <c r="S3850">
        <v>2.2641509433962299</v>
      </c>
      <c r="T3850">
        <v>2.2641509433962299</v>
      </c>
      <c r="V3850">
        <v>0.8</v>
      </c>
      <c r="W3850">
        <v>1</v>
      </c>
      <c r="Y3850">
        <v>60</v>
      </c>
      <c r="Z3850">
        <v>0</v>
      </c>
      <c r="AA3850">
        <v>0</v>
      </c>
      <c r="AB3850">
        <v>408.15</v>
      </c>
      <c r="AC3850">
        <v>550.62620000000004</v>
      </c>
      <c r="AD3850">
        <v>550</v>
      </c>
      <c r="AE3850">
        <v>355.73333333333301</v>
      </c>
      <c r="AF3850">
        <v>50.9</v>
      </c>
      <c r="AG3850">
        <v>0</v>
      </c>
      <c r="AH3850">
        <v>24398</v>
      </c>
      <c r="AI3850">
        <v>21344</v>
      </c>
      <c r="AJ3850">
        <v>3054</v>
      </c>
      <c r="AK3850">
        <v>0</v>
      </c>
      <c r="AL3850">
        <v>0.79685669660288905</v>
      </c>
      <c r="AM3850">
        <v>1.0468963748290001</v>
      </c>
      <c r="AN3850">
        <v>1.3137824897400801</v>
      </c>
      <c r="AO3850">
        <v>1.3137824897400801</v>
      </c>
      <c r="AP3850">
        <v>0.91244870041039705</v>
      </c>
      <c r="AQ3850">
        <v>0.130557455540356</v>
      </c>
      <c r="AR3850">
        <v>0</v>
      </c>
      <c r="AS3850">
        <v>0.266886114911081</v>
      </c>
      <c r="AT3850">
        <v>0.18181818181818199</v>
      </c>
      <c r="AU3850">
        <v>0.22665868673050599</v>
      </c>
      <c r="AV3850">
        <v>6.8399452804377599E-3</v>
      </c>
      <c r="AW3850">
        <v>0.19643467852257199</v>
      </c>
      <c r="AX3850">
        <v>3.4199726402188798E-4</v>
      </c>
      <c r="AY3850">
        <v>1.81258549931601E-2</v>
      </c>
      <c r="AZ3850">
        <v>0</v>
      </c>
      <c r="BA3850">
        <v>5.25820793433653E-3</v>
      </c>
      <c r="BB3850">
        <v>0</v>
      </c>
      <c r="BC3850">
        <v>0</v>
      </c>
      <c r="BD3850">
        <v>0</v>
      </c>
      <c r="BE3850">
        <v>0</v>
      </c>
      <c r="BF3850">
        <v>9.2339261285909693</v>
      </c>
      <c r="BG3850">
        <v>3.5738461538461501</v>
      </c>
      <c r="BH3850">
        <v>4.5818181818181802</v>
      </c>
      <c r="BI3850">
        <v>23392</v>
      </c>
      <c r="BJ3850">
        <v>6243</v>
      </c>
      <c r="BK3850">
        <v>9</v>
      </c>
      <c r="BL3850">
        <v>6.5</v>
      </c>
      <c r="BM3850">
        <v>5.5</v>
      </c>
      <c r="BN3850">
        <v>5</v>
      </c>
      <c r="BO3850">
        <v>18090</v>
      </c>
      <c r="BP3850">
        <v>0.27802469135802499</v>
      </c>
      <c r="BQ3850">
        <v>0</v>
      </c>
      <c r="BR3850" s="1">
        <f>+VALUE(Table1[[#This Row],[''tbDimTime'''[datechar']]])</f>
        <v>43862</v>
      </c>
      <c r="BS3850" s="2">
        <f>+VALUE(Table1[[#This Row],[Interval]])</f>
        <v>0.625</v>
      </c>
      <c r="BT3850" t="str">
        <f>+YEAR(Table1[[#This Row],[Date]])&amp;0&amp;WEEKNUM(Table1[[#This Row],[Date]],2)</f>
        <v>202005</v>
      </c>
    </row>
    <row r="3851" spans="1:72" x14ac:dyDescent="0.25">
      <c r="A3851">
        <v>2020</v>
      </c>
      <c r="B3851" t="s">
        <v>242</v>
      </c>
      <c r="C3851" t="s">
        <v>243</v>
      </c>
      <c r="D3851" t="s">
        <v>92</v>
      </c>
      <c r="E3851">
        <v>20.2</v>
      </c>
      <c r="F3851">
        <v>1.2376237623762401</v>
      </c>
      <c r="G3851">
        <v>3.7414750604582498</v>
      </c>
      <c r="H3851">
        <v>25</v>
      </c>
      <c r="I3851">
        <v>75.577796221256605</v>
      </c>
      <c r="J3851">
        <v>31</v>
      </c>
      <c r="K3851">
        <v>35</v>
      </c>
      <c r="L3851">
        <v>1.53465346534653</v>
      </c>
      <c r="M3851">
        <v>1.73267326732673</v>
      </c>
      <c r="N3851">
        <v>3.0693069306930698</v>
      </c>
      <c r="O3851">
        <v>62</v>
      </c>
      <c r="P3851">
        <v>2.9702970297029698</v>
      </c>
      <c r="Q3851">
        <v>60</v>
      </c>
      <c r="R3851">
        <v>0.967741935483871</v>
      </c>
      <c r="S3851">
        <v>2.4</v>
      </c>
      <c r="T3851">
        <v>2.48</v>
      </c>
      <c r="V3851">
        <v>0.8</v>
      </c>
      <c r="W3851">
        <v>0.967741935483871</v>
      </c>
      <c r="Y3851">
        <v>60</v>
      </c>
      <c r="Z3851">
        <v>3.2258064516128997E-2</v>
      </c>
      <c r="AA3851">
        <v>2</v>
      </c>
      <c r="AB3851">
        <v>341.38333333333298</v>
      </c>
      <c r="AC3851">
        <v>524.75</v>
      </c>
      <c r="AD3851">
        <v>550</v>
      </c>
      <c r="AE3851">
        <v>290.63333333333298</v>
      </c>
      <c r="AF3851">
        <v>49.233333333333299</v>
      </c>
      <c r="AG3851">
        <v>0</v>
      </c>
      <c r="AH3851">
        <v>20392</v>
      </c>
      <c r="AI3851">
        <v>17438</v>
      </c>
      <c r="AJ3851">
        <v>2954</v>
      </c>
      <c r="AK3851">
        <v>0</v>
      </c>
      <c r="AL3851">
        <v>0.79388395798612499</v>
      </c>
      <c r="AM3851">
        <v>1.01582027375521</v>
      </c>
      <c r="AN3851">
        <v>1.2795576274548699</v>
      </c>
      <c r="AO3851">
        <v>1.2795576274548699</v>
      </c>
      <c r="AP3851">
        <v>0.86480856972822895</v>
      </c>
      <c r="AQ3851">
        <v>0.146498710573299</v>
      </c>
      <c r="AR3851">
        <v>0</v>
      </c>
      <c r="AS3851">
        <v>0.263737353699663</v>
      </c>
      <c r="AT3851">
        <v>0.2</v>
      </c>
      <c r="AU3851">
        <v>0.151805197381472</v>
      </c>
      <c r="AV3851">
        <v>1.7655227137472699E-2</v>
      </c>
      <c r="AW3851">
        <v>0.13414997024399899</v>
      </c>
      <c r="AX3851">
        <v>0.160484030946241</v>
      </c>
      <c r="AY3851">
        <v>0</v>
      </c>
      <c r="AZ3851">
        <v>0</v>
      </c>
      <c r="BA3851">
        <v>0</v>
      </c>
      <c r="BB3851">
        <v>0</v>
      </c>
      <c r="BC3851">
        <v>0</v>
      </c>
      <c r="BD3851">
        <v>0</v>
      </c>
      <c r="BE3851">
        <v>0</v>
      </c>
      <c r="BF3851">
        <v>10.7121602856576</v>
      </c>
      <c r="BG3851">
        <v>3.3666666666666698</v>
      </c>
      <c r="BH3851">
        <v>4.5818181818181802</v>
      </c>
      <c r="BI3851">
        <v>20164</v>
      </c>
      <c r="BJ3851">
        <v>5318</v>
      </c>
      <c r="BK3851">
        <v>7</v>
      </c>
      <c r="BL3851">
        <v>6</v>
      </c>
      <c r="BM3851">
        <v>5</v>
      </c>
      <c r="BN3851">
        <v>4.5</v>
      </c>
      <c r="BO3851">
        <v>17103</v>
      </c>
      <c r="BP3851">
        <v>0.19984126984126999</v>
      </c>
      <c r="BQ3851">
        <v>0</v>
      </c>
      <c r="BR3851" s="1">
        <f>+VALUE(Table1[[#This Row],[''tbDimTime'''[datechar']]])</f>
        <v>43862</v>
      </c>
      <c r="BS3851" s="2">
        <f>+VALUE(Table1[[#This Row],[Interval]])</f>
        <v>0.64583333333333337</v>
      </c>
      <c r="BT3851" t="str">
        <f>+YEAR(Table1[[#This Row],[Date]])&amp;0&amp;WEEKNUM(Table1[[#This Row],[Date]],2)</f>
        <v>202005</v>
      </c>
    </row>
    <row r="3852" spans="1:72" x14ac:dyDescent="0.25">
      <c r="A3852">
        <v>2020</v>
      </c>
      <c r="B3852" t="s">
        <v>242</v>
      </c>
      <c r="C3852" t="s">
        <v>243</v>
      </c>
      <c r="D3852" t="s">
        <v>93</v>
      </c>
      <c r="E3852">
        <v>18.18</v>
      </c>
      <c r="F3852">
        <v>1.2376237623762401</v>
      </c>
      <c r="G3852">
        <v>5.7262163270958899</v>
      </c>
      <c r="H3852">
        <v>22.5</v>
      </c>
      <c r="I3852">
        <v>104.10261282660301</v>
      </c>
      <c r="J3852">
        <v>30.5</v>
      </c>
      <c r="K3852">
        <v>40</v>
      </c>
      <c r="L3852">
        <v>1.6776677667766799</v>
      </c>
      <c r="M3852">
        <v>2.2002200220021999</v>
      </c>
      <c r="N3852">
        <v>4.9504950495049496</v>
      </c>
      <c r="O3852">
        <v>90</v>
      </c>
      <c r="P3852">
        <v>4.8404840484048401</v>
      </c>
      <c r="Q3852">
        <v>88</v>
      </c>
      <c r="R3852">
        <v>0.97777777777777797</v>
      </c>
      <c r="S3852">
        <v>3.9111111111111101</v>
      </c>
      <c r="T3852">
        <v>4</v>
      </c>
      <c r="V3852">
        <v>0.8</v>
      </c>
      <c r="W3852">
        <v>0.86666666666666703</v>
      </c>
      <c r="Y3852">
        <v>78</v>
      </c>
      <c r="Z3852">
        <v>2.2222222222222199E-2</v>
      </c>
      <c r="AA3852">
        <v>2</v>
      </c>
      <c r="AB3852">
        <v>263.125</v>
      </c>
      <c r="AC3852">
        <v>384.62959999999998</v>
      </c>
      <c r="AD3852">
        <v>550</v>
      </c>
      <c r="AE3852">
        <v>232.70454545454501</v>
      </c>
      <c r="AF3852">
        <v>28.977272727272702</v>
      </c>
      <c r="AG3852">
        <v>0</v>
      </c>
      <c r="AH3852">
        <v>23028</v>
      </c>
      <c r="AI3852">
        <v>20478</v>
      </c>
      <c r="AJ3852">
        <v>2550</v>
      </c>
      <c r="AK3852">
        <v>0</v>
      </c>
      <c r="AL3852">
        <v>0.84531980140186902</v>
      </c>
      <c r="AM3852">
        <v>1.42738256688448</v>
      </c>
      <c r="AN3852">
        <v>1.6885710763161099</v>
      </c>
      <c r="AO3852">
        <v>1.6885710763161099</v>
      </c>
      <c r="AP3852">
        <v>1.2623597583528501</v>
      </c>
      <c r="AQ3852">
        <v>0.15719393416348201</v>
      </c>
      <c r="AR3852">
        <v>0</v>
      </c>
      <c r="AS3852">
        <v>0.26118850943163602</v>
      </c>
      <c r="AT3852">
        <v>0.28571428571428598</v>
      </c>
      <c r="AU3852">
        <v>0.104426088028603</v>
      </c>
      <c r="AV3852">
        <v>3.2116878313401598E-2</v>
      </c>
      <c r="AW3852">
        <v>5.4247318456417198E-2</v>
      </c>
      <c r="AX3852">
        <v>0.15522130440143</v>
      </c>
      <c r="AY3852">
        <v>0</v>
      </c>
      <c r="AZ3852">
        <v>0</v>
      </c>
      <c r="BA3852">
        <v>1.7568733818271499E-2</v>
      </c>
      <c r="BB3852">
        <v>0</v>
      </c>
      <c r="BC3852">
        <v>0</v>
      </c>
      <c r="BD3852">
        <v>4.9315744051288402E-4</v>
      </c>
      <c r="BE3852">
        <v>0</v>
      </c>
      <c r="BF3852">
        <v>19.529034644310201</v>
      </c>
      <c r="BG3852">
        <v>4.04</v>
      </c>
      <c r="BH3852">
        <v>4.5818181818181802</v>
      </c>
      <c r="BI3852">
        <v>16222</v>
      </c>
      <c r="BJ3852">
        <v>4237</v>
      </c>
      <c r="BK3852">
        <v>5</v>
      </c>
      <c r="BL3852">
        <v>4.5</v>
      </c>
      <c r="BM3852">
        <v>3.5</v>
      </c>
      <c r="BN3852">
        <v>3</v>
      </c>
      <c r="BO3852">
        <v>14528</v>
      </c>
      <c r="BP3852">
        <v>9.8777777777777701E-2</v>
      </c>
      <c r="BQ3852">
        <v>0</v>
      </c>
      <c r="BR3852" s="1">
        <f>+VALUE(Table1[[#This Row],[''tbDimTime'''[datechar']]])</f>
        <v>43862</v>
      </c>
      <c r="BS3852" s="2">
        <f>+VALUE(Table1[[#This Row],[Interval]])</f>
        <v>0.66666666666666663</v>
      </c>
      <c r="BT3852" t="str">
        <f>+YEAR(Table1[[#This Row],[Date]])&amp;0&amp;WEEKNUM(Table1[[#This Row],[Date]],2)</f>
        <v>202005</v>
      </c>
    </row>
    <row r="3853" spans="1:72" x14ac:dyDescent="0.25">
      <c r="A3853">
        <v>2020</v>
      </c>
      <c r="B3853" t="s">
        <v>242</v>
      </c>
      <c r="C3853" t="s">
        <v>243</v>
      </c>
      <c r="D3853" t="s">
        <v>94</v>
      </c>
      <c r="E3853">
        <v>21.21</v>
      </c>
      <c r="F3853">
        <v>1.48514851485149</v>
      </c>
      <c r="G3853">
        <v>2.8505021027481199</v>
      </c>
      <c r="H3853">
        <v>31.5</v>
      </c>
      <c r="I3853">
        <v>60.459149599287599</v>
      </c>
      <c r="J3853">
        <v>39</v>
      </c>
      <c r="K3853">
        <v>23.5</v>
      </c>
      <c r="L3853">
        <v>1.8387553041018401</v>
      </c>
      <c r="M3853">
        <v>1.10796793965111</v>
      </c>
      <c r="N3853">
        <v>2.07449316360207</v>
      </c>
      <c r="O3853">
        <v>44</v>
      </c>
      <c r="P3853">
        <v>1.98019801980198</v>
      </c>
      <c r="Q3853">
        <v>42</v>
      </c>
      <c r="R3853">
        <v>0.95454545454545503</v>
      </c>
      <c r="S3853">
        <v>1.3333333333333299</v>
      </c>
      <c r="T3853">
        <v>1.3968253968254001</v>
      </c>
      <c r="V3853">
        <v>0.8</v>
      </c>
      <c r="W3853">
        <v>0.63636363636363602</v>
      </c>
      <c r="Y3853">
        <v>28</v>
      </c>
      <c r="Z3853">
        <v>4.5454545454545497E-2</v>
      </c>
      <c r="AA3853">
        <v>2</v>
      </c>
      <c r="AB3853">
        <v>427.80952380952402</v>
      </c>
      <c r="AC3853">
        <v>421.09230000000002</v>
      </c>
      <c r="AD3853">
        <v>550</v>
      </c>
      <c r="AE3853">
        <v>378.33333333333297</v>
      </c>
      <c r="AF3853">
        <v>48.095238095238102</v>
      </c>
      <c r="AG3853">
        <v>0</v>
      </c>
      <c r="AH3853">
        <v>17910</v>
      </c>
      <c r="AI3853">
        <v>15890</v>
      </c>
      <c r="AJ3853">
        <v>2020</v>
      </c>
      <c r="AK3853">
        <v>0</v>
      </c>
      <c r="AL3853">
        <v>0.69468393582060695</v>
      </c>
      <c r="AM3853">
        <v>1.0006683002896</v>
      </c>
      <c r="AN3853">
        <v>1.44046558253509</v>
      </c>
      <c r="AO3853">
        <v>1.44046558253509</v>
      </c>
      <c r="AP3853">
        <v>0.88494096680775203</v>
      </c>
      <c r="AQ3853">
        <v>0.11249721541546</v>
      </c>
      <c r="AR3853">
        <v>0</v>
      </c>
      <c r="AS3853">
        <v>0.43979728224548897</v>
      </c>
      <c r="AT3853">
        <v>0.2</v>
      </c>
      <c r="AU3853">
        <v>0.107262196480285</v>
      </c>
      <c r="AV3853">
        <v>2.2833593227890399E-3</v>
      </c>
      <c r="AW3853">
        <v>5.1236355535754098E-2</v>
      </c>
      <c r="AX3853">
        <v>6.68300289596792E-3</v>
      </c>
      <c r="AY3853">
        <v>2.4615727333481802E-2</v>
      </c>
      <c r="AZ3853">
        <v>0</v>
      </c>
      <c r="BA3853">
        <v>2.8792604143461801E-2</v>
      </c>
      <c r="BB3853">
        <v>0</v>
      </c>
      <c r="BC3853">
        <v>0</v>
      </c>
      <c r="BD3853">
        <v>3.34150144798396E-4</v>
      </c>
      <c r="BE3853">
        <v>0</v>
      </c>
      <c r="BF3853">
        <v>8.42058364891958</v>
      </c>
      <c r="BG3853">
        <v>3.5350000000000001</v>
      </c>
      <c r="BH3853">
        <v>4.5818181818181802</v>
      </c>
      <c r="BI3853">
        <v>17956</v>
      </c>
      <c r="BJ3853">
        <v>7897</v>
      </c>
      <c r="BK3853">
        <v>7</v>
      </c>
      <c r="BL3853">
        <v>6</v>
      </c>
      <c r="BM3853">
        <v>5</v>
      </c>
      <c r="BN3853">
        <v>4</v>
      </c>
      <c r="BO3853">
        <v>16030</v>
      </c>
      <c r="BP3853">
        <v>0.28746031746031703</v>
      </c>
      <c r="BQ3853">
        <v>0</v>
      </c>
      <c r="BR3853" s="1">
        <f>+VALUE(Table1[[#This Row],[''tbDimTime'''[datechar']]])</f>
        <v>43862</v>
      </c>
      <c r="BS3853" s="2">
        <f>+VALUE(Table1[[#This Row],[Interval]])</f>
        <v>0.6875</v>
      </c>
      <c r="BT3853" t="str">
        <f>+YEAR(Table1[[#This Row],[Date]])&amp;0&amp;WEEKNUM(Table1[[#This Row],[Date]],2)</f>
        <v>202005</v>
      </c>
    </row>
    <row r="3854" spans="1:72" x14ac:dyDescent="0.25">
      <c r="A3854">
        <v>2020</v>
      </c>
      <c r="B3854" t="s">
        <v>242</v>
      </c>
      <c r="C3854" t="s">
        <v>243</v>
      </c>
      <c r="D3854" t="s">
        <v>95</v>
      </c>
      <c r="E3854">
        <v>21.21</v>
      </c>
      <c r="F3854">
        <v>1.3437057991513399</v>
      </c>
      <c r="G3854">
        <v>1.8689389624836299</v>
      </c>
      <c r="H3854">
        <v>28.5</v>
      </c>
      <c r="I3854">
        <v>39.640195394277697</v>
      </c>
      <c r="J3854">
        <v>37.5</v>
      </c>
      <c r="K3854">
        <v>17.5</v>
      </c>
      <c r="L3854">
        <v>1.76803394625177</v>
      </c>
      <c r="M3854">
        <v>0.82508250825082496</v>
      </c>
      <c r="N3854">
        <v>0.84865629420084898</v>
      </c>
      <c r="O3854">
        <v>18</v>
      </c>
      <c r="P3854">
        <v>0.84865629420084898</v>
      </c>
      <c r="Q3854">
        <v>18</v>
      </c>
      <c r="R3854">
        <v>1</v>
      </c>
      <c r="S3854">
        <v>0.63157894736842102</v>
      </c>
      <c r="T3854">
        <v>0.63157894736842102</v>
      </c>
      <c r="V3854">
        <v>0.8</v>
      </c>
      <c r="W3854">
        <v>1</v>
      </c>
      <c r="Y3854">
        <v>18</v>
      </c>
      <c r="Z3854">
        <v>0</v>
      </c>
      <c r="AA3854">
        <v>0</v>
      </c>
      <c r="AB3854">
        <v>398.055555555556</v>
      </c>
      <c r="AC3854">
        <v>355.5077</v>
      </c>
      <c r="AD3854">
        <v>550</v>
      </c>
      <c r="AE3854">
        <v>328.777777777778</v>
      </c>
      <c r="AF3854">
        <v>68</v>
      </c>
      <c r="AG3854">
        <v>0</v>
      </c>
      <c r="AH3854">
        <v>7142</v>
      </c>
      <c r="AI3854">
        <v>5918</v>
      </c>
      <c r="AJ3854">
        <v>1224</v>
      </c>
      <c r="AK3854">
        <v>0</v>
      </c>
      <c r="AL3854">
        <v>0.45408454274668902</v>
      </c>
      <c r="AM3854">
        <v>0.54354422697617999</v>
      </c>
      <c r="AN3854">
        <v>1.1970110757093</v>
      </c>
      <c r="AO3854">
        <v>1.1970110757093</v>
      </c>
      <c r="AP3854">
        <v>0.44894553178576801</v>
      </c>
      <c r="AQ3854">
        <v>9.2853891670459696E-2</v>
      </c>
      <c r="AR3854">
        <v>0</v>
      </c>
      <c r="AS3854">
        <v>0.653466848733121</v>
      </c>
      <c r="AT3854">
        <v>0.25</v>
      </c>
      <c r="AU3854">
        <v>8.0716128053406194E-2</v>
      </c>
      <c r="AV3854">
        <v>3.7171901077226498E-3</v>
      </c>
      <c r="AW3854">
        <v>5.5454407525413398E-2</v>
      </c>
      <c r="AX3854">
        <v>0.10165377029282401</v>
      </c>
      <c r="AY3854">
        <v>2.1316947352450301E-2</v>
      </c>
      <c r="AZ3854">
        <v>0</v>
      </c>
      <c r="BA3854">
        <v>2.27583067819754E-4</v>
      </c>
      <c r="BB3854">
        <v>0</v>
      </c>
      <c r="BC3854">
        <v>0</v>
      </c>
      <c r="BD3854">
        <v>0</v>
      </c>
      <c r="BE3854">
        <v>0</v>
      </c>
      <c r="BF3854">
        <v>4.9157942649066904</v>
      </c>
      <c r="BG3854">
        <v>4.242</v>
      </c>
      <c r="BH3854">
        <v>4.5818181818181802</v>
      </c>
      <c r="BI3854">
        <v>13182</v>
      </c>
      <c r="BJ3854">
        <v>8614</v>
      </c>
      <c r="BK3854">
        <v>5.5</v>
      </c>
      <c r="BL3854">
        <v>5</v>
      </c>
      <c r="BM3854">
        <v>4</v>
      </c>
      <c r="BN3854">
        <v>3.5</v>
      </c>
      <c r="BO3854">
        <v>12118</v>
      </c>
      <c r="BP3854">
        <v>0.33424242424242401</v>
      </c>
      <c r="BQ3854">
        <v>0</v>
      </c>
      <c r="BR3854" s="1">
        <f>+VALUE(Table1[[#This Row],[''tbDimTime'''[datechar']]])</f>
        <v>43862</v>
      </c>
      <c r="BS3854" s="2">
        <f>+VALUE(Table1[[#This Row],[Interval]])</f>
        <v>0.70833333333333337</v>
      </c>
      <c r="BT3854" t="str">
        <f>+YEAR(Table1[[#This Row],[Date]])&amp;0&amp;WEEKNUM(Table1[[#This Row],[Date]],2)</f>
        <v>202005</v>
      </c>
    </row>
    <row r="3855" spans="1:72" x14ac:dyDescent="0.25">
      <c r="A3855">
        <v>2020</v>
      </c>
      <c r="B3855" t="s">
        <v>242</v>
      </c>
      <c r="C3855" t="s">
        <v>243</v>
      </c>
      <c r="D3855" t="s">
        <v>96</v>
      </c>
      <c r="E3855">
        <v>15.15</v>
      </c>
      <c r="F3855">
        <v>1.68316831683168</v>
      </c>
      <c r="G3855">
        <v>1.11149338872111</v>
      </c>
      <c r="H3855">
        <v>25.5</v>
      </c>
      <c r="I3855">
        <v>16.8391248391248</v>
      </c>
      <c r="J3855">
        <v>29.5</v>
      </c>
      <c r="K3855">
        <v>4.5</v>
      </c>
      <c r="L3855">
        <v>1.9471947194719501</v>
      </c>
      <c r="M3855">
        <v>0.29702970297029702</v>
      </c>
      <c r="N3855">
        <v>0.79207920792079201</v>
      </c>
      <c r="O3855">
        <v>12</v>
      </c>
      <c r="P3855">
        <v>0.79207920792079201</v>
      </c>
      <c r="Q3855">
        <v>12</v>
      </c>
      <c r="R3855">
        <v>1</v>
      </c>
      <c r="S3855">
        <v>0.47058823529411797</v>
      </c>
      <c r="T3855">
        <v>0.47058823529411797</v>
      </c>
      <c r="V3855">
        <v>0.8</v>
      </c>
      <c r="W3855">
        <v>1</v>
      </c>
      <c r="Y3855">
        <v>12</v>
      </c>
      <c r="Z3855">
        <v>0</v>
      </c>
      <c r="AA3855">
        <v>0</v>
      </c>
      <c r="AB3855">
        <v>582.75</v>
      </c>
      <c r="AC3855">
        <v>397.06670000000003</v>
      </c>
      <c r="AD3855">
        <v>550</v>
      </c>
      <c r="AE3855">
        <v>504.33333333333297</v>
      </c>
      <c r="AF3855">
        <v>77.1666666666667</v>
      </c>
      <c r="AG3855">
        <v>0</v>
      </c>
      <c r="AH3855">
        <v>6978</v>
      </c>
      <c r="AI3855">
        <v>6052</v>
      </c>
      <c r="AJ3855">
        <v>926</v>
      </c>
      <c r="AK3855">
        <v>0</v>
      </c>
      <c r="AL3855">
        <v>0.71262610822378503</v>
      </c>
      <c r="AM3855">
        <v>0.984375</v>
      </c>
      <c r="AN3855">
        <v>1.3813344594594601</v>
      </c>
      <c r="AO3855">
        <v>1.3813344594594601</v>
      </c>
      <c r="AP3855">
        <v>0.85191441441441396</v>
      </c>
      <c r="AQ3855">
        <v>0.130349099099099</v>
      </c>
      <c r="AR3855">
        <v>0</v>
      </c>
      <c r="AS3855">
        <v>0.39695945945945899</v>
      </c>
      <c r="AT3855">
        <v>0.125</v>
      </c>
      <c r="AU3855">
        <v>1.3795045045045E-2</v>
      </c>
      <c r="AV3855">
        <v>1.2668918918918901E-2</v>
      </c>
      <c r="AW3855">
        <v>0</v>
      </c>
      <c r="AX3855">
        <v>6.03885135135135E-2</v>
      </c>
      <c r="AY3855">
        <v>1.12612612612613E-3</v>
      </c>
      <c r="AZ3855">
        <v>0</v>
      </c>
      <c r="BA3855">
        <v>0</v>
      </c>
      <c r="BB3855">
        <v>0</v>
      </c>
      <c r="BC3855">
        <v>0</v>
      </c>
      <c r="BD3855">
        <v>0</v>
      </c>
      <c r="BE3855">
        <v>0</v>
      </c>
      <c r="BF3855">
        <v>6.0810810810810798</v>
      </c>
      <c r="BG3855">
        <v>3.3666666666666698</v>
      </c>
      <c r="BH3855">
        <v>4.5818181818181802</v>
      </c>
      <c r="BI3855">
        <v>7104</v>
      </c>
      <c r="BJ3855">
        <v>2820</v>
      </c>
      <c r="BK3855">
        <v>5</v>
      </c>
      <c r="BL3855">
        <v>4.5</v>
      </c>
      <c r="BM3855">
        <v>4</v>
      </c>
      <c r="BN3855">
        <v>3</v>
      </c>
      <c r="BO3855">
        <v>7006</v>
      </c>
      <c r="BP3855">
        <v>0.60533333333333295</v>
      </c>
      <c r="BQ3855">
        <v>0</v>
      </c>
      <c r="BR3855" s="1">
        <f>+VALUE(Table1[[#This Row],[''tbDimTime'''[datechar']]])</f>
        <v>43862</v>
      </c>
      <c r="BS3855" s="2">
        <f>+VALUE(Table1[[#This Row],[Interval]])</f>
        <v>0.72916666666666663</v>
      </c>
      <c r="BT3855" t="str">
        <f>+YEAR(Table1[[#This Row],[Date]])&amp;0&amp;WEEKNUM(Table1[[#This Row],[Date]],2)</f>
        <v>202005</v>
      </c>
    </row>
    <row r="3856" spans="1:72" x14ac:dyDescent="0.25">
      <c r="A3856">
        <v>2020</v>
      </c>
      <c r="B3856" t="s">
        <v>242</v>
      </c>
      <c r="C3856" t="s">
        <v>243</v>
      </c>
      <c r="D3856" t="s">
        <v>97</v>
      </c>
      <c r="E3856">
        <v>13.13</v>
      </c>
      <c r="F3856">
        <v>1.33282559025133</v>
      </c>
      <c r="G3856">
        <v>2.2810065834692201</v>
      </c>
      <c r="H3856">
        <v>17.5</v>
      </c>
      <c r="I3856">
        <v>29.949616440950798</v>
      </c>
      <c r="J3856">
        <v>21</v>
      </c>
      <c r="K3856">
        <v>6.5</v>
      </c>
      <c r="L3856">
        <v>1.5993907083015999</v>
      </c>
      <c r="M3856">
        <v>0.49504950495049499</v>
      </c>
      <c r="N3856">
        <v>1.98019801980198</v>
      </c>
      <c r="O3856">
        <v>26</v>
      </c>
      <c r="P3856">
        <v>1.98019801980198</v>
      </c>
      <c r="Q3856">
        <v>26</v>
      </c>
      <c r="R3856">
        <v>1</v>
      </c>
      <c r="S3856">
        <v>1.48571428571429</v>
      </c>
      <c r="T3856">
        <v>1.48571428571429</v>
      </c>
      <c r="V3856">
        <v>0.8</v>
      </c>
      <c r="W3856">
        <v>0.92307692307692302</v>
      </c>
      <c r="Y3856">
        <v>24</v>
      </c>
      <c r="Z3856">
        <v>0</v>
      </c>
      <c r="AA3856">
        <v>0</v>
      </c>
      <c r="AB3856">
        <v>406.11538461538498</v>
      </c>
      <c r="AC3856">
        <v>404.55</v>
      </c>
      <c r="AD3856">
        <v>550</v>
      </c>
      <c r="AE3856">
        <v>320.769230769231</v>
      </c>
      <c r="AF3856">
        <v>83.923076923076906</v>
      </c>
      <c r="AG3856">
        <v>0</v>
      </c>
      <c r="AH3856">
        <v>10522</v>
      </c>
      <c r="AI3856">
        <v>8340</v>
      </c>
      <c r="AJ3856">
        <v>2182</v>
      </c>
      <c r="AK3856">
        <v>0</v>
      </c>
      <c r="AL3856">
        <v>0.86812464030255698</v>
      </c>
      <c r="AM3856">
        <v>1.4665277777777801</v>
      </c>
      <c r="AN3856">
        <v>1.6893055555555601</v>
      </c>
      <c r="AO3856">
        <v>1.6893055555555601</v>
      </c>
      <c r="AP3856">
        <v>1.1583333333333301</v>
      </c>
      <c r="AQ3856">
        <v>0.30305555555555602</v>
      </c>
      <c r="AR3856">
        <v>0</v>
      </c>
      <c r="AS3856">
        <v>0.22277777777777799</v>
      </c>
      <c r="AT3856">
        <v>0.16666666666666699</v>
      </c>
      <c r="AU3856">
        <v>0.23486111111111099</v>
      </c>
      <c r="AV3856">
        <v>0</v>
      </c>
      <c r="AW3856">
        <v>0.23486111111111099</v>
      </c>
      <c r="AX3856">
        <v>0</v>
      </c>
      <c r="AY3856">
        <v>0</v>
      </c>
      <c r="AZ3856">
        <v>0</v>
      </c>
      <c r="BA3856">
        <v>0</v>
      </c>
      <c r="BB3856">
        <v>0</v>
      </c>
      <c r="BC3856">
        <v>0</v>
      </c>
      <c r="BD3856">
        <v>0</v>
      </c>
      <c r="BE3856">
        <v>0</v>
      </c>
      <c r="BF3856">
        <v>13</v>
      </c>
      <c r="BG3856">
        <v>3.75142857142857</v>
      </c>
      <c r="BH3856">
        <v>4.5818181818181802</v>
      </c>
      <c r="BI3856">
        <v>7200</v>
      </c>
      <c r="BJ3856">
        <v>1604</v>
      </c>
      <c r="BK3856">
        <v>5</v>
      </c>
      <c r="BL3856">
        <v>3.5</v>
      </c>
      <c r="BM3856">
        <v>3</v>
      </c>
      <c r="BN3856">
        <v>2.5</v>
      </c>
      <c r="BO3856">
        <v>5509</v>
      </c>
      <c r="BP3856">
        <v>0.6</v>
      </c>
      <c r="BQ3856">
        <v>0</v>
      </c>
      <c r="BR3856" s="1">
        <f>+VALUE(Table1[[#This Row],[''tbDimTime'''[datechar']]])</f>
        <v>43862</v>
      </c>
      <c r="BS3856" s="2">
        <f>+VALUE(Table1[[#This Row],[Interval]])</f>
        <v>0.75</v>
      </c>
      <c r="BT3856" t="str">
        <f>+YEAR(Table1[[#This Row],[Date]])&amp;0&amp;WEEKNUM(Table1[[#This Row],[Date]],2)</f>
        <v>202005</v>
      </c>
    </row>
    <row r="3857" spans="1:72" x14ac:dyDescent="0.25">
      <c r="A3857">
        <v>2020</v>
      </c>
      <c r="B3857" t="s">
        <v>242</v>
      </c>
      <c r="C3857" t="s">
        <v>243</v>
      </c>
      <c r="D3857" t="s">
        <v>98</v>
      </c>
      <c r="E3857">
        <v>11.11</v>
      </c>
      <c r="F3857">
        <v>3.0153015301530202</v>
      </c>
      <c r="G3857">
        <v>2.3893235209963599</v>
      </c>
      <c r="H3857">
        <v>33.5</v>
      </c>
      <c r="I3857">
        <v>26.545384318269601</v>
      </c>
      <c r="J3857">
        <v>33.5</v>
      </c>
      <c r="K3857">
        <v>7.5</v>
      </c>
      <c r="L3857">
        <v>3.0153015301530202</v>
      </c>
      <c r="M3857">
        <v>0.67506750675067495</v>
      </c>
      <c r="N3857">
        <v>1.2601260126012599</v>
      </c>
      <c r="O3857">
        <v>14</v>
      </c>
      <c r="P3857">
        <v>1.2601260126012599</v>
      </c>
      <c r="Q3857">
        <v>14</v>
      </c>
      <c r="R3857">
        <v>1</v>
      </c>
      <c r="S3857">
        <v>0.41791044776119401</v>
      </c>
      <c r="T3857">
        <v>0.41791044776119401</v>
      </c>
      <c r="V3857">
        <v>0.8</v>
      </c>
      <c r="W3857">
        <v>0.85714285714285698</v>
      </c>
      <c r="Y3857">
        <v>12</v>
      </c>
      <c r="Z3857">
        <v>0</v>
      </c>
      <c r="AA3857">
        <v>0</v>
      </c>
      <c r="AB3857">
        <v>369.857142857143</v>
      </c>
      <c r="AC3857">
        <v>265.36360000000002</v>
      </c>
      <c r="AD3857">
        <v>550</v>
      </c>
      <c r="AE3857">
        <v>316.28571428571399</v>
      </c>
      <c r="AF3857">
        <v>52.428571428571402</v>
      </c>
      <c r="AG3857">
        <v>0</v>
      </c>
      <c r="AH3857">
        <v>5162</v>
      </c>
      <c r="AI3857">
        <v>4428</v>
      </c>
      <c r="AJ3857">
        <v>734</v>
      </c>
      <c r="AK3857">
        <v>0</v>
      </c>
      <c r="AL3857">
        <v>0.52739865553065801</v>
      </c>
      <c r="AM3857">
        <v>0.71916666666666695</v>
      </c>
      <c r="AN3857">
        <v>1.36361111111111</v>
      </c>
      <c r="AO3857">
        <v>1.36361111111111</v>
      </c>
      <c r="AP3857">
        <v>0.61499999999999999</v>
      </c>
      <c r="AQ3857">
        <v>0.101944444444444</v>
      </c>
      <c r="AR3857">
        <v>0</v>
      </c>
      <c r="AS3857">
        <v>0.64444444444444404</v>
      </c>
      <c r="AT3857">
        <v>0</v>
      </c>
      <c r="AU3857">
        <v>3.5555555555555597E-2</v>
      </c>
      <c r="AV3857">
        <v>0</v>
      </c>
      <c r="AW3857">
        <v>3.5555555555555597E-2</v>
      </c>
      <c r="AX3857">
        <v>0</v>
      </c>
      <c r="AY3857">
        <v>0</v>
      </c>
      <c r="AZ3857">
        <v>0</v>
      </c>
      <c r="BA3857">
        <v>0</v>
      </c>
      <c r="BB3857">
        <v>0</v>
      </c>
      <c r="BC3857">
        <v>0</v>
      </c>
      <c r="BD3857">
        <v>0</v>
      </c>
      <c r="BE3857">
        <v>0</v>
      </c>
      <c r="BF3857">
        <v>7</v>
      </c>
      <c r="BG3857">
        <v>3.1742857142857099</v>
      </c>
      <c r="BH3857">
        <v>4.5818181818181802</v>
      </c>
      <c r="BI3857">
        <v>7200</v>
      </c>
      <c r="BJ3857">
        <v>4640</v>
      </c>
      <c r="BK3857">
        <v>5</v>
      </c>
      <c r="BL3857">
        <v>3.5</v>
      </c>
      <c r="BM3857">
        <v>3.5</v>
      </c>
      <c r="BN3857">
        <v>2</v>
      </c>
      <c r="BO3857">
        <v>6944</v>
      </c>
      <c r="BP3857">
        <v>0.6</v>
      </c>
      <c r="BQ3857">
        <v>0</v>
      </c>
      <c r="BR3857" s="1">
        <f>+VALUE(Table1[[#This Row],[''tbDimTime'''[datechar']]])</f>
        <v>43862</v>
      </c>
      <c r="BS3857" s="2">
        <f>+VALUE(Table1[[#This Row],[Interval]])</f>
        <v>0.77083333333333337</v>
      </c>
      <c r="BT3857" t="str">
        <f>+YEAR(Table1[[#This Row],[Date]])&amp;0&amp;WEEKNUM(Table1[[#This Row],[Date]],2)</f>
        <v>202005</v>
      </c>
    </row>
    <row r="3858" spans="1:72" x14ac:dyDescent="0.25">
      <c r="A3858">
        <v>2020</v>
      </c>
      <c r="B3858" t="s">
        <v>242</v>
      </c>
      <c r="C3858" t="s">
        <v>243</v>
      </c>
      <c r="D3858" t="s">
        <v>99</v>
      </c>
      <c r="E3858">
        <v>11.11</v>
      </c>
      <c r="F3858">
        <v>2.3852385238523901</v>
      </c>
      <c r="G3858">
        <v>0.66498803946015195</v>
      </c>
      <c r="H3858">
        <v>26.5</v>
      </c>
      <c r="I3858">
        <v>7.3880171184022796</v>
      </c>
      <c r="J3858">
        <v>32</v>
      </c>
      <c r="K3858">
        <v>3.5</v>
      </c>
      <c r="L3858">
        <v>2.8802880288028798</v>
      </c>
      <c r="M3858">
        <v>0.31503150315031497</v>
      </c>
      <c r="N3858">
        <v>0.18001800180017999</v>
      </c>
      <c r="O3858">
        <v>2</v>
      </c>
      <c r="P3858">
        <v>0.18001800180017999</v>
      </c>
      <c r="Q3858">
        <v>2</v>
      </c>
      <c r="R3858">
        <v>1</v>
      </c>
      <c r="S3858">
        <v>7.5471698113207503E-2</v>
      </c>
      <c r="T3858">
        <v>7.5471698113207503E-2</v>
      </c>
      <c r="V3858">
        <v>0.8</v>
      </c>
      <c r="W3858">
        <v>1</v>
      </c>
      <c r="Y3858">
        <v>2</v>
      </c>
      <c r="Z3858">
        <v>0</v>
      </c>
      <c r="AA3858">
        <v>0</v>
      </c>
      <c r="AB3858">
        <v>701</v>
      </c>
      <c r="AC3858">
        <v>276.39269999999999</v>
      </c>
      <c r="AD3858">
        <v>550</v>
      </c>
      <c r="AE3858">
        <v>529</v>
      </c>
      <c r="AF3858">
        <v>170</v>
      </c>
      <c r="AG3858">
        <v>0</v>
      </c>
      <c r="AH3858">
        <v>1398</v>
      </c>
      <c r="AI3858">
        <v>1058</v>
      </c>
      <c r="AJ3858">
        <v>340</v>
      </c>
      <c r="AK3858">
        <v>0</v>
      </c>
      <c r="AL3858">
        <v>0.27070863100984699</v>
      </c>
      <c r="AM3858">
        <v>0.19472222222222199</v>
      </c>
      <c r="AN3858">
        <v>0.71930555555555598</v>
      </c>
      <c r="AO3858">
        <v>0.71930555555555598</v>
      </c>
      <c r="AP3858">
        <v>0.14694444444444399</v>
      </c>
      <c r="AQ3858">
        <v>4.72222222222222E-2</v>
      </c>
      <c r="AR3858">
        <v>0</v>
      </c>
      <c r="AS3858">
        <v>0.52458333333333296</v>
      </c>
      <c r="AT3858">
        <v>0.16666666666666699</v>
      </c>
      <c r="AU3858">
        <v>0.12777777777777799</v>
      </c>
      <c r="AV3858">
        <v>0</v>
      </c>
      <c r="AW3858">
        <v>0.12777777777777799</v>
      </c>
      <c r="AX3858">
        <v>0</v>
      </c>
      <c r="AY3858">
        <v>0</v>
      </c>
      <c r="AZ3858">
        <v>0</v>
      </c>
      <c r="BA3858">
        <v>0</v>
      </c>
      <c r="BB3858">
        <v>0</v>
      </c>
      <c r="BC3858">
        <v>0</v>
      </c>
      <c r="BD3858">
        <v>0</v>
      </c>
      <c r="BE3858">
        <v>0</v>
      </c>
      <c r="BF3858">
        <v>1</v>
      </c>
      <c r="BG3858">
        <v>3.1742857142857099</v>
      </c>
      <c r="BH3858">
        <v>4.5818181818181802</v>
      </c>
      <c r="BI3858">
        <v>7200</v>
      </c>
      <c r="BJ3858">
        <v>3777</v>
      </c>
      <c r="BK3858">
        <v>4.5</v>
      </c>
      <c r="BL3858">
        <v>3.5</v>
      </c>
      <c r="BM3858">
        <v>3</v>
      </c>
      <c r="BN3858">
        <v>2</v>
      </c>
      <c r="BO3858">
        <v>6280</v>
      </c>
      <c r="BP3858">
        <v>0.55555555555555602</v>
      </c>
      <c r="BQ3858">
        <v>0</v>
      </c>
      <c r="BR3858" s="1">
        <f>+VALUE(Table1[[#This Row],[''tbDimTime'''[datechar']]])</f>
        <v>43862</v>
      </c>
      <c r="BS3858" s="2">
        <f>+VALUE(Table1[[#This Row],[Interval]])</f>
        <v>0.79166666666666663</v>
      </c>
      <c r="BT3858" t="str">
        <f>+YEAR(Table1[[#This Row],[Date]])&amp;0&amp;WEEKNUM(Table1[[#This Row],[Date]],2)</f>
        <v>202005</v>
      </c>
    </row>
    <row r="3859" spans="1:72" x14ac:dyDescent="0.25">
      <c r="A3859">
        <v>2020</v>
      </c>
      <c r="B3859" t="s">
        <v>242</v>
      </c>
      <c r="C3859" t="s">
        <v>243</v>
      </c>
      <c r="D3859" t="s">
        <v>100</v>
      </c>
      <c r="E3859">
        <v>11.11</v>
      </c>
      <c r="F3859">
        <v>1.98019801980198</v>
      </c>
      <c r="G3859">
        <v>0.67732441108507002</v>
      </c>
      <c r="H3859">
        <v>22</v>
      </c>
      <c r="I3859">
        <v>7.5250742071551304</v>
      </c>
      <c r="J3859">
        <v>22</v>
      </c>
      <c r="K3859">
        <v>0</v>
      </c>
      <c r="L3859">
        <v>1.98019801980198</v>
      </c>
      <c r="M3859">
        <v>0</v>
      </c>
      <c r="N3859">
        <v>0.54005400540054005</v>
      </c>
      <c r="O3859">
        <v>6</v>
      </c>
      <c r="P3859">
        <v>0.54005400540054005</v>
      </c>
      <c r="Q3859">
        <v>6</v>
      </c>
      <c r="R3859">
        <v>1</v>
      </c>
      <c r="S3859">
        <v>0.27272727272727298</v>
      </c>
      <c r="T3859">
        <v>0.27272727272727298</v>
      </c>
      <c r="V3859">
        <v>0.8</v>
      </c>
      <c r="W3859">
        <v>0.66666666666666696</v>
      </c>
      <c r="Y3859">
        <v>4</v>
      </c>
      <c r="Z3859">
        <v>0</v>
      </c>
      <c r="AA3859">
        <v>0</v>
      </c>
      <c r="AB3859">
        <v>1066.8333333333301</v>
      </c>
      <c r="AC3859">
        <v>323.38909999999998</v>
      </c>
      <c r="AD3859">
        <v>550</v>
      </c>
      <c r="AE3859">
        <v>852</v>
      </c>
      <c r="AF3859">
        <v>213.333333333333</v>
      </c>
      <c r="AG3859">
        <v>0</v>
      </c>
      <c r="AH3859">
        <v>6392</v>
      </c>
      <c r="AI3859">
        <v>5112</v>
      </c>
      <c r="AJ3859">
        <v>1280</v>
      </c>
      <c r="AK3859">
        <v>0</v>
      </c>
      <c r="AL3859">
        <v>0.79733432984554098</v>
      </c>
      <c r="AM3859">
        <v>1.74842939087681</v>
      </c>
      <c r="AN3859">
        <v>2.19284348538651</v>
      </c>
      <c r="AO3859">
        <v>2.19284348538651</v>
      </c>
      <c r="AP3859">
        <v>1.3963397978694301</v>
      </c>
      <c r="AQ3859">
        <v>0.349631248292816</v>
      </c>
      <c r="AR3859">
        <v>0</v>
      </c>
      <c r="AS3859">
        <v>0.44441409450969699</v>
      </c>
      <c r="AT3859">
        <v>0</v>
      </c>
      <c r="AU3859">
        <v>0.191204588910134</v>
      </c>
      <c r="AV3859">
        <v>0</v>
      </c>
      <c r="AW3859">
        <v>0.191204588910134</v>
      </c>
      <c r="AX3859">
        <v>0</v>
      </c>
      <c r="AY3859">
        <v>0</v>
      </c>
      <c r="AZ3859">
        <v>0</v>
      </c>
      <c r="BA3859">
        <v>0</v>
      </c>
      <c r="BB3859">
        <v>0</v>
      </c>
      <c r="BC3859">
        <v>0</v>
      </c>
      <c r="BD3859">
        <v>0</v>
      </c>
      <c r="BE3859">
        <v>0</v>
      </c>
      <c r="BF3859">
        <v>5.9000273149412701</v>
      </c>
      <c r="BG3859">
        <v>3.70333333333333</v>
      </c>
      <c r="BH3859">
        <v>4.5818181818181802</v>
      </c>
      <c r="BI3859">
        <v>3661</v>
      </c>
      <c r="BJ3859">
        <v>1627</v>
      </c>
      <c r="BK3859">
        <v>3.5</v>
      </c>
      <c r="BL3859">
        <v>3</v>
      </c>
      <c r="BM3859">
        <v>3</v>
      </c>
      <c r="BN3859">
        <v>2</v>
      </c>
      <c r="BO3859">
        <v>2961</v>
      </c>
      <c r="BP3859">
        <v>0.70944444444444399</v>
      </c>
      <c r="BQ3859">
        <v>0</v>
      </c>
      <c r="BR3859" s="1">
        <f>+VALUE(Table1[[#This Row],[''tbDimTime'''[datechar']]])</f>
        <v>43862</v>
      </c>
      <c r="BS3859" s="2">
        <f>+VALUE(Table1[[#This Row],[Interval]])</f>
        <v>0.8125</v>
      </c>
      <c r="BT3859" t="str">
        <f>+YEAR(Table1[[#This Row],[Date]])&amp;0&amp;WEEKNUM(Table1[[#This Row],[Date]],2)</f>
        <v>202005</v>
      </c>
    </row>
    <row r="3860" spans="1:72" x14ac:dyDescent="0.25">
      <c r="A3860">
        <v>2020</v>
      </c>
      <c r="B3860" t="s">
        <v>242</v>
      </c>
      <c r="C3860" t="s">
        <v>243</v>
      </c>
      <c r="D3860" t="s">
        <v>101</v>
      </c>
      <c r="E3860">
        <v>9.09</v>
      </c>
      <c r="F3860">
        <v>2.2552255225522599</v>
      </c>
      <c r="G3860">
        <v>1.66057324295304</v>
      </c>
      <c r="H3860">
        <v>20.5</v>
      </c>
      <c r="I3860">
        <v>15.0946107784431</v>
      </c>
      <c r="J3860">
        <v>20.5</v>
      </c>
      <c r="K3860">
        <v>2</v>
      </c>
      <c r="L3860">
        <v>2.2552255225522599</v>
      </c>
      <c r="M3860">
        <v>0.22002200220022</v>
      </c>
      <c r="N3860">
        <v>0.88008800880088001</v>
      </c>
      <c r="O3860">
        <v>8</v>
      </c>
      <c r="P3860">
        <v>0.88008800880088001</v>
      </c>
      <c r="Q3860">
        <v>8</v>
      </c>
      <c r="R3860">
        <v>1</v>
      </c>
      <c r="S3860">
        <v>0.39024390243902402</v>
      </c>
      <c r="T3860">
        <v>0.39024390243902402</v>
      </c>
      <c r="V3860">
        <v>0.8</v>
      </c>
      <c r="W3860">
        <v>0.75</v>
      </c>
      <c r="Y3860">
        <v>6</v>
      </c>
      <c r="Z3860">
        <v>0</v>
      </c>
      <c r="AA3860">
        <v>0</v>
      </c>
      <c r="AB3860">
        <v>208.75</v>
      </c>
      <c r="AC3860">
        <v>279.38</v>
      </c>
      <c r="AD3860">
        <v>550</v>
      </c>
      <c r="AE3860">
        <v>207.5</v>
      </c>
      <c r="AF3860">
        <v>0</v>
      </c>
      <c r="AG3860">
        <v>0</v>
      </c>
      <c r="AH3860">
        <v>1660</v>
      </c>
      <c r="AI3860">
        <v>1660</v>
      </c>
      <c r="AJ3860">
        <v>0</v>
      </c>
      <c r="AK3860">
        <v>0</v>
      </c>
      <c r="AL3860">
        <v>0.52999047921294795</v>
      </c>
      <c r="AM3860">
        <v>0.46388888888888902</v>
      </c>
      <c r="AN3860">
        <v>0.87527777777777804</v>
      </c>
      <c r="AO3860">
        <v>0.87527777777777804</v>
      </c>
      <c r="AP3860">
        <v>0.46111111111111103</v>
      </c>
      <c r="AQ3860">
        <v>0</v>
      </c>
      <c r="AR3860">
        <v>0</v>
      </c>
      <c r="AS3860">
        <v>0.41138888888888903</v>
      </c>
      <c r="AT3860">
        <v>0</v>
      </c>
      <c r="AU3860">
        <v>0.22</v>
      </c>
      <c r="AV3860">
        <v>0.22</v>
      </c>
      <c r="AW3860">
        <v>0</v>
      </c>
      <c r="AX3860">
        <v>0</v>
      </c>
      <c r="AY3860">
        <v>0</v>
      </c>
      <c r="AZ3860">
        <v>0</v>
      </c>
      <c r="BA3860">
        <v>0</v>
      </c>
      <c r="BB3860">
        <v>0</v>
      </c>
      <c r="BC3860">
        <v>0</v>
      </c>
      <c r="BD3860">
        <v>0</v>
      </c>
      <c r="BE3860">
        <v>0</v>
      </c>
      <c r="BF3860">
        <v>8</v>
      </c>
      <c r="BG3860">
        <v>3.6360000000000001</v>
      </c>
      <c r="BH3860">
        <v>4.5818181818181802</v>
      </c>
      <c r="BI3860">
        <v>3600</v>
      </c>
      <c r="BJ3860">
        <v>1481</v>
      </c>
      <c r="BK3860">
        <v>3</v>
      </c>
      <c r="BL3860">
        <v>2.5</v>
      </c>
      <c r="BM3860">
        <v>2.5</v>
      </c>
      <c r="BN3860">
        <v>1.5</v>
      </c>
      <c r="BO3860">
        <v>2808</v>
      </c>
      <c r="BP3860">
        <v>0.66666666666666696</v>
      </c>
      <c r="BQ3860">
        <v>0</v>
      </c>
      <c r="BR3860" s="1">
        <f>+VALUE(Table1[[#This Row],[''tbDimTime'''[datechar']]])</f>
        <v>43862</v>
      </c>
      <c r="BS3860" s="2">
        <f>+VALUE(Table1[[#This Row],[Interval]])</f>
        <v>0.83333333333333337</v>
      </c>
      <c r="BT3860" t="str">
        <f>+YEAR(Table1[[#This Row],[Date]])&amp;0&amp;WEEKNUM(Table1[[#This Row],[Date]],2)</f>
        <v>202005</v>
      </c>
    </row>
    <row r="3861" spans="1:72" x14ac:dyDescent="0.25">
      <c r="A3861">
        <v>2020</v>
      </c>
      <c r="B3861" t="s">
        <v>242</v>
      </c>
      <c r="C3861" t="s">
        <v>243</v>
      </c>
      <c r="D3861" t="s">
        <v>102</v>
      </c>
      <c r="E3861">
        <v>6.06</v>
      </c>
      <c r="F3861">
        <v>3.8778877887788799</v>
      </c>
      <c r="G3861">
        <v>0.95144843046438698</v>
      </c>
      <c r="H3861">
        <v>23.5</v>
      </c>
      <c r="I3861">
        <v>5.7657774886141802</v>
      </c>
      <c r="J3861">
        <v>23.5</v>
      </c>
      <c r="K3861">
        <v>0</v>
      </c>
      <c r="L3861">
        <v>3.8778877887788799</v>
      </c>
      <c r="M3861">
        <v>0</v>
      </c>
      <c r="N3861">
        <v>0.66006600660065995</v>
      </c>
      <c r="O3861">
        <v>4</v>
      </c>
      <c r="P3861">
        <v>0.66006600660065995</v>
      </c>
      <c r="Q3861">
        <v>4</v>
      </c>
      <c r="R3861">
        <v>1</v>
      </c>
      <c r="S3861">
        <v>0.170212765957447</v>
      </c>
      <c r="T3861">
        <v>0.170212765957447</v>
      </c>
      <c r="V3861">
        <v>0.8</v>
      </c>
      <c r="W3861">
        <v>0</v>
      </c>
      <c r="Y3861">
        <v>0</v>
      </c>
      <c r="Z3861">
        <v>0</v>
      </c>
      <c r="AA3861">
        <v>0</v>
      </c>
      <c r="AB3861">
        <v>768.5</v>
      </c>
      <c r="AC3861">
        <v>245.6</v>
      </c>
      <c r="AD3861">
        <v>550</v>
      </c>
      <c r="AE3861">
        <v>767</v>
      </c>
      <c r="AF3861">
        <v>0</v>
      </c>
      <c r="AG3861">
        <v>0</v>
      </c>
      <c r="AH3861">
        <v>3068</v>
      </c>
      <c r="AI3861">
        <v>3068</v>
      </c>
      <c r="AJ3861">
        <v>0</v>
      </c>
      <c r="AK3861">
        <v>0</v>
      </c>
      <c r="AL3861">
        <v>0.69374858948318696</v>
      </c>
      <c r="AM3861">
        <v>0.85388888888888903</v>
      </c>
      <c r="AN3861">
        <v>1.2308333333333299</v>
      </c>
      <c r="AO3861">
        <v>1.2308333333333299</v>
      </c>
      <c r="AP3861">
        <v>0.85222222222222199</v>
      </c>
      <c r="AQ3861">
        <v>0</v>
      </c>
      <c r="AR3861">
        <v>0</v>
      </c>
      <c r="AS3861">
        <v>0.37694444444444403</v>
      </c>
      <c r="AT3861">
        <v>0</v>
      </c>
      <c r="AU3861">
        <v>0.26055555555555598</v>
      </c>
      <c r="AV3861">
        <v>0.26055555555555598</v>
      </c>
      <c r="AW3861">
        <v>0</v>
      </c>
      <c r="AX3861">
        <v>0</v>
      </c>
      <c r="AY3861">
        <v>0</v>
      </c>
      <c r="AZ3861">
        <v>0</v>
      </c>
      <c r="BA3861">
        <v>0</v>
      </c>
      <c r="BB3861">
        <v>0</v>
      </c>
      <c r="BC3861">
        <v>0</v>
      </c>
      <c r="BD3861">
        <v>0</v>
      </c>
      <c r="BE3861">
        <v>0</v>
      </c>
      <c r="BF3861">
        <v>4</v>
      </c>
      <c r="BG3861">
        <v>2.4239999999999999</v>
      </c>
      <c r="BH3861">
        <v>4.5818181818181802</v>
      </c>
      <c r="BI3861">
        <v>3600</v>
      </c>
      <c r="BJ3861">
        <v>1357</v>
      </c>
      <c r="BK3861">
        <v>3</v>
      </c>
      <c r="BL3861">
        <v>2.5</v>
      </c>
      <c r="BM3861">
        <v>2.5</v>
      </c>
      <c r="BN3861">
        <v>1</v>
      </c>
      <c r="BO3861">
        <v>2662</v>
      </c>
      <c r="BP3861">
        <v>0.66666666666666696</v>
      </c>
      <c r="BQ3861">
        <v>0</v>
      </c>
      <c r="BR3861" s="1">
        <f>+VALUE(Table1[[#This Row],[''tbDimTime'''[datechar']]])</f>
        <v>43862</v>
      </c>
      <c r="BS3861" s="2">
        <f>+VALUE(Table1[[#This Row],[Interval]])</f>
        <v>0.85416666666666663</v>
      </c>
      <c r="BT3861" t="str">
        <f>+YEAR(Table1[[#This Row],[Date]])&amp;0&amp;WEEKNUM(Table1[[#This Row],[Date]],2)</f>
        <v>202005</v>
      </c>
    </row>
    <row r="3862" spans="1:72" x14ac:dyDescent="0.25">
      <c r="A3862">
        <v>2020</v>
      </c>
      <c r="B3862" t="s">
        <v>242</v>
      </c>
      <c r="C3862" t="s">
        <v>243</v>
      </c>
      <c r="D3862" t="s">
        <v>103</v>
      </c>
      <c r="E3862">
        <v>0</v>
      </c>
      <c r="H3862">
        <v>0</v>
      </c>
      <c r="I3862" t="s">
        <v>72</v>
      </c>
      <c r="J3862">
        <v>0</v>
      </c>
      <c r="K3862">
        <v>0</v>
      </c>
      <c r="O3862">
        <v>0</v>
      </c>
      <c r="Q3862">
        <v>0</v>
      </c>
      <c r="Y3862">
        <v>0</v>
      </c>
      <c r="AA3862">
        <v>0</v>
      </c>
      <c r="AH3862">
        <v>0</v>
      </c>
      <c r="AI3862">
        <v>0</v>
      </c>
      <c r="AJ3862">
        <v>0</v>
      </c>
      <c r="AK3862">
        <v>0</v>
      </c>
      <c r="AL3862">
        <v>0</v>
      </c>
      <c r="AM3862">
        <v>0</v>
      </c>
      <c r="AN3862">
        <v>0.71428571428571397</v>
      </c>
      <c r="AO3862">
        <v>0.71428571428571397</v>
      </c>
      <c r="AP3862">
        <v>0</v>
      </c>
      <c r="AQ3862">
        <v>0</v>
      </c>
      <c r="AR3862">
        <v>0</v>
      </c>
      <c r="AS3862">
        <v>0.71428571428571397</v>
      </c>
      <c r="AU3862">
        <v>0</v>
      </c>
      <c r="AV3862">
        <v>0</v>
      </c>
      <c r="AW3862">
        <v>0</v>
      </c>
      <c r="AX3862">
        <v>0</v>
      </c>
      <c r="AY3862">
        <v>0</v>
      </c>
      <c r="AZ3862">
        <v>0</v>
      </c>
      <c r="BA3862">
        <v>0</v>
      </c>
      <c r="BB3862">
        <v>0</v>
      </c>
      <c r="BC3862">
        <v>0</v>
      </c>
      <c r="BD3862">
        <v>0</v>
      </c>
      <c r="BE3862">
        <v>0</v>
      </c>
      <c r="BF3862">
        <v>0</v>
      </c>
      <c r="BI3862">
        <v>21</v>
      </c>
      <c r="BJ3862">
        <v>15</v>
      </c>
      <c r="BK3862">
        <v>0</v>
      </c>
      <c r="BL3862">
        <v>0</v>
      </c>
      <c r="BM3862">
        <v>0</v>
      </c>
      <c r="BN3862">
        <v>0</v>
      </c>
      <c r="BO3862">
        <v>21</v>
      </c>
      <c r="BR3862" s="1">
        <f>+VALUE(Table1[[#This Row],[''tbDimTime'''[datechar']]])</f>
        <v>43862</v>
      </c>
      <c r="BS3862" s="2">
        <f>+VALUE(Table1[[#This Row],[Interval]])</f>
        <v>0.875</v>
      </c>
      <c r="BT3862" t="str">
        <f>+YEAR(Table1[[#This Row],[Date]])&amp;0&amp;WEEKNUM(Table1[[#This Row],[Date]],2)</f>
        <v>202005</v>
      </c>
    </row>
    <row r="3863" spans="1:72" x14ac:dyDescent="0.25">
      <c r="A3863">
        <v>2020</v>
      </c>
      <c r="B3863" t="s">
        <v>242</v>
      </c>
      <c r="C3863" t="s">
        <v>244</v>
      </c>
      <c r="D3863" t="s">
        <v>76</v>
      </c>
      <c r="E3863">
        <v>0</v>
      </c>
      <c r="H3863">
        <v>0</v>
      </c>
      <c r="I3863" t="s">
        <v>72</v>
      </c>
      <c r="J3863">
        <v>0</v>
      </c>
      <c r="K3863">
        <v>0</v>
      </c>
      <c r="O3863">
        <v>0</v>
      </c>
      <c r="Q3863">
        <v>0</v>
      </c>
      <c r="Y3863">
        <v>0</v>
      </c>
      <c r="AA3863">
        <v>0</v>
      </c>
      <c r="AH3863">
        <v>0</v>
      </c>
      <c r="AI3863">
        <v>0</v>
      </c>
      <c r="AJ3863">
        <v>0</v>
      </c>
      <c r="AK3863">
        <v>0</v>
      </c>
      <c r="AM3863">
        <v>0</v>
      </c>
      <c r="AN3863">
        <v>0</v>
      </c>
      <c r="AO3863">
        <v>0</v>
      </c>
      <c r="AP3863">
        <v>0</v>
      </c>
      <c r="AQ3863">
        <v>0</v>
      </c>
      <c r="AR3863">
        <v>0</v>
      </c>
      <c r="AS3863">
        <v>0</v>
      </c>
      <c r="AU3863">
        <v>1</v>
      </c>
      <c r="AV3863">
        <v>0.73469387755102</v>
      </c>
      <c r="AW3863">
        <v>0</v>
      </c>
      <c r="AX3863">
        <v>0</v>
      </c>
      <c r="AY3863">
        <v>0</v>
      </c>
      <c r="AZ3863">
        <v>0</v>
      </c>
      <c r="BA3863">
        <v>0.26530612244898</v>
      </c>
      <c r="BB3863">
        <v>0</v>
      </c>
      <c r="BC3863">
        <v>0</v>
      </c>
      <c r="BD3863">
        <v>0</v>
      </c>
      <c r="BE3863">
        <v>0</v>
      </c>
      <c r="BF3863">
        <v>0</v>
      </c>
      <c r="BI3863">
        <v>147</v>
      </c>
      <c r="BJ3863">
        <v>0</v>
      </c>
      <c r="BK3863">
        <v>0</v>
      </c>
      <c r="BL3863">
        <v>0</v>
      </c>
      <c r="BM3863">
        <v>0</v>
      </c>
      <c r="BN3863">
        <v>0</v>
      </c>
      <c r="BO3863">
        <v>0</v>
      </c>
      <c r="BR3863" s="1">
        <f>+VALUE(Table1[[#This Row],[''tbDimTime'''[datechar']]])</f>
        <v>43863</v>
      </c>
      <c r="BS3863" s="2">
        <f>+VALUE(Table1[[#This Row],[Interval]])</f>
        <v>0.3125</v>
      </c>
      <c r="BT3863" t="str">
        <f>+YEAR(Table1[[#This Row],[Date]])&amp;0&amp;WEEKNUM(Table1[[#This Row],[Date]],2)</f>
        <v>202005</v>
      </c>
    </row>
    <row r="3864" spans="1:72" x14ac:dyDescent="0.25">
      <c r="A3864">
        <v>2020</v>
      </c>
      <c r="B3864" t="s">
        <v>242</v>
      </c>
      <c r="C3864" t="s">
        <v>244</v>
      </c>
      <c r="D3864" t="s">
        <v>77</v>
      </c>
      <c r="E3864">
        <v>2.06</v>
      </c>
      <c r="F3864">
        <v>8.9805825242718402</v>
      </c>
      <c r="G3864">
        <v>96.875</v>
      </c>
      <c r="H3864">
        <v>18.5</v>
      </c>
      <c r="I3864">
        <v>199.5625</v>
      </c>
      <c r="J3864">
        <v>23.5</v>
      </c>
      <c r="K3864">
        <v>162</v>
      </c>
      <c r="L3864">
        <v>11.4077669902913</v>
      </c>
      <c r="M3864">
        <v>78.640776699029104</v>
      </c>
      <c r="N3864">
        <v>0.970873786407767</v>
      </c>
      <c r="O3864">
        <v>2</v>
      </c>
      <c r="P3864">
        <v>0.970873786407767</v>
      </c>
      <c r="Q3864">
        <v>2</v>
      </c>
      <c r="R3864">
        <v>1</v>
      </c>
      <c r="S3864">
        <v>0.108108108108108</v>
      </c>
      <c r="T3864">
        <v>0.108108108108108</v>
      </c>
      <c r="V3864">
        <v>0.8</v>
      </c>
      <c r="W3864">
        <v>1</v>
      </c>
      <c r="Y3864">
        <v>2</v>
      </c>
      <c r="Z3864">
        <v>0</v>
      </c>
      <c r="AA3864">
        <v>0</v>
      </c>
      <c r="AB3864">
        <v>48</v>
      </c>
      <c r="AC3864">
        <v>304.2</v>
      </c>
      <c r="AD3864">
        <v>550</v>
      </c>
      <c r="AE3864">
        <v>46</v>
      </c>
      <c r="AF3864">
        <v>0</v>
      </c>
      <c r="AG3864">
        <v>0</v>
      </c>
      <c r="AH3864">
        <v>92</v>
      </c>
      <c r="AI3864">
        <v>92</v>
      </c>
      <c r="AJ3864">
        <v>0</v>
      </c>
      <c r="AK3864">
        <v>0</v>
      </c>
      <c r="AL3864">
        <v>1.00219229564673E-2</v>
      </c>
      <c r="AM3864">
        <v>9.5200317334391098E-3</v>
      </c>
      <c r="AN3864">
        <v>0.94992066640222095</v>
      </c>
      <c r="AO3864">
        <v>0.94992066640222095</v>
      </c>
      <c r="AP3864">
        <v>9.1233637445458093E-3</v>
      </c>
      <c r="AQ3864">
        <v>0</v>
      </c>
      <c r="AR3864">
        <v>0</v>
      </c>
      <c r="AS3864">
        <v>0.94040063466878199</v>
      </c>
      <c r="AT3864">
        <v>0.2</v>
      </c>
      <c r="AU3864">
        <v>4.7104323681078898E-2</v>
      </c>
      <c r="AV3864">
        <v>2.8361761205870702E-2</v>
      </c>
      <c r="AW3864">
        <v>0</v>
      </c>
      <c r="AX3864">
        <v>0</v>
      </c>
      <c r="AY3864">
        <v>0</v>
      </c>
      <c r="AZ3864">
        <v>0</v>
      </c>
      <c r="BA3864">
        <v>1.8742562475208301E-2</v>
      </c>
      <c r="BB3864">
        <v>0</v>
      </c>
      <c r="BC3864">
        <v>0</v>
      </c>
      <c r="BD3864">
        <v>0</v>
      </c>
      <c r="BE3864">
        <v>0</v>
      </c>
      <c r="BF3864">
        <v>0.71400238000793304</v>
      </c>
      <c r="BG3864">
        <v>0.68666666666666698</v>
      </c>
      <c r="BH3864">
        <v>4.5818181818181802</v>
      </c>
      <c r="BI3864">
        <v>10084</v>
      </c>
      <c r="BJ3864">
        <v>9483</v>
      </c>
      <c r="BK3864">
        <v>3.5</v>
      </c>
      <c r="BL3864">
        <v>3</v>
      </c>
      <c r="BM3864">
        <v>2.5</v>
      </c>
      <c r="BN3864">
        <v>1</v>
      </c>
      <c r="BO3864">
        <v>9609</v>
      </c>
      <c r="BP3864">
        <v>0.19968253968253999</v>
      </c>
      <c r="BQ3864">
        <v>0</v>
      </c>
      <c r="BR3864" s="1">
        <f>+VALUE(Table1[[#This Row],[''tbDimTime'''[datechar']]])</f>
        <v>43863</v>
      </c>
      <c r="BS3864" s="2">
        <f>+VALUE(Table1[[#This Row],[Interval]])</f>
        <v>0.33333333333333331</v>
      </c>
      <c r="BT3864" t="str">
        <f>+YEAR(Table1[[#This Row],[Date]])&amp;0&amp;WEEKNUM(Table1[[#This Row],[Date]],2)</f>
        <v>202005</v>
      </c>
    </row>
    <row r="3865" spans="1:72" x14ac:dyDescent="0.25">
      <c r="A3865">
        <v>2020</v>
      </c>
      <c r="B3865" t="s">
        <v>242</v>
      </c>
      <c r="C3865" t="s">
        <v>244</v>
      </c>
      <c r="D3865" t="s">
        <v>78</v>
      </c>
      <c r="E3865">
        <v>2.06</v>
      </c>
      <c r="F3865">
        <v>4.6116504854368898</v>
      </c>
      <c r="G3865">
        <v>16.416859765934401</v>
      </c>
      <c r="H3865">
        <v>9.5</v>
      </c>
      <c r="I3865">
        <v>33.818731117824797</v>
      </c>
      <c r="J3865">
        <v>12</v>
      </c>
      <c r="K3865">
        <v>17</v>
      </c>
      <c r="L3865">
        <v>5.8252427184466002</v>
      </c>
      <c r="M3865">
        <v>8.2524271844660202</v>
      </c>
      <c r="N3865">
        <v>1.94174757281553</v>
      </c>
      <c r="O3865">
        <v>4</v>
      </c>
      <c r="P3865">
        <v>1.94174757281553</v>
      </c>
      <c r="Q3865">
        <v>4</v>
      </c>
      <c r="R3865">
        <v>1</v>
      </c>
      <c r="S3865">
        <v>0.42105263157894701</v>
      </c>
      <c r="T3865">
        <v>0.42105263157894701</v>
      </c>
      <c r="V3865">
        <v>0.8</v>
      </c>
      <c r="W3865">
        <v>1</v>
      </c>
      <c r="Y3865">
        <v>4</v>
      </c>
      <c r="Z3865">
        <v>0</v>
      </c>
      <c r="AA3865">
        <v>0</v>
      </c>
      <c r="AB3865">
        <v>331</v>
      </c>
      <c r="AC3865">
        <v>571.65</v>
      </c>
      <c r="AD3865">
        <v>550</v>
      </c>
      <c r="AE3865">
        <v>309</v>
      </c>
      <c r="AF3865">
        <v>20.5</v>
      </c>
      <c r="AG3865">
        <v>0</v>
      </c>
      <c r="AH3865">
        <v>1318</v>
      </c>
      <c r="AI3865">
        <v>1236</v>
      </c>
      <c r="AJ3865">
        <v>82</v>
      </c>
      <c r="AK3865">
        <v>0</v>
      </c>
      <c r="AL3865">
        <v>0.11827764874039701</v>
      </c>
      <c r="AM3865">
        <v>0.122831431487151</v>
      </c>
      <c r="AN3865">
        <v>1.0385007885703701</v>
      </c>
      <c r="AO3865">
        <v>1.0385007885703701</v>
      </c>
      <c r="AP3865">
        <v>0.114667408850543</v>
      </c>
      <c r="AQ3865">
        <v>7.6073847295667499E-3</v>
      </c>
      <c r="AR3865">
        <v>0</v>
      </c>
      <c r="AS3865">
        <v>0.91566935708321695</v>
      </c>
      <c r="AT3865">
        <v>0.2</v>
      </c>
      <c r="AU3865">
        <v>2.6254754615456E-2</v>
      </c>
      <c r="AV3865">
        <v>2.6254754615456E-2</v>
      </c>
      <c r="AW3865">
        <v>0</v>
      </c>
      <c r="AX3865">
        <v>0</v>
      </c>
      <c r="AY3865">
        <v>0</v>
      </c>
      <c r="AZ3865">
        <v>0</v>
      </c>
      <c r="BA3865">
        <v>0</v>
      </c>
      <c r="BB3865">
        <v>0</v>
      </c>
      <c r="BC3865">
        <v>0</v>
      </c>
      <c r="BD3865">
        <v>0</v>
      </c>
      <c r="BE3865">
        <v>0</v>
      </c>
      <c r="BF3865">
        <v>1.33593097689953</v>
      </c>
      <c r="BG3865">
        <v>0.68666666666666698</v>
      </c>
      <c r="BH3865">
        <v>4.5818181818181802</v>
      </c>
      <c r="BI3865">
        <v>10779</v>
      </c>
      <c r="BJ3865">
        <v>9870</v>
      </c>
      <c r="BK3865">
        <v>3.5</v>
      </c>
      <c r="BL3865">
        <v>3</v>
      </c>
      <c r="BM3865">
        <v>2.5</v>
      </c>
      <c r="BN3865">
        <v>1</v>
      </c>
      <c r="BO3865">
        <v>10496</v>
      </c>
      <c r="BP3865">
        <v>0.144523809523809</v>
      </c>
      <c r="BQ3865">
        <v>0</v>
      </c>
      <c r="BR3865" s="1">
        <f>+VALUE(Table1[[#This Row],[''tbDimTime'''[datechar']]])</f>
        <v>43863</v>
      </c>
      <c r="BS3865" s="2">
        <f>+VALUE(Table1[[#This Row],[Interval]])</f>
        <v>0.35416666666666669</v>
      </c>
      <c r="BT3865" t="str">
        <f>+YEAR(Table1[[#This Row],[Date]])&amp;0&amp;WEEKNUM(Table1[[#This Row],[Date]],2)</f>
        <v>202005</v>
      </c>
    </row>
    <row r="3866" spans="1:72" x14ac:dyDescent="0.25">
      <c r="A3866">
        <v>2020</v>
      </c>
      <c r="B3866" t="s">
        <v>242</v>
      </c>
      <c r="C3866" t="s">
        <v>244</v>
      </c>
      <c r="D3866" t="s">
        <v>79</v>
      </c>
      <c r="E3866">
        <v>3.09</v>
      </c>
      <c r="F3866">
        <v>3.8834951456310698</v>
      </c>
      <c r="G3866">
        <v>17.8360323689515</v>
      </c>
      <c r="H3866">
        <v>12</v>
      </c>
      <c r="I3866">
        <v>55.1133400200602</v>
      </c>
      <c r="J3866">
        <v>15</v>
      </c>
      <c r="K3866">
        <v>29.5</v>
      </c>
      <c r="L3866">
        <v>4.8543689320388399</v>
      </c>
      <c r="M3866">
        <v>9.5469255663430399</v>
      </c>
      <c r="N3866">
        <v>5.1779935275080904</v>
      </c>
      <c r="O3866">
        <v>16</v>
      </c>
      <c r="P3866">
        <v>5.1779935275080904</v>
      </c>
      <c r="Q3866">
        <v>16</v>
      </c>
      <c r="R3866">
        <v>1</v>
      </c>
      <c r="S3866">
        <v>1.3333333333333299</v>
      </c>
      <c r="T3866">
        <v>1.3333333333333299</v>
      </c>
      <c r="V3866">
        <v>0.8</v>
      </c>
      <c r="W3866">
        <v>1</v>
      </c>
      <c r="Y3866">
        <v>16</v>
      </c>
      <c r="Z3866">
        <v>0</v>
      </c>
      <c r="AA3866">
        <v>0</v>
      </c>
      <c r="AB3866">
        <v>249.25</v>
      </c>
      <c r="AC3866">
        <v>559.98329999999999</v>
      </c>
      <c r="AD3866">
        <v>550</v>
      </c>
      <c r="AE3866">
        <v>247.75</v>
      </c>
      <c r="AF3866">
        <v>0</v>
      </c>
      <c r="AG3866">
        <v>0</v>
      </c>
      <c r="AH3866">
        <v>3964</v>
      </c>
      <c r="AI3866">
        <v>3964</v>
      </c>
      <c r="AJ3866">
        <v>0</v>
      </c>
      <c r="AK3866">
        <v>0</v>
      </c>
      <c r="AL3866">
        <v>0.29031083933901097</v>
      </c>
      <c r="AM3866">
        <v>0.33747990183633703</v>
      </c>
      <c r="AN3866">
        <v>1.1624777862401601</v>
      </c>
      <c r="AO3866">
        <v>1.1624777862401601</v>
      </c>
      <c r="AP3866">
        <v>0.33544892950833499</v>
      </c>
      <c r="AQ3866">
        <v>0</v>
      </c>
      <c r="AR3866">
        <v>0</v>
      </c>
      <c r="AS3866">
        <v>0.82499788440382504</v>
      </c>
      <c r="AT3866">
        <v>0.16666666666666699</v>
      </c>
      <c r="AU3866">
        <v>4.23119235000423E-4</v>
      </c>
      <c r="AV3866">
        <v>4.23119235000423E-4</v>
      </c>
      <c r="AW3866">
        <v>0</v>
      </c>
      <c r="AX3866">
        <v>0</v>
      </c>
      <c r="AY3866">
        <v>0</v>
      </c>
      <c r="AZ3866">
        <v>0</v>
      </c>
      <c r="BA3866">
        <v>0</v>
      </c>
      <c r="BB3866">
        <v>0</v>
      </c>
      <c r="BC3866">
        <v>0</v>
      </c>
      <c r="BD3866">
        <v>0</v>
      </c>
      <c r="BE3866">
        <v>0</v>
      </c>
      <c r="BF3866">
        <v>4.8743335872048696</v>
      </c>
      <c r="BG3866">
        <v>0.88285714285714301</v>
      </c>
      <c r="BH3866">
        <v>4.5818181818181802</v>
      </c>
      <c r="BI3866">
        <v>11817</v>
      </c>
      <c r="BJ3866">
        <v>9749</v>
      </c>
      <c r="BK3866">
        <v>4</v>
      </c>
      <c r="BL3866">
        <v>3.5</v>
      </c>
      <c r="BM3866">
        <v>3</v>
      </c>
      <c r="BN3866">
        <v>1.5</v>
      </c>
      <c r="BO3866">
        <v>11812</v>
      </c>
      <c r="BP3866">
        <v>0.17937500000000001</v>
      </c>
      <c r="BQ3866">
        <v>0</v>
      </c>
      <c r="BR3866" s="1">
        <f>+VALUE(Table1[[#This Row],[''tbDimTime'''[datechar']]])</f>
        <v>43863</v>
      </c>
      <c r="BS3866" s="2">
        <f>+VALUE(Table1[[#This Row],[Interval]])</f>
        <v>0.375</v>
      </c>
      <c r="BT3866" t="str">
        <f>+YEAR(Table1[[#This Row],[Date]])&amp;0&amp;WEEKNUM(Table1[[#This Row],[Date]],2)</f>
        <v>202005</v>
      </c>
    </row>
    <row r="3867" spans="1:72" x14ac:dyDescent="0.25">
      <c r="A3867">
        <v>2020</v>
      </c>
      <c r="B3867" t="s">
        <v>242</v>
      </c>
      <c r="C3867" t="s">
        <v>244</v>
      </c>
      <c r="D3867" t="s">
        <v>80</v>
      </c>
      <c r="E3867">
        <v>10.3</v>
      </c>
      <c r="F3867">
        <v>1.6990291262135899</v>
      </c>
      <c r="G3867">
        <v>4.3059662109897401</v>
      </c>
      <c r="H3867">
        <v>17.5</v>
      </c>
      <c r="I3867">
        <v>44.351451973194301</v>
      </c>
      <c r="J3867">
        <v>21</v>
      </c>
      <c r="K3867">
        <v>21.5</v>
      </c>
      <c r="L3867">
        <v>2.0388349514563102</v>
      </c>
      <c r="M3867">
        <v>2.0873786407766999</v>
      </c>
      <c r="N3867">
        <v>1.55339805825243</v>
      </c>
      <c r="O3867">
        <v>16</v>
      </c>
      <c r="P3867">
        <v>1.55339805825243</v>
      </c>
      <c r="Q3867">
        <v>16</v>
      </c>
      <c r="R3867">
        <v>1</v>
      </c>
      <c r="S3867">
        <v>0.91428571428571404</v>
      </c>
      <c r="T3867">
        <v>0.91428571428571404</v>
      </c>
      <c r="V3867">
        <v>0.8</v>
      </c>
      <c r="W3867">
        <v>1</v>
      </c>
      <c r="Y3867">
        <v>16</v>
      </c>
      <c r="Z3867">
        <v>0</v>
      </c>
      <c r="AA3867">
        <v>0</v>
      </c>
      <c r="AB3867">
        <v>335.75</v>
      </c>
      <c r="AC3867">
        <v>403.74680000000001</v>
      </c>
      <c r="AD3867">
        <v>550</v>
      </c>
      <c r="AE3867">
        <v>299.875</v>
      </c>
      <c r="AF3867">
        <v>34.5</v>
      </c>
      <c r="AG3867">
        <v>0</v>
      </c>
      <c r="AH3867">
        <v>5350</v>
      </c>
      <c r="AI3867">
        <v>4798</v>
      </c>
      <c r="AJ3867">
        <v>552</v>
      </c>
      <c r="AK3867">
        <v>0</v>
      </c>
      <c r="AL3867">
        <v>0.36075481834665202</v>
      </c>
      <c r="AM3867">
        <v>0.37935174069627903</v>
      </c>
      <c r="AN3867">
        <v>1.05155003177742</v>
      </c>
      <c r="AO3867">
        <v>1.05155003177742</v>
      </c>
      <c r="AP3867">
        <v>0.33881788009321401</v>
      </c>
      <c r="AQ3867">
        <v>3.8980298001553601E-2</v>
      </c>
      <c r="AR3867">
        <v>0</v>
      </c>
      <c r="AS3867">
        <v>0.67219829108113804</v>
      </c>
      <c r="AT3867">
        <v>0.16666666666666699</v>
      </c>
      <c r="AU3867">
        <v>0.13515994633147399</v>
      </c>
      <c r="AV3867">
        <v>1.12986371018996E-2</v>
      </c>
      <c r="AW3867">
        <v>0.117505825859756</v>
      </c>
      <c r="AX3867">
        <v>0</v>
      </c>
      <c r="AY3867">
        <v>0</v>
      </c>
      <c r="AZ3867">
        <v>0</v>
      </c>
      <c r="BA3867">
        <v>6.3554833698185199E-3</v>
      </c>
      <c r="BB3867">
        <v>0</v>
      </c>
      <c r="BC3867">
        <v>0</v>
      </c>
      <c r="BD3867">
        <v>0</v>
      </c>
      <c r="BE3867">
        <v>0</v>
      </c>
      <c r="BF3867">
        <v>4.0675093566838498</v>
      </c>
      <c r="BG3867">
        <v>2.94285714285714</v>
      </c>
      <c r="BH3867">
        <v>4.5818181818181802</v>
      </c>
      <c r="BI3867">
        <v>14161</v>
      </c>
      <c r="BJ3867">
        <v>9519</v>
      </c>
      <c r="BK3867">
        <v>4.5</v>
      </c>
      <c r="BL3867">
        <v>3.5</v>
      </c>
      <c r="BM3867">
        <v>3</v>
      </c>
      <c r="BN3867">
        <v>2.5</v>
      </c>
      <c r="BO3867">
        <v>12247</v>
      </c>
      <c r="BP3867">
        <v>0.125864197530864</v>
      </c>
      <c r="BQ3867">
        <v>0</v>
      </c>
      <c r="BR3867" s="1">
        <f>+VALUE(Table1[[#This Row],[''tbDimTime'''[datechar']]])</f>
        <v>43863</v>
      </c>
      <c r="BS3867" s="2">
        <f>+VALUE(Table1[[#This Row],[Interval]])</f>
        <v>0.39583333333333331</v>
      </c>
      <c r="BT3867" t="str">
        <f>+YEAR(Table1[[#This Row],[Date]])&amp;0&amp;WEEKNUM(Table1[[#This Row],[Date]],2)</f>
        <v>202005</v>
      </c>
    </row>
    <row r="3868" spans="1:72" x14ac:dyDescent="0.25">
      <c r="A3868">
        <v>2020</v>
      </c>
      <c r="B3868" t="s">
        <v>242</v>
      </c>
      <c r="C3868" t="s">
        <v>244</v>
      </c>
      <c r="D3868" t="s">
        <v>81</v>
      </c>
      <c r="E3868">
        <v>10.3</v>
      </c>
      <c r="F3868">
        <v>1.40776699029126</v>
      </c>
      <c r="G3868">
        <v>6.0537858429265698</v>
      </c>
      <c r="H3868">
        <v>14.5</v>
      </c>
      <c r="I3868">
        <v>62.353994182143701</v>
      </c>
      <c r="J3868">
        <v>18.5</v>
      </c>
      <c r="K3868">
        <v>33.5</v>
      </c>
      <c r="L3868">
        <v>1.7961165048543699</v>
      </c>
      <c r="M3868">
        <v>3.2524271844660202</v>
      </c>
      <c r="N3868">
        <v>1.94174757281553</v>
      </c>
      <c r="O3868">
        <v>20</v>
      </c>
      <c r="P3868">
        <v>1.94174757281553</v>
      </c>
      <c r="Q3868">
        <v>20</v>
      </c>
      <c r="R3868">
        <v>1</v>
      </c>
      <c r="S3868">
        <v>1.3793103448275901</v>
      </c>
      <c r="T3868">
        <v>1.3793103448275901</v>
      </c>
      <c r="V3868">
        <v>0.8</v>
      </c>
      <c r="W3868">
        <v>1</v>
      </c>
      <c r="Y3868">
        <v>20</v>
      </c>
      <c r="Z3868">
        <v>0</v>
      </c>
      <c r="AA3868">
        <v>0</v>
      </c>
      <c r="AB3868">
        <v>223.45</v>
      </c>
      <c r="AC3868">
        <v>375.57499999999999</v>
      </c>
      <c r="AD3868">
        <v>550</v>
      </c>
      <c r="AE3868">
        <v>210.4</v>
      </c>
      <c r="AF3868">
        <v>11.6</v>
      </c>
      <c r="AG3868">
        <v>0</v>
      </c>
      <c r="AH3868">
        <v>4440</v>
      </c>
      <c r="AI3868">
        <v>4208</v>
      </c>
      <c r="AJ3868">
        <v>232</v>
      </c>
      <c r="AK3868">
        <v>0</v>
      </c>
      <c r="AL3868">
        <v>0.32074930022249298</v>
      </c>
      <c r="AM3868">
        <v>0.310347222222222</v>
      </c>
      <c r="AN3868">
        <v>0.96756944444444404</v>
      </c>
      <c r="AO3868">
        <v>0.96756944444444404</v>
      </c>
      <c r="AP3868">
        <v>0.29222222222222199</v>
      </c>
      <c r="AQ3868">
        <v>1.61111111111111E-2</v>
      </c>
      <c r="AR3868">
        <v>0</v>
      </c>
      <c r="AS3868">
        <v>0.65722222222222204</v>
      </c>
      <c r="AT3868">
        <v>0.2</v>
      </c>
      <c r="AU3868">
        <v>0.17937500000000001</v>
      </c>
      <c r="AV3868">
        <v>0</v>
      </c>
      <c r="AW3868">
        <v>0.163333333333333</v>
      </c>
      <c r="AX3868">
        <v>0</v>
      </c>
      <c r="AY3868">
        <v>0</v>
      </c>
      <c r="AZ3868">
        <v>0</v>
      </c>
      <c r="BA3868">
        <v>0</v>
      </c>
      <c r="BB3868">
        <v>0</v>
      </c>
      <c r="BC3868">
        <v>0</v>
      </c>
      <c r="BD3868">
        <v>1.6041666666666701E-2</v>
      </c>
      <c r="BE3868">
        <v>0</v>
      </c>
      <c r="BF3868">
        <v>5</v>
      </c>
      <c r="BG3868">
        <v>3.43333333333333</v>
      </c>
      <c r="BH3868">
        <v>4.5818181818181802</v>
      </c>
      <c r="BI3868">
        <v>14400</v>
      </c>
      <c r="BJ3868">
        <v>9464</v>
      </c>
      <c r="BK3868">
        <v>4.5</v>
      </c>
      <c r="BL3868">
        <v>3</v>
      </c>
      <c r="BM3868">
        <v>2.5</v>
      </c>
      <c r="BN3868">
        <v>2</v>
      </c>
      <c r="BO3868">
        <v>11817</v>
      </c>
      <c r="BP3868">
        <v>0.11111111111111099</v>
      </c>
      <c r="BQ3868">
        <v>0</v>
      </c>
      <c r="BR3868" s="1">
        <f>+VALUE(Table1[[#This Row],[''tbDimTime'''[datechar']]])</f>
        <v>43863</v>
      </c>
      <c r="BS3868" s="2">
        <f>+VALUE(Table1[[#This Row],[Interval]])</f>
        <v>0.41666666666666669</v>
      </c>
      <c r="BT3868" t="str">
        <f>+YEAR(Table1[[#This Row],[Date]])&amp;0&amp;WEEKNUM(Table1[[#This Row],[Date]],2)</f>
        <v>202005</v>
      </c>
    </row>
    <row r="3869" spans="1:72" x14ac:dyDescent="0.25">
      <c r="A3869">
        <v>2020</v>
      </c>
      <c r="B3869" t="s">
        <v>242</v>
      </c>
      <c r="C3869" t="s">
        <v>244</v>
      </c>
      <c r="D3869" t="s">
        <v>82</v>
      </c>
      <c r="E3869">
        <v>9.27</v>
      </c>
      <c r="F3869">
        <v>1.40237324703344</v>
      </c>
      <c r="G3869">
        <v>8.52788305672372</v>
      </c>
      <c r="H3869">
        <v>13</v>
      </c>
      <c r="I3869">
        <v>79.053475935828899</v>
      </c>
      <c r="J3869">
        <v>16</v>
      </c>
      <c r="K3869">
        <v>50</v>
      </c>
      <c r="L3869">
        <v>1.7259978425027001</v>
      </c>
      <c r="M3869">
        <v>5.3937432578209297</v>
      </c>
      <c r="N3869">
        <v>2.3732470334412099</v>
      </c>
      <c r="O3869">
        <v>22</v>
      </c>
      <c r="P3869">
        <v>2.3732470334412099</v>
      </c>
      <c r="Q3869">
        <v>22</v>
      </c>
      <c r="R3869">
        <v>1</v>
      </c>
      <c r="S3869">
        <v>1.6923076923076901</v>
      </c>
      <c r="T3869">
        <v>1.6923076923076901</v>
      </c>
      <c r="V3869">
        <v>0.8</v>
      </c>
      <c r="W3869">
        <v>1</v>
      </c>
      <c r="Y3869">
        <v>22</v>
      </c>
      <c r="Z3869">
        <v>0</v>
      </c>
      <c r="AA3869">
        <v>0</v>
      </c>
      <c r="AB3869">
        <v>187</v>
      </c>
      <c r="AC3869">
        <v>527.25</v>
      </c>
      <c r="AD3869">
        <v>550</v>
      </c>
      <c r="AE3869">
        <v>185.636363636364</v>
      </c>
      <c r="AF3869">
        <v>0</v>
      </c>
      <c r="AG3869">
        <v>0</v>
      </c>
      <c r="AH3869">
        <v>4084</v>
      </c>
      <c r="AI3869">
        <v>4084</v>
      </c>
      <c r="AJ3869">
        <v>0</v>
      </c>
      <c r="AK3869">
        <v>0</v>
      </c>
      <c r="AL3869">
        <v>0.27829263343029198</v>
      </c>
      <c r="AM3869">
        <v>0.28569444444444397</v>
      </c>
      <c r="AN3869">
        <v>1.0265972222222199</v>
      </c>
      <c r="AO3869">
        <v>1.0265972222222199</v>
      </c>
      <c r="AP3869">
        <v>0.28361111111111098</v>
      </c>
      <c r="AQ3869">
        <v>0</v>
      </c>
      <c r="AR3869">
        <v>0</v>
      </c>
      <c r="AS3869">
        <v>0.74090277777777802</v>
      </c>
      <c r="AT3869">
        <v>0.16666666666666699</v>
      </c>
      <c r="AU3869">
        <v>0.121597222222222</v>
      </c>
      <c r="AV3869">
        <v>0</v>
      </c>
      <c r="AW3869">
        <v>0.121597222222222</v>
      </c>
      <c r="AX3869">
        <v>0</v>
      </c>
      <c r="AY3869">
        <v>0</v>
      </c>
      <c r="AZ3869">
        <v>0</v>
      </c>
      <c r="BA3869">
        <v>0</v>
      </c>
      <c r="BB3869">
        <v>0</v>
      </c>
      <c r="BC3869">
        <v>0</v>
      </c>
      <c r="BD3869">
        <v>0</v>
      </c>
      <c r="BE3869">
        <v>0</v>
      </c>
      <c r="BF3869">
        <v>5.5</v>
      </c>
      <c r="BG3869">
        <v>2.6485714285714299</v>
      </c>
      <c r="BH3869">
        <v>4.5818181818181802</v>
      </c>
      <c r="BI3869">
        <v>14400</v>
      </c>
      <c r="BJ3869">
        <v>10669</v>
      </c>
      <c r="BK3869">
        <v>4.5</v>
      </c>
      <c r="BL3869">
        <v>3.5</v>
      </c>
      <c r="BM3869">
        <v>3</v>
      </c>
      <c r="BN3869">
        <v>2.5</v>
      </c>
      <c r="BO3869">
        <v>12649</v>
      </c>
      <c r="BP3869">
        <v>0.11111111111111099</v>
      </c>
      <c r="BQ3869">
        <v>0</v>
      </c>
      <c r="BR3869" s="1">
        <f>+VALUE(Table1[[#This Row],[''tbDimTime'''[datechar']]])</f>
        <v>43863</v>
      </c>
      <c r="BS3869" s="2">
        <f>+VALUE(Table1[[#This Row],[Interval]])</f>
        <v>0.4375</v>
      </c>
      <c r="BT3869" t="str">
        <f>+YEAR(Table1[[#This Row],[Date]])&amp;0&amp;WEEKNUM(Table1[[#This Row],[Date]],2)</f>
        <v>202005</v>
      </c>
    </row>
    <row r="3870" spans="1:72" x14ac:dyDescent="0.25">
      <c r="A3870">
        <v>2020</v>
      </c>
      <c r="B3870" t="s">
        <v>242</v>
      </c>
      <c r="C3870" t="s">
        <v>244</v>
      </c>
      <c r="D3870" t="s">
        <v>83</v>
      </c>
      <c r="E3870">
        <v>19.57</v>
      </c>
      <c r="F3870">
        <v>1.1497189575881499</v>
      </c>
      <c r="G3870">
        <v>2.43678124150285</v>
      </c>
      <c r="H3870">
        <v>22.5</v>
      </c>
      <c r="I3870">
        <v>47.687808896210903</v>
      </c>
      <c r="J3870">
        <v>27</v>
      </c>
      <c r="K3870">
        <v>21.5</v>
      </c>
      <c r="L3870">
        <v>1.37966274910577</v>
      </c>
      <c r="M3870">
        <v>1.09862033725089</v>
      </c>
      <c r="N3870">
        <v>1.12416964741952</v>
      </c>
      <c r="O3870">
        <v>22</v>
      </c>
      <c r="P3870">
        <v>1.12416964741952</v>
      </c>
      <c r="Q3870">
        <v>22</v>
      </c>
      <c r="R3870">
        <v>1</v>
      </c>
      <c r="S3870">
        <v>0.97777777777777797</v>
      </c>
      <c r="T3870">
        <v>0.97777777777777797</v>
      </c>
      <c r="V3870">
        <v>0.8</v>
      </c>
      <c r="W3870">
        <v>1</v>
      </c>
      <c r="Y3870">
        <v>22</v>
      </c>
      <c r="Z3870">
        <v>0</v>
      </c>
      <c r="AA3870">
        <v>0</v>
      </c>
      <c r="AB3870">
        <v>331.09090909090901</v>
      </c>
      <c r="AC3870">
        <v>379.02670000000001</v>
      </c>
      <c r="AD3870">
        <v>550</v>
      </c>
      <c r="AE3870">
        <v>291.81818181818198</v>
      </c>
      <c r="AF3870">
        <v>37.727272727272698</v>
      </c>
      <c r="AG3870">
        <v>0</v>
      </c>
      <c r="AH3870">
        <v>7250</v>
      </c>
      <c r="AI3870">
        <v>6420</v>
      </c>
      <c r="AJ3870">
        <v>830</v>
      </c>
      <c r="AK3870">
        <v>0</v>
      </c>
      <c r="AL3870">
        <v>0.4613338400152</v>
      </c>
      <c r="AM3870">
        <v>0.50583333333333302</v>
      </c>
      <c r="AN3870">
        <v>1.09645833333333</v>
      </c>
      <c r="AO3870">
        <v>1.09645833333333</v>
      </c>
      <c r="AP3870">
        <v>0.44583333333333303</v>
      </c>
      <c r="AQ3870">
        <v>5.7638888888888899E-2</v>
      </c>
      <c r="AR3870">
        <v>0</v>
      </c>
      <c r="AS3870">
        <v>0.59062499999999996</v>
      </c>
      <c r="AT3870">
        <v>0.14285714285714299</v>
      </c>
      <c r="AU3870">
        <v>0.13312499999999999</v>
      </c>
      <c r="AV3870">
        <v>0</v>
      </c>
      <c r="AW3870">
        <v>0.111527777777778</v>
      </c>
      <c r="AX3870">
        <v>0</v>
      </c>
      <c r="AY3870">
        <v>0</v>
      </c>
      <c r="AZ3870">
        <v>0</v>
      </c>
      <c r="BA3870">
        <v>0</v>
      </c>
      <c r="BB3870">
        <v>0</v>
      </c>
      <c r="BC3870">
        <v>0</v>
      </c>
      <c r="BD3870">
        <v>6.8055555555555603E-3</v>
      </c>
      <c r="BE3870">
        <v>1.4791666666666699E-2</v>
      </c>
      <c r="BF3870">
        <v>5.5</v>
      </c>
      <c r="BG3870">
        <v>4.8925000000000001</v>
      </c>
      <c r="BH3870">
        <v>4.5818181818181802</v>
      </c>
      <c r="BI3870">
        <v>14400</v>
      </c>
      <c r="BJ3870">
        <v>8505</v>
      </c>
      <c r="BK3870">
        <v>4.5</v>
      </c>
      <c r="BL3870">
        <v>4</v>
      </c>
      <c r="BM3870">
        <v>3.5</v>
      </c>
      <c r="BN3870">
        <v>3.5</v>
      </c>
      <c r="BO3870">
        <v>12483</v>
      </c>
      <c r="BP3870">
        <v>0.11111111111111099</v>
      </c>
      <c r="BQ3870">
        <v>0</v>
      </c>
      <c r="BR3870" s="1">
        <f>+VALUE(Table1[[#This Row],[''tbDimTime'''[datechar']]])</f>
        <v>43863</v>
      </c>
      <c r="BS3870" s="2">
        <f>+VALUE(Table1[[#This Row],[Interval]])</f>
        <v>0.45833333333333331</v>
      </c>
      <c r="BT3870" t="str">
        <f>+YEAR(Table1[[#This Row],[Date]])&amp;0&amp;WEEKNUM(Table1[[#This Row],[Date]],2)</f>
        <v>202005</v>
      </c>
    </row>
    <row r="3871" spans="1:72" x14ac:dyDescent="0.25">
      <c r="A3871">
        <v>2020</v>
      </c>
      <c r="B3871" t="s">
        <v>242</v>
      </c>
      <c r="C3871" t="s">
        <v>244</v>
      </c>
      <c r="D3871" t="s">
        <v>84</v>
      </c>
      <c r="E3871">
        <v>14.42</v>
      </c>
      <c r="F3871">
        <v>1.3522884882108199</v>
      </c>
      <c r="G3871">
        <v>2.4377447867620901</v>
      </c>
      <c r="H3871">
        <v>19.5</v>
      </c>
      <c r="I3871">
        <v>35.152279825109296</v>
      </c>
      <c r="J3871">
        <v>23</v>
      </c>
      <c r="K3871">
        <v>19</v>
      </c>
      <c r="L3871">
        <v>1.59500693481276</v>
      </c>
      <c r="M3871">
        <v>1.3176144244105401</v>
      </c>
      <c r="N3871">
        <v>1.24826629680999</v>
      </c>
      <c r="O3871">
        <v>18</v>
      </c>
      <c r="P3871">
        <v>1.24826629680999</v>
      </c>
      <c r="Q3871">
        <v>18</v>
      </c>
      <c r="R3871">
        <v>1</v>
      </c>
      <c r="S3871">
        <v>0.92307692307692302</v>
      </c>
      <c r="T3871">
        <v>0.92307692307692302</v>
      </c>
      <c r="V3871">
        <v>0.8</v>
      </c>
      <c r="W3871">
        <v>1</v>
      </c>
      <c r="Y3871">
        <v>18</v>
      </c>
      <c r="Z3871">
        <v>0</v>
      </c>
      <c r="AA3871">
        <v>0</v>
      </c>
      <c r="AB3871">
        <v>444.722222222222</v>
      </c>
      <c r="AC3871">
        <v>432.39229999999998</v>
      </c>
      <c r="AD3871">
        <v>550</v>
      </c>
      <c r="AE3871">
        <v>372.555555555556</v>
      </c>
      <c r="AF3871">
        <v>70.6666666666667</v>
      </c>
      <c r="AG3871">
        <v>0</v>
      </c>
      <c r="AH3871">
        <v>7978</v>
      </c>
      <c r="AI3871">
        <v>6706</v>
      </c>
      <c r="AJ3871">
        <v>1272</v>
      </c>
      <c r="AK3871">
        <v>0</v>
      </c>
      <c r="AL3871">
        <v>0.51205782639288699</v>
      </c>
      <c r="AM3871">
        <v>0.55590277777777797</v>
      </c>
      <c r="AN3871">
        <v>1.0856250000000001</v>
      </c>
      <c r="AO3871">
        <v>1.0856250000000001</v>
      </c>
      <c r="AP3871">
        <v>0.46569444444444402</v>
      </c>
      <c r="AQ3871">
        <v>8.8333333333333305E-2</v>
      </c>
      <c r="AR3871">
        <v>0</v>
      </c>
      <c r="AS3871">
        <v>0.52972222222222198</v>
      </c>
      <c r="AT3871">
        <v>0.14285714285714299</v>
      </c>
      <c r="AU3871">
        <v>0.125</v>
      </c>
      <c r="AV3871">
        <v>0</v>
      </c>
      <c r="AW3871">
        <v>0</v>
      </c>
      <c r="AX3871">
        <v>0</v>
      </c>
      <c r="AY3871">
        <v>0</v>
      </c>
      <c r="AZ3871">
        <v>0</v>
      </c>
      <c r="BA3871">
        <v>0</v>
      </c>
      <c r="BB3871">
        <v>0</v>
      </c>
      <c r="BC3871">
        <v>0</v>
      </c>
      <c r="BD3871">
        <v>0</v>
      </c>
      <c r="BE3871">
        <v>0.125</v>
      </c>
      <c r="BF3871">
        <v>4.5</v>
      </c>
      <c r="BG3871">
        <v>3.605</v>
      </c>
      <c r="BH3871">
        <v>4.5818181818181802</v>
      </c>
      <c r="BI3871">
        <v>14400</v>
      </c>
      <c r="BJ3871">
        <v>7628</v>
      </c>
      <c r="BK3871">
        <v>4.5</v>
      </c>
      <c r="BL3871">
        <v>4</v>
      </c>
      <c r="BM3871">
        <v>3.5</v>
      </c>
      <c r="BN3871">
        <v>3</v>
      </c>
      <c r="BO3871">
        <v>12600</v>
      </c>
      <c r="BP3871">
        <v>0.11111111111111099</v>
      </c>
      <c r="BQ3871">
        <v>0</v>
      </c>
      <c r="BR3871" s="1">
        <f>+VALUE(Table1[[#This Row],[''tbDimTime'''[datechar']]])</f>
        <v>43863</v>
      </c>
      <c r="BS3871" s="2">
        <f>+VALUE(Table1[[#This Row],[Interval]])</f>
        <v>0.47916666666666669</v>
      </c>
      <c r="BT3871" t="str">
        <f>+YEAR(Table1[[#This Row],[Date]])&amp;0&amp;WEEKNUM(Table1[[#This Row],[Date]],2)</f>
        <v>202005</v>
      </c>
    </row>
    <row r="3872" spans="1:72" x14ac:dyDescent="0.25">
      <c r="A3872">
        <v>2020</v>
      </c>
      <c r="B3872" t="s">
        <v>242</v>
      </c>
      <c r="C3872" t="s">
        <v>244</v>
      </c>
      <c r="D3872" t="s">
        <v>85</v>
      </c>
      <c r="E3872">
        <v>13.39</v>
      </c>
      <c r="F3872">
        <v>1.12023898431665</v>
      </c>
      <c r="G3872">
        <v>3.3574358460127001</v>
      </c>
      <c r="H3872">
        <v>15</v>
      </c>
      <c r="I3872">
        <v>44.956065978110097</v>
      </c>
      <c r="J3872">
        <v>18</v>
      </c>
      <c r="K3872">
        <v>16</v>
      </c>
      <c r="L3872">
        <v>1.3442867811799899</v>
      </c>
      <c r="M3872">
        <v>1.1949215832711</v>
      </c>
      <c r="N3872">
        <v>2.2404779686333098</v>
      </c>
      <c r="O3872">
        <v>30</v>
      </c>
      <c r="P3872">
        <v>2.2404779686333098</v>
      </c>
      <c r="Q3872">
        <v>30</v>
      </c>
      <c r="R3872">
        <v>1</v>
      </c>
      <c r="S3872">
        <v>2</v>
      </c>
      <c r="T3872">
        <v>2</v>
      </c>
      <c r="V3872">
        <v>0.8</v>
      </c>
      <c r="W3872">
        <v>1</v>
      </c>
      <c r="Y3872">
        <v>30</v>
      </c>
      <c r="Z3872">
        <v>0</v>
      </c>
      <c r="AA3872">
        <v>0</v>
      </c>
      <c r="AB3872">
        <v>432.46666666666698</v>
      </c>
      <c r="AC3872">
        <v>554.0154</v>
      </c>
      <c r="AD3872">
        <v>550</v>
      </c>
      <c r="AE3872">
        <v>360.66666666666703</v>
      </c>
      <c r="AF3872">
        <v>70.3333333333333</v>
      </c>
      <c r="AG3872">
        <v>0</v>
      </c>
      <c r="AH3872">
        <v>12930</v>
      </c>
      <c r="AI3872">
        <v>10820</v>
      </c>
      <c r="AJ3872">
        <v>2110</v>
      </c>
      <c r="AK3872">
        <v>0</v>
      </c>
      <c r="AL3872">
        <v>0.66731817714226904</v>
      </c>
      <c r="AM3872">
        <v>0.89866315716561596</v>
      </c>
      <c r="AN3872">
        <v>1.34667867285447</v>
      </c>
      <c r="AO3872">
        <v>1.34667867285447</v>
      </c>
      <c r="AP3872">
        <v>0.74946318487220298</v>
      </c>
      <c r="AQ3872">
        <v>0.14615224769689</v>
      </c>
      <c r="AR3872">
        <v>0</v>
      </c>
      <c r="AS3872">
        <v>0.448015515688855</v>
      </c>
      <c r="AT3872">
        <v>0.14285714285714299</v>
      </c>
      <c r="AU3872">
        <v>0.19526217358176901</v>
      </c>
      <c r="AV3872">
        <v>2.56285931980328E-3</v>
      </c>
      <c r="AW3872">
        <v>0</v>
      </c>
      <c r="AX3872">
        <v>0</v>
      </c>
      <c r="AY3872">
        <v>0</v>
      </c>
      <c r="AZ3872">
        <v>0</v>
      </c>
      <c r="BA3872">
        <v>0</v>
      </c>
      <c r="BB3872">
        <v>0</v>
      </c>
      <c r="BC3872">
        <v>0</v>
      </c>
      <c r="BD3872">
        <v>7.4115120869986797E-2</v>
      </c>
      <c r="BE3872">
        <v>0.118584193391979</v>
      </c>
      <c r="BF3872">
        <v>7.4807785551014803</v>
      </c>
      <c r="BG3872">
        <v>3.3475000000000001</v>
      </c>
      <c r="BH3872">
        <v>4.5818181818181802</v>
      </c>
      <c r="BI3872">
        <v>14437</v>
      </c>
      <c r="BJ3872">
        <v>6468</v>
      </c>
      <c r="BK3872">
        <v>4.5</v>
      </c>
      <c r="BL3872">
        <v>4</v>
      </c>
      <c r="BM3872">
        <v>3.5</v>
      </c>
      <c r="BN3872">
        <v>3.5</v>
      </c>
      <c r="BO3872">
        <v>11618</v>
      </c>
      <c r="BP3872">
        <v>0.108827160493827</v>
      </c>
      <c r="BQ3872">
        <v>0</v>
      </c>
      <c r="BR3872" s="1">
        <f>+VALUE(Table1[[#This Row],[''tbDimTime'''[datechar']]])</f>
        <v>43863</v>
      </c>
      <c r="BS3872" s="2">
        <f>+VALUE(Table1[[#This Row],[Interval]])</f>
        <v>0.5</v>
      </c>
      <c r="BT3872" t="str">
        <f>+YEAR(Table1[[#This Row],[Date]])&amp;0&amp;WEEKNUM(Table1[[#This Row],[Date]],2)</f>
        <v>202005</v>
      </c>
    </row>
    <row r="3873" spans="1:72" x14ac:dyDescent="0.25">
      <c r="A3873">
        <v>2020</v>
      </c>
      <c r="B3873" t="s">
        <v>242</v>
      </c>
      <c r="C3873" t="s">
        <v>244</v>
      </c>
      <c r="D3873" t="s">
        <v>86</v>
      </c>
      <c r="E3873">
        <v>12.36</v>
      </c>
      <c r="F3873">
        <v>2.2653721682847898</v>
      </c>
      <c r="G3873">
        <v>3.6996159524858698</v>
      </c>
      <c r="H3873">
        <v>28</v>
      </c>
      <c r="I3873">
        <v>45.727253172725298</v>
      </c>
      <c r="J3873">
        <v>34.5</v>
      </c>
      <c r="K3873">
        <v>24</v>
      </c>
      <c r="L3873">
        <v>2.79126213592233</v>
      </c>
      <c r="M3873">
        <v>1.94174757281553</v>
      </c>
      <c r="N3873">
        <v>1.94174757281553</v>
      </c>
      <c r="O3873">
        <v>24</v>
      </c>
      <c r="P3873">
        <v>1.7799352750809101</v>
      </c>
      <c r="Q3873">
        <v>22</v>
      </c>
      <c r="R3873">
        <v>0.91666666666666696</v>
      </c>
      <c r="S3873">
        <v>0.78571428571428603</v>
      </c>
      <c r="T3873">
        <v>0.85714285714285698</v>
      </c>
      <c r="V3873">
        <v>0.8</v>
      </c>
      <c r="W3873">
        <v>0.91666666666666696</v>
      </c>
      <c r="Y3873">
        <v>22</v>
      </c>
      <c r="Z3873">
        <v>8.3333333333333301E-2</v>
      </c>
      <c r="AA3873">
        <v>2</v>
      </c>
      <c r="AB3873">
        <v>422.63636363636402</v>
      </c>
      <c r="AC3873">
        <v>471.03590000000003</v>
      </c>
      <c r="AD3873">
        <v>550</v>
      </c>
      <c r="AE3873">
        <v>343.90909090909099</v>
      </c>
      <c r="AF3873">
        <v>77.181818181818201</v>
      </c>
      <c r="AG3873">
        <v>0</v>
      </c>
      <c r="AH3873">
        <v>9264</v>
      </c>
      <c r="AI3873">
        <v>7566</v>
      </c>
      <c r="AJ3873">
        <v>1698</v>
      </c>
      <c r="AK3873">
        <v>0</v>
      </c>
      <c r="AL3873">
        <v>0.481113525820139</v>
      </c>
      <c r="AM3873">
        <v>0.43987132179014099</v>
      </c>
      <c r="AN3873">
        <v>0.914277604314505</v>
      </c>
      <c r="AO3873">
        <v>0.914277604314505</v>
      </c>
      <c r="AP3873">
        <v>0.35793357933579301</v>
      </c>
      <c r="AQ3873">
        <v>8.0329264831109803E-2</v>
      </c>
      <c r="AR3873">
        <v>0</v>
      </c>
      <c r="AS3873">
        <v>0.47440628252436401</v>
      </c>
      <c r="AT3873">
        <v>0.2</v>
      </c>
      <c r="AU3873">
        <v>0.236493518781342</v>
      </c>
      <c r="AV3873">
        <v>1.6747090547828601E-2</v>
      </c>
      <c r="AW3873">
        <v>0</v>
      </c>
      <c r="AX3873">
        <v>0.162503548112404</v>
      </c>
      <c r="AY3873">
        <v>0</v>
      </c>
      <c r="AZ3873">
        <v>0</v>
      </c>
      <c r="BA3873">
        <v>2.84322073989971E-2</v>
      </c>
      <c r="BB3873">
        <v>0</v>
      </c>
      <c r="BC3873">
        <v>0</v>
      </c>
      <c r="BD3873">
        <v>0.113255747942095</v>
      </c>
      <c r="BE3873">
        <v>7.8058472892421196E-2</v>
      </c>
      <c r="BF3873">
        <v>3.7468066988362199</v>
      </c>
      <c r="BG3873">
        <v>2.06</v>
      </c>
      <c r="BH3873">
        <v>4.5818181818181802</v>
      </c>
      <c r="BI3873">
        <v>21138</v>
      </c>
      <c r="BJ3873">
        <v>10028</v>
      </c>
      <c r="BK3873">
        <v>7</v>
      </c>
      <c r="BL3873">
        <v>6</v>
      </c>
      <c r="BM3873">
        <v>5</v>
      </c>
      <c r="BN3873">
        <v>3</v>
      </c>
      <c r="BO3873">
        <v>16139</v>
      </c>
      <c r="BP3873">
        <v>0.161190476190476</v>
      </c>
      <c r="BQ3873">
        <v>0</v>
      </c>
      <c r="BR3873" s="1">
        <f>+VALUE(Table1[[#This Row],[''tbDimTime'''[datechar']]])</f>
        <v>43863</v>
      </c>
      <c r="BS3873" s="2">
        <f>+VALUE(Table1[[#This Row],[Interval]])</f>
        <v>0.52083333333333337</v>
      </c>
      <c r="BT3873" t="str">
        <f>+YEAR(Table1[[#This Row],[Date]])&amp;0&amp;WEEKNUM(Table1[[#This Row],[Date]],2)</f>
        <v>202005</v>
      </c>
    </row>
    <row r="3874" spans="1:72" x14ac:dyDescent="0.25">
      <c r="A3874">
        <v>2020</v>
      </c>
      <c r="B3874" t="s">
        <v>242</v>
      </c>
      <c r="C3874" t="s">
        <v>244</v>
      </c>
      <c r="D3874" t="s">
        <v>87</v>
      </c>
      <c r="E3874">
        <v>11.33</v>
      </c>
      <c r="F3874">
        <v>3.5304501323918802</v>
      </c>
      <c r="G3874">
        <v>8.4871582768748492</v>
      </c>
      <c r="H3874">
        <v>40</v>
      </c>
      <c r="I3874">
        <v>96.159503276992098</v>
      </c>
      <c r="J3874">
        <v>48.5</v>
      </c>
      <c r="K3874">
        <v>51</v>
      </c>
      <c r="L3874">
        <v>4.2806707855251496</v>
      </c>
      <c r="M3874">
        <v>4.5013239187996499</v>
      </c>
      <c r="N3874">
        <v>3.8834951456310698</v>
      </c>
      <c r="O3874">
        <v>44</v>
      </c>
      <c r="P3874">
        <v>3.8834951456310698</v>
      </c>
      <c r="Q3874">
        <v>44</v>
      </c>
      <c r="R3874">
        <v>1</v>
      </c>
      <c r="S3874">
        <v>1.1000000000000001</v>
      </c>
      <c r="T3874">
        <v>1.1000000000000001</v>
      </c>
      <c r="V3874">
        <v>0.8</v>
      </c>
      <c r="W3874">
        <v>1</v>
      </c>
      <c r="Y3874">
        <v>44</v>
      </c>
      <c r="Z3874">
        <v>0</v>
      </c>
      <c r="AA3874">
        <v>0</v>
      </c>
      <c r="AB3874">
        <v>329.43181818181802</v>
      </c>
      <c r="AC3874">
        <v>375.82420000000002</v>
      </c>
      <c r="AD3874">
        <v>550</v>
      </c>
      <c r="AE3874">
        <v>298.68181818181802</v>
      </c>
      <c r="AF3874">
        <v>29.318181818181799</v>
      </c>
      <c r="AG3874">
        <v>0</v>
      </c>
      <c r="AH3874">
        <v>14432</v>
      </c>
      <c r="AI3874">
        <v>13142</v>
      </c>
      <c r="AJ3874">
        <v>1290</v>
      </c>
      <c r="AK3874">
        <v>0</v>
      </c>
      <c r="AL3874">
        <v>0.45757307910853001</v>
      </c>
      <c r="AM3874">
        <v>0.54474050133413499</v>
      </c>
      <c r="AN3874">
        <v>1.1904994550715899</v>
      </c>
      <c r="AO3874">
        <v>1.1904994550715899</v>
      </c>
      <c r="AP3874">
        <v>0.49389304370701598</v>
      </c>
      <c r="AQ3874">
        <v>4.8479837648915801E-2</v>
      </c>
      <c r="AR3874">
        <v>0</v>
      </c>
      <c r="AS3874">
        <v>0.64575895373745695</v>
      </c>
      <c r="AT3874">
        <v>0.18181818181818199</v>
      </c>
      <c r="AU3874">
        <v>0.123191401405539</v>
      </c>
      <c r="AV3874">
        <v>1.0372430380698299E-2</v>
      </c>
      <c r="AW3874">
        <v>1.12743808485851E-4</v>
      </c>
      <c r="AX3874">
        <v>6.3625089255514994E-2</v>
      </c>
      <c r="AY3874">
        <v>4.9907925889736603E-2</v>
      </c>
      <c r="AZ3874">
        <v>0</v>
      </c>
      <c r="BA3874">
        <v>0</v>
      </c>
      <c r="BB3874">
        <v>0</v>
      </c>
      <c r="BC3874">
        <v>0</v>
      </c>
      <c r="BD3874">
        <v>5.1899733172986601E-2</v>
      </c>
      <c r="BE3874">
        <v>1.08985681536322E-2</v>
      </c>
      <c r="BF3874">
        <v>5.9528730880529102</v>
      </c>
      <c r="BG3874">
        <v>1.7430769230769201</v>
      </c>
      <c r="BH3874">
        <v>4.5818181818181802</v>
      </c>
      <c r="BI3874">
        <v>26609</v>
      </c>
      <c r="BJ3874">
        <v>17183</v>
      </c>
      <c r="BK3874">
        <v>7.5</v>
      </c>
      <c r="BL3874">
        <v>6.5</v>
      </c>
      <c r="BM3874">
        <v>5.5</v>
      </c>
      <c r="BN3874">
        <v>2.5</v>
      </c>
      <c r="BO3874">
        <v>23331</v>
      </c>
      <c r="BP3874">
        <v>1.4481481481481401E-2</v>
      </c>
      <c r="BQ3874">
        <v>0</v>
      </c>
      <c r="BR3874" s="1">
        <f>+VALUE(Table1[[#This Row],[''tbDimTime'''[datechar']]])</f>
        <v>43863</v>
      </c>
      <c r="BS3874" s="2">
        <f>+VALUE(Table1[[#This Row],[Interval]])</f>
        <v>0.54166666666666663</v>
      </c>
      <c r="BT3874" t="str">
        <f>+YEAR(Table1[[#This Row],[Date]])&amp;0&amp;WEEKNUM(Table1[[#This Row],[Date]],2)</f>
        <v>202005</v>
      </c>
    </row>
    <row r="3875" spans="1:72" x14ac:dyDescent="0.25">
      <c r="A3875">
        <v>2020</v>
      </c>
      <c r="B3875" t="s">
        <v>242</v>
      </c>
      <c r="C3875" t="s">
        <v>244</v>
      </c>
      <c r="D3875" t="s">
        <v>88</v>
      </c>
      <c r="E3875">
        <v>14.42</v>
      </c>
      <c r="F3875">
        <v>2.3925104022191399</v>
      </c>
      <c r="G3875">
        <v>6.4070518043678302</v>
      </c>
      <c r="H3875">
        <v>34.5</v>
      </c>
      <c r="I3875">
        <v>92.389687018984105</v>
      </c>
      <c r="J3875">
        <v>38</v>
      </c>
      <c r="K3875">
        <v>59.5</v>
      </c>
      <c r="L3875">
        <v>2.6352288488210802</v>
      </c>
      <c r="M3875">
        <v>4.1262135922330101</v>
      </c>
      <c r="N3875">
        <v>2.08044382801664</v>
      </c>
      <c r="O3875">
        <v>30</v>
      </c>
      <c r="P3875">
        <v>2.08044382801664</v>
      </c>
      <c r="Q3875">
        <v>30</v>
      </c>
      <c r="R3875">
        <v>1</v>
      </c>
      <c r="S3875">
        <v>0.86956521739130399</v>
      </c>
      <c r="T3875">
        <v>0.86956521739130399</v>
      </c>
      <c r="V3875">
        <v>0.8</v>
      </c>
      <c r="W3875">
        <v>1</v>
      </c>
      <c r="Y3875">
        <v>30</v>
      </c>
      <c r="Z3875">
        <v>0</v>
      </c>
      <c r="AA3875">
        <v>0</v>
      </c>
      <c r="AB3875">
        <v>259.86666666666702</v>
      </c>
      <c r="AC3875">
        <v>513.81640000000004</v>
      </c>
      <c r="AD3875">
        <v>550</v>
      </c>
      <c r="AE3875">
        <v>231.26666666666699</v>
      </c>
      <c r="AF3875">
        <v>27.066666666666698</v>
      </c>
      <c r="AG3875">
        <v>0</v>
      </c>
      <c r="AH3875">
        <v>7750</v>
      </c>
      <c r="AI3875">
        <v>6938</v>
      </c>
      <c r="AJ3875">
        <v>812</v>
      </c>
      <c r="AK3875">
        <v>0</v>
      </c>
      <c r="AL3875">
        <v>0.324711566495897</v>
      </c>
      <c r="AM3875">
        <v>0.346720035579275</v>
      </c>
      <c r="AN3875">
        <v>1.0677785190126801</v>
      </c>
      <c r="AO3875">
        <v>1.0677785190126801</v>
      </c>
      <c r="AP3875">
        <v>0.30856126306426501</v>
      </c>
      <c r="AQ3875">
        <v>3.6112964198354497E-2</v>
      </c>
      <c r="AR3875">
        <v>0</v>
      </c>
      <c r="AS3875">
        <v>0.72105848343339995</v>
      </c>
      <c r="AT3875">
        <v>7.69230769230769E-2</v>
      </c>
      <c r="AU3875">
        <v>8.2410495886146296E-2</v>
      </c>
      <c r="AV3875">
        <v>2.4460751612185899E-3</v>
      </c>
      <c r="AW3875">
        <v>7.9964420724927696E-2</v>
      </c>
      <c r="AX3875">
        <v>0.28085390260173398</v>
      </c>
      <c r="AY3875">
        <v>0</v>
      </c>
      <c r="AZ3875">
        <v>0</v>
      </c>
      <c r="BA3875">
        <v>0</v>
      </c>
      <c r="BB3875">
        <v>0</v>
      </c>
      <c r="BC3875">
        <v>0</v>
      </c>
      <c r="BD3875">
        <v>0</v>
      </c>
      <c r="BE3875">
        <v>0</v>
      </c>
      <c r="BF3875">
        <v>4.8032021347564999</v>
      </c>
      <c r="BG3875">
        <v>2.06</v>
      </c>
      <c r="BH3875">
        <v>4.5818181818181802</v>
      </c>
      <c r="BI3875">
        <v>22485</v>
      </c>
      <c r="BJ3875">
        <v>16213</v>
      </c>
      <c r="BK3875">
        <v>8</v>
      </c>
      <c r="BL3875">
        <v>7</v>
      </c>
      <c r="BM3875">
        <v>6.5</v>
      </c>
      <c r="BN3875">
        <v>3.5</v>
      </c>
      <c r="BO3875">
        <v>20632</v>
      </c>
      <c r="BP3875">
        <v>0.219270833333333</v>
      </c>
      <c r="BQ3875">
        <v>0</v>
      </c>
      <c r="BR3875" s="1">
        <f>+VALUE(Table1[[#This Row],[''tbDimTime'''[datechar']]])</f>
        <v>43863</v>
      </c>
      <c r="BS3875" s="2">
        <f>+VALUE(Table1[[#This Row],[Interval]])</f>
        <v>0.5625</v>
      </c>
      <c r="BT3875" t="str">
        <f>+YEAR(Table1[[#This Row],[Date]])&amp;0&amp;WEEKNUM(Table1[[#This Row],[Date]],2)</f>
        <v>202005</v>
      </c>
    </row>
    <row r="3876" spans="1:72" x14ac:dyDescent="0.25">
      <c r="A3876">
        <v>2020</v>
      </c>
      <c r="B3876" t="s">
        <v>242</v>
      </c>
      <c r="C3876" t="s">
        <v>244</v>
      </c>
      <c r="D3876" t="s">
        <v>89</v>
      </c>
      <c r="E3876">
        <v>14.42</v>
      </c>
      <c r="F3876">
        <v>1.8723994452149799</v>
      </c>
      <c r="G3876">
        <v>3.8080534191629098</v>
      </c>
      <c r="H3876">
        <v>27</v>
      </c>
      <c r="I3876">
        <v>54.912130304329203</v>
      </c>
      <c r="J3876">
        <v>29</v>
      </c>
      <c r="K3876">
        <v>28</v>
      </c>
      <c r="L3876">
        <v>2.0110957004160901</v>
      </c>
      <c r="M3876">
        <v>1.94174757281553</v>
      </c>
      <c r="N3876">
        <v>2.08044382801664</v>
      </c>
      <c r="O3876">
        <v>30</v>
      </c>
      <c r="P3876">
        <v>2.08044382801664</v>
      </c>
      <c r="Q3876">
        <v>30</v>
      </c>
      <c r="R3876">
        <v>1</v>
      </c>
      <c r="S3876">
        <v>1.1111111111111101</v>
      </c>
      <c r="T3876">
        <v>1.1111111111111101</v>
      </c>
      <c r="V3876">
        <v>0.8</v>
      </c>
      <c r="W3876">
        <v>1</v>
      </c>
      <c r="Y3876">
        <v>30</v>
      </c>
      <c r="Z3876">
        <v>0</v>
      </c>
      <c r="AA3876">
        <v>0</v>
      </c>
      <c r="AB3876">
        <v>466.6</v>
      </c>
      <c r="AC3876">
        <v>658.26760000000002</v>
      </c>
      <c r="AD3876">
        <v>550</v>
      </c>
      <c r="AE3876">
        <v>400</v>
      </c>
      <c r="AF3876">
        <v>65</v>
      </c>
      <c r="AG3876">
        <v>0</v>
      </c>
      <c r="AH3876">
        <v>13950</v>
      </c>
      <c r="AI3876">
        <v>12000</v>
      </c>
      <c r="AJ3876">
        <v>1950</v>
      </c>
      <c r="AK3876">
        <v>0</v>
      </c>
      <c r="AL3876">
        <v>0.54632737491218497</v>
      </c>
      <c r="AM3876">
        <v>0.55607198188535301</v>
      </c>
      <c r="AN3876">
        <v>1.0178365709291699</v>
      </c>
      <c r="AO3876">
        <v>1.0178365709291699</v>
      </c>
      <c r="AP3876">
        <v>0.47670122750566102</v>
      </c>
      <c r="AQ3876">
        <v>7.7463949469669904E-2</v>
      </c>
      <c r="AR3876">
        <v>0</v>
      </c>
      <c r="AS3876">
        <v>0.46176458904381701</v>
      </c>
      <c r="AT3876">
        <v>7.69230769230769E-2</v>
      </c>
      <c r="AU3876">
        <v>0.219481190164065</v>
      </c>
      <c r="AV3876">
        <v>0</v>
      </c>
      <c r="AW3876">
        <v>0.122273864855202</v>
      </c>
      <c r="AX3876">
        <v>0.14408294601358601</v>
      </c>
      <c r="AY3876">
        <v>1.30298335518214E-2</v>
      </c>
      <c r="AZ3876">
        <v>0</v>
      </c>
      <c r="BA3876">
        <v>0</v>
      </c>
      <c r="BB3876">
        <v>0</v>
      </c>
      <c r="BC3876">
        <v>0</v>
      </c>
      <c r="BD3876">
        <v>0</v>
      </c>
      <c r="BE3876">
        <v>8.4177491757041298E-2</v>
      </c>
      <c r="BF3876">
        <v>4.2903110475509498</v>
      </c>
      <c r="BG3876">
        <v>2.06</v>
      </c>
      <c r="BH3876">
        <v>4.5818181818181802</v>
      </c>
      <c r="BI3876">
        <v>25173</v>
      </c>
      <c r="BJ3876">
        <v>11624</v>
      </c>
      <c r="BK3876">
        <v>9.5</v>
      </c>
      <c r="BL3876">
        <v>7</v>
      </c>
      <c r="BM3876">
        <v>6.5</v>
      </c>
      <c r="BN3876">
        <v>4</v>
      </c>
      <c r="BO3876">
        <v>19648</v>
      </c>
      <c r="BP3876">
        <v>0.26394736842105299</v>
      </c>
      <c r="BQ3876">
        <v>0</v>
      </c>
      <c r="BR3876" s="1">
        <f>+VALUE(Table1[[#This Row],[''tbDimTime'''[datechar']]])</f>
        <v>43863</v>
      </c>
      <c r="BS3876" s="2">
        <f>+VALUE(Table1[[#This Row],[Interval]])</f>
        <v>0.58333333333333337</v>
      </c>
      <c r="BT3876" t="str">
        <f>+YEAR(Table1[[#This Row],[Date]])&amp;0&amp;WEEKNUM(Table1[[#This Row],[Date]],2)</f>
        <v>202005</v>
      </c>
    </row>
    <row r="3877" spans="1:72" x14ac:dyDescent="0.25">
      <c r="A3877">
        <v>2020</v>
      </c>
      <c r="B3877" t="s">
        <v>242</v>
      </c>
      <c r="C3877" t="s">
        <v>244</v>
      </c>
      <c r="D3877" t="s">
        <v>90</v>
      </c>
      <c r="E3877">
        <v>12.36</v>
      </c>
      <c r="F3877">
        <v>2.5080906148867301</v>
      </c>
      <c r="G3877">
        <v>5.0052238615804097</v>
      </c>
      <c r="H3877">
        <v>31</v>
      </c>
      <c r="I3877">
        <v>61.8645669291339</v>
      </c>
      <c r="J3877">
        <v>34</v>
      </c>
      <c r="K3877">
        <v>32.5</v>
      </c>
      <c r="L3877">
        <v>2.75080906148867</v>
      </c>
      <c r="M3877">
        <v>2.6294498381876998</v>
      </c>
      <c r="N3877">
        <v>2.2653721682847898</v>
      </c>
      <c r="O3877">
        <v>28</v>
      </c>
      <c r="P3877">
        <v>2.2653721682847898</v>
      </c>
      <c r="Q3877">
        <v>28</v>
      </c>
      <c r="R3877">
        <v>1</v>
      </c>
      <c r="S3877">
        <v>0.90322580645161299</v>
      </c>
      <c r="T3877">
        <v>0.90322580645161299</v>
      </c>
      <c r="V3877">
        <v>0.8</v>
      </c>
      <c r="W3877">
        <v>1</v>
      </c>
      <c r="Y3877">
        <v>28</v>
      </c>
      <c r="Z3877">
        <v>0</v>
      </c>
      <c r="AA3877">
        <v>0</v>
      </c>
      <c r="AB3877">
        <v>453.57142857142901</v>
      </c>
      <c r="AC3877">
        <v>571.9633</v>
      </c>
      <c r="AD3877">
        <v>550</v>
      </c>
      <c r="AE3877">
        <v>390.71428571428601</v>
      </c>
      <c r="AF3877">
        <v>61.357142857142897</v>
      </c>
      <c r="AG3877">
        <v>0</v>
      </c>
      <c r="AH3877">
        <v>12658</v>
      </c>
      <c r="AI3877">
        <v>10940</v>
      </c>
      <c r="AJ3877">
        <v>1718</v>
      </c>
      <c r="AK3877">
        <v>0</v>
      </c>
      <c r="AL3877">
        <v>0.452601568068425</v>
      </c>
      <c r="AM3877">
        <v>0.47303337306317</v>
      </c>
      <c r="AN3877">
        <v>1.04514302741359</v>
      </c>
      <c r="AO3877">
        <v>1.04514302741359</v>
      </c>
      <c r="AP3877">
        <v>0.40747914183551798</v>
      </c>
      <c r="AQ3877">
        <v>6.3989868891537502E-2</v>
      </c>
      <c r="AR3877">
        <v>0</v>
      </c>
      <c r="AS3877">
        <v>0.57210965435041705</v>
      </c>
      <c r="AT3877">
        <v>7.69230769230769E-2</v>
      </c>
      <c r="AU3877">
        <v>0.22329410011918999</v>
      </c>
      <c r="AV3877">
        <v>1.11740166865316E-4</v>
      </c>
      <c r="AW3877">
        <v>2.20500595947557E-2</v>
      </c>
      <c r="AX3877">
        <v>7.2705601907032194E-2</v>
      </c>
      <c r="AY3877">
        <v>6.7044100119189501E-2</v>
      </c>
      <c r="AZ3877">
        <v>0</v>
      </c>
      <c r="BA3877">
        <v>0</v>
      </c>
      <c r="BB3877">
        <v>0</v>
      </c>
      <c r="BC3877">
        <v>0</v>
      </c>
      <c r="BD3877">
        <v>0</v>
      </c>
      <c r="BE3877">
        <v>0.134088200238379</v>
      </c>
      <c r="BF3877">
        <v>3.7544696066746099</v>
      </c>
      <c r="BG3877">
        <v>1.76571428571429</v>
      </c>
      <c r="BH3877">
        <v>4.5818181818181802</v>
      </c>
      <c r="BI3877">
        <v>26848</v>
      </c>
      <c r="BJ3877">
        <v>15360</v>
      </c>
      <c r="BK3877">
        <v>9.5</v>
      </c>
      <c r="BL3877">
        <v>7</v>
      </c>
      <c r="BM3877">
        <v>6.5</v>
      </c>
      <c r="BN3877">
        <v>3.5</v>
      </c>
      <c r="BO3877">
        <v>20853</v>
      </c>
      <c r="BP3877">
        <v>0.21497076023391801</v>
      </c>
      <c r="BQ3877">
        <v>0</v>
      </c>
      <c r="BR3877" s="1">
        <f>+VALUE(Table1[[#This Row],[''tbDimTime'''[datechar']]])</f>
        <v>43863</v>
      </c>
      <c r="BS3877" s="2">
        <f>+VALUE(Table1[[#This Row],[Interval]])</f>
        <v>0.60416666666666663</v>
      </c>
      <c r="BT3877" t="str">
        <f>+YEAR(Table1[[#This Row],[Date]])&amp;0&amp;WEEKNUM(Table1[[#This Row],[Date]],2)</f>
        <v>202005</v>
      </c>
    </row>
    <row r="3878" spans="1:72" x14ac:dyDescent="0.25">
      <c r="A3878">
        <v>2020</v>
      </c>
      <c r="B3878" t="s">
        <v>242</v>
      </c>
      <c r="C3878" t="s">
        <v>244</v>
      </c>
      <c r="D3878" t="s">
        <v>91</v>
      </c>
      <c r="E3878">
        <v>18.54</v>
      </c>
      <c r="F3878">
        <v>1.94174757281553</v>
      </c>
      <c r="G3878">
        <v>5.6514096325541701</v>
      </c>
      <c r="H3878">
        <v>36</v>
      </c>
      <c r="I3878">
        <v>104.777134587554</v>
      </c>
      <c r="J3878">
        <v>36</v>
      </c>
      <c r="K3878">
        <v>72</v>
      </c>
      <c r="L3878">
        <v>1.94174757281553</v>
      </c>
      <c r="M3878">
        <v>3.8834951456310698</v>
      </c>
      <c r="N3878">
        <v>1.5102481121898601</v>
      </c>
      <c r="O3878">
        <v>28</v>
      </c>
      <c r="P3878">
        <v>1.5102481121898601</v>
      </c>
      <c r="Q3878">
        <v>28</v>
      </c>
      <c r="R3878">
        <v>1</v>
      </c>
      <c r="S3878">
        <v>0.77777777777777801</v>
      </c>
      <c r="T3878">
        <v>0.77777777777777801</v>
      </c>
      <c r="V3878">
        <v>0.8</v>
      </c>
      <c r="W3878">
        <v>1</v>
      </c>
      <c r="Y3878">
        <v>28</v>
      </c>
      <c r="Z3878">
        <v>0</v>
      </c>
      <c r="AA3878">
        <v>0</v>
      </c>
      <c r="AB3878">
        <v>197.42857142857099</v>
      </c>
      <c r="AC3878">
        <v>496.1558</v>
      </c>
      <c r="AD3878">
        <v>550</v>
      </c>
      <c r="AE3878">
        <v>165.5</v>
      </c>
      <c r="AF3878">
        <v>30.5</v>
      </c>
      <c r="AG3878">
        <v>0</v>
      </c>
      <c r="AH3878">
        <v>5488</v>
      </c>
      <c r="AI3878">
        <v>4634</v>
      </c>
      <c r="AJ3878">
        <v>854</v>
      </c>
      <c r="AK3878">
        <v>0</v>
      </c>
      <c r="AL3878">
        <v>0.267233877985111</v>
      </c>
      <c r="AM3878">
        <v>0.199113928610021</v>
      </c>
      <c r="AN3878">
        <v>0.74509238915102805</v>
      </c>
      <c r="AO3878">
        <v>0.74509238915102805</v>
      </c>
      <c r="AP3878">
        <v>0.166912797608328</v>
      </c>
      <c r="AQ3878">
        <v>3.07603645139214E-2</v>
      </c>
      <c r="AR3878">
        <v>0</v>
      </c>
      <c r="AS3878">
        <v>0.54597846054100796</v>
      </c>
      <c r="AT3878">
        <v>0</v>
      </c>
      <c r="AU3878">
        <v>0.33458199762273499</v>
      </c>
      <c r="AV3878">
        <v>0</v>
      </c>
      <c r="AW3878">
        <v>0.22947808233980499</v>
      </c>
      <c r="AX3878">
        <v>3.7351871195475998E-2</v>
      </c>
      <c r="AY3878">
        <v>2.7554659078629799E-2</v>
      </c>
      <c r="AZ3878">
        <v>0</v>
      </c>
      <c r="BA3878">
        <v>0</v>
      </c>
      <c r="BB3878">
        <v>0</v>
      </c>
      <c r="BC3878">
        <v>0</v>
      </c>
      <c r="BD3878">
        <v>0</v>
      </c>
      <c r="BE3878">
        <v>7.7549256204300698E-2</v>
      </c>
      <c r="BF3878">
        <v>3.6307315491841701</v>
      </c>
      <c r="BG3878">
        <v>2.85230769230769</v>
      </c>
      <c r="BH3878">
        <v>4.5818181818181802</v>
      </c>
      <c r="BI3878">
        <v>27763</v>
      </c>
      <c r="BJ3878">
        <v>15158</v>
      </c>
      <c r="BK3878">
        <v>9.5</v>
      </c>
      <c r="BL3878">
        <v>6.5</v>
      </c>
      <c r="BM3878">
        <v>6.5</v>
      </c>
      <c r="BN3878">
        <v>4</v>
      </c>
      <c r="BO3878">
        <v>18474</v>
      </c>
      <c r="BP3878">
        <v>0.188216374269006</v>
      </c>
      <c r="BQ3878">
        <v>0</v>
      </c>
      <c r="BR3878" s="1">
        <f>+VALUE(Table1[[#This Row],[''tbDimTime'''[datechar']]])</f>
        <v>43863</v>
      </c>
      <c r="BS3878" s="2">
        <f>+VALUE(Table1[[#This Row],[Interval]])</f>
        <v>0.625</v>
      </c>
      <c r="BT3878" t="str">
        <f>+YEAR(Table1[[#This Row],[Date]])&amp;0&amp;WEEKNUM(Table1[[#This Row],[Date]],2)</f>
        <v>202005</v>
      </c>
    </row>
    <row r="3879" spans="1:72" x14ac:dyDescent="0.25">
      <c r="A3879">
        <v>2020</v>
      </c>
      <c r="B3879" t="s">
        <v>242</v>
      </c>
      <c r="C3879" t="s">
        <v>244</v>
      </c>
      <c r="D3879" t="s">
        <v>92</v>
      </c>
      <c r="E3879">
        <v>15.45</v>
      </c>
      <c r="F3879">
        <v>3.042071197411</v>
      </c>
      <c r="G3879">
        <v>4.1691896544459803</v>
      </c>
      <c r="H3879">
        <v>47</v>
      </c>
      <c r="I3879">
        <v>64.413980161190295</v>
      </c>
      <c r="J3879">
        <v>51.5</v>
      </c>
      <c r="K3879">
        <v>35.5</v>
      </c>
      <c r="L3879">
        <v>3.3333333333333299</v>
      </c>
      <c r="M3879">
        <v>2.2977346278317201</v>
      </c>
      <c r="N3879">
        <v>2.2006472491909399</v>
      </c>
      <c r="O3879">
        <v>34</v>
      </c>
      <c r="P3879">
        <v>2.2006472491909399</v>
      </c>
      <c r="Q3879">
        <v>34</v>
      </c>
      <c r="R3879">
        <v>1</v>
      </c>
      <c r="S3879">
        <v>0.72340425531914898</v>
      </c>
      <c r="T3879">
        <v>0.72340425531914898</v>
      </c>
      <c r="V3879">
        <v>0.8</v>
      </c>
      <c r="W3879">
        <v>1</v>
      </c>
      <c r="Y3879">
        <v>34</v>
      </c>
      <c r="Z3879">
        <v>0</v>
      </c>
      <c r="AA3879">
        <v>0</v>
      </c>
      <c r="AB3879">
        <v>379.52941176470603</v>
      </c>
      <c r="AC3879">
        <v>356.1404</v>
      </c>
      <c r="AD3879">
        <v>550</v>
      </c>
      <c r="AE3879">
        <v>325.52941176470603</v>
      </c>
      <c r="AF3879">
        <v>52.529411764705898</v>
      </c>
      <c r="AG3879">
        <v>0</v>
      </c>
      <c r="AH3879">
        <v>12854</v>
      </c>
      <c r="AI3879">
        <v>11068</v>
      </c>
      <c r="AJ3879">
        <v>1786</v>
      </c>
      <c r="AK3879">
        <v>0</v>
      </c>
      <c r="AL3879">
        <v>0.52783572626498099</v>
      </c>
      <c r="AM3879">
        <v>0.49799320778017903</v>
      </c>
      <c r="AN3879">
        <v>0.94346248842235303</v>
      </c>
      <c r="AO3879">
        <v>0.94346248842235303</v>
      </c>
      <c r="AP3879">
        <v>0.42713800555727099</v>
      </c>
      <c r="AQ3879">
        <v>6.8925594319234298E-2</v>
      </c>
      <c r="AR3879">
        <v>0</v>
      </c>
      <c r="AS3879">
        <v>0.445469280642174</v>
      </c>
      <c r="AT3879">
        <v>8.3333333333333301E-2</v>
      </c>
      <c r="AU3879">
        <v>0.28994288360605103</v>
      </c>
      <c r="AV3879">
        <v>2.7014510651435599E-4</v>
      </c>
      <c r="AW3879">
        <v>0.144720592775548</v>
      </c>
      <c r="AX3879">
        <v>0.11145415251620901</v>
      </c>
      <c r="AY3879">
        <v>6.9465884532263003E-2</v>
      </c>
      <c r="AZ3879">
        <v>0</v>
      </c>
      <c r="BA3879">
        <v>0</v>
      </c>
      <c r="BB3879">
        <v>0</v>
      </c>
      <c r="BC3879">
        <v>0</v>
      </c>
      <c r="BD3879">
        <v>0</v>
      </c>
      <c r="BE3879">
        <v>7.5486261191725801E-2</v>
      </c>
      <c r="BF3879">
        <v>4.7236801481938899</v>
      </c>
      <c r="BG3879">
        <v>2.37692307692308</v>
      </c>
      <c r="BH3879">
        <v>4.5818181818181802</v>
      </c>
      <c r="BI3879">
        <v>25912</v>
      </c>
      <c r="BJ3879">
        <v>11543</v>
      </c>
      <c r="BK3879">
        <v>7.5</v>
      </c>
      <c r="BL3879">
        <v>6.5</v>
      </c>
      <c r="BM3879">
        <v>6</v>
      </c>
      <c r="BN3879">
        <v>2.5</v>
      </c>
      <c r="BO3879">
        <v>18399</v>
      </c>
      <c r="BP3879">
        <v>4.0296296296296302E-2</v>
      </c>
      <c r="BQ3879">
        <v>0</v>
      </c>
      <c r="BR3879" s="1">
        <f>+VALUE(Table1[[#This Row],[''tbDimTime'''[datechar']]])</f>
        <v>43863</v>
      </c>
      <c r="BS3879" s="2">
        <f>+VALUE(Table1[[#This Row],[Interval]])</f>
        <v>0.64583333333333337</v>
      </c>
      <c r="BT3879" t="str">
        <f>+YEAR(Table1[[#This Row],[Date]])&amp;0&amp;WEEKNUM(Table1[[#This Row],[Date]],2)</f>
        <v>202005</v>
      </c>
    </row>
    <row r="3880" spans="1:72" x14ac:dyDescent="0.25">
      <c r="A3880">
        <v>2020</v>
      </c>
      <c r="B3880" t="s">
        <v>242</v>
      </c>
      <c r="C3880" t="s">
        <v>244</v>
      </c>
      <c r="D3880" t="s">
        <v>93</v>
      </c>
      <c r="E3880">
        <v>12.36</v>
      </c>
      <c r="F3880">
        <v>4.5711974110032401</v>
      </c>
      <c r="G3880">
        <v>4.9478469158751599</v>
      </c>
      <c r="H3880">
        <v>56.5</v>
      </c>
      <c r="I3880">
        <v>61.1553878802169</v>
      </c>
      <c r="J3880">
        <v>62</v>
      </c>
      <c r="K3880">
        <v>35</v>
      </c>
      <c r="L3880">
        <v>5.0161812297734603</v>
      </c>
      <c r="M3880">
        <v>2.8317152103559899</v>
      </c>
      <c r="N3880">
        <v>1.61812297734628</v>
      </c>
      <c r="O3880">
        <v>20</v>
      </c>
      <c r="P3880">
        <v>1.61812297734628</v>
      </c>
      <c r="Q3880">
        <v>20</v>
      </c>
      <c r="R3880">
        <v>1</v>
      </c>
      <c r="S3880">
        <v>0.35398230088495602</v>
      </c>
      <c r="T3880">
        <v>0.35398230088495602</v>
      </c>
      <c r="V3880">
        <v>0.8</v>
      </c>
      <c r="W3880">
        <v>1</v>
      </c>
      <c r="Y3880">
        <v>20</v>
      </c>
      <c r="Z3880">
        <v>0</v>
      </c>
      <c r="AA3880">
        <v>0</v>
      </c>
      <c r="AB3880">
        <v>424.1</v>
      </c>
      <c r="AC3880">
        <v>298.47199999999998</v>
      </c>
      <c r="AD3880">
        <v>550</v>
      </c>
      <c r="AE3880">
        <v>317.39999999999998</v>
      </c>
      <c r="AF3880">
        <v>105.4</v>
      </c>
      <c r="AG3880">
        <v>0</v>
      </c>
      <c r="AH3880">
        <v>8456</v>
      </c>
      <c r="AI3880">
        <v>6348</v>
      </c>
      <c r="AJ3880">
        <v>2108</v>
      </c>
      <c r="AK3880">
        <v>0</v>
      </c>
      <c r="AL3880">
        <v>0.32703578038247999</v>
      </c>
      <c r="AM3880">
        <v>0.31899210229409602</v>
      </c>
      <c r="AN3880">
        <v>0.97540428732606199</v>
      </c>
      <c r="AO3880">
        <v>0.97540428732606199</v>
      </c>
      <c r="AP3880">
        <v>0.238736367055284</v>
      </c>
      <c r="AQ3880">
        <v>7.9277924031590799E-2</v>
      </c>
      <c r="AR3880">
        <v>0</v>
      </c>
      <c r="AS3880">
        <v>0.65641218503196697</v>
      </c>
      <c r="AT3880">
        <v>8.3333333333333301E-2</v>
      </c>
      <c r="AU3880">
        <v>0.20424971793907501</v>
      </c>
      <c r="AV3880">
        <v>5.0394885295223799E-3</v>
      </c>
      <c r="AW3880">
        <v>5.5660022564874003E-3</v>
      </c>
      <c r="AX3880">
        <v>8.31139526137646E-2</v>
      </c>
      <c r="AY3880">
        <v>6.7694622038360297E-2</v>
      </c>
      <c r="AZ3880">
        <v>0</v>
      </c>
      <c r="BA3880">
        <v>0</v>
      </c>
      <c r="BB3880">
        <v>0</v>
      </c>
      <c r="BC3880">
        <v>0</v>
      </c>
      <c r="BD3880">
        <v>5.7089131252350503E-2</v>
      </c>
      <c r="BE3880">
        <v>6.8860473862354304E-2</v>
      </c>
      <c r="BF3880">
        <v>2.7077848815344101</v>
      </c>
      <c r="BG3880">
        <v>1.9015384615384601</v>
      </c>
      <c r="BH3880">
        <v>4.5818181818181802</v>
      </c>
      <c r="BI3880">
        <v>26590</v>
      </c>
      <c r="BJ3880">
        <v>17454</v>
      </c>
      <c r="BK3880">
        <v>7.5</v>
      </c>
      <c r="BL3880">
        <v>6.5</v>
      </c>
      <c r="BM3880">
        <v>6</v>
      </c>
      <c r="BN3880">
        <v>2</v>
      </c>
      <c r="BO3880">
        <v>21159</v>
      </c>
      <c r="BP3880">
        <v>1.5185185185185201E-2</v>
      </c>
      <c r="BQ3880">
        <v>0</v>
      </c>
      <c r="BR3880" s="1">
        <f>+VALUE(Table1[[#This Row],[''tbDimTime'''[datechar']]])</f>
        <v>43863</v>
      </c>
      <c r="BS3880" s="2">
        <f>+VALUE(Table1[[#This Row],[Interval]])</f>
        <v>0.66666666666666663</v>
      </c>
      <c r="BT3880" t="str">
        <f>+YEAR(Table1[[#This Row],[Date]])&amp;0&amp;WEEKNUM(Table1[[#This Row],[Date]],2)</f>
        <v>202005</v>
      </c>
    </row>
    <row r="3881" spans="1:72" x14ac:dyDescent="0.25">
      <c r="A3881">
        <v>2020</v>
      </c>
      <c r="B3881" t="s">
        <v>242</v>
      </c>
      <c r="C3881" t="s">
        <v>244</v>
      </c>
      <c r="D3881" t="s">
        <v>94</v>
      </c>
      <c r="E3881">
        <v>9.27</v>
      </c>
      <c r="F3881">
        <v>2.80474649406688</v>
      </c>
      <c r="G3881">
        <v>3.8093611541816399</v>
      </c>
      <c r="H3881">
        <v>26</v>
      </c>
      <c r="I3881">
        <v>35.3127778992638</v>
      </c>
      <c r="J3881">
        <v>30</v>
      </c>
      <c r="K3881">
        <v>11</v>
      </c>
      <c r="L3881">
        <v>3.2362459546925599</v>
      </c>
      <c r="M3881">
        <v>1.1866235167206001</v>
      </c>
      <c r="N3881">
        <v>3.0204962243797202</v>
      </c>
      <c r="O3881">
        <v>28</v>
      </c>
      <c r="P3881">
        <v>3.0204962243797202</v>
      </c>
      <c r="Q3881">
        <v>28</v>
      </c>
      <c r="R3881">
        <v>1</v>
      </c>
      <c r="S3881">
        <v>1.07692307692308</v>
      </c>
      <c r="T3881">
        <v>1.07692307692308</v>
      </c>
      <c r="V3881">
        <v>0.8</v>
      </c>
      <c r="W3881">
        <v>1</v>
      </c>
      <c r="Y3881">
        <v>28</v>
      </c>
      <c r="Z3881">
        <v>0</v>
      </c>
      <c r="AA3881">
        <v>0</v>
      </c>
      <c r="AB3881">
        <v>489.96428571428601</v>
      </c>
      <c r="AC3881">
        <v>391.58780000000002</v>
      </c>
      <c r="AD3881">
        <v>550</v>
      </c>
      <c r="AE3881">
        <v>408.642857142857</v>
      </c>
      <c r="AF3881">
        <v>79.785714285714306</v>
      </c>
      <c r="AG3881">
        <v>0</v>
      </c>
      <c r="AH3881">
        <v>13676</v>
      </c>
      <c r="AI3881">
        <v>11442</v>
      </c>
      <c r="AJ3881">
        <v>2234</v>
      </c>
      <c r="AK3881">
        <v>0</v>
      </c>
      <c r="AL3881">
        <v>0.79291411397526301</v>
      </c>
      <c r="AM3881">
        <v>1.0813431071175199</v>
      </c>
      <c r="AN3881">
        <v>1.3637581776621699</v>
      </c>
      <c r="AO3881">
        <v>1.3637581776621699</v>
      </c>
      <c r="AP3881">
        <v>0.90186805391345504</v>
      </c>
      <c r="AQ3881">
        <v>0.17608575707417001</v>
      </c>
      <c r="AR3881">
        <v>0</v>
      </c>
      <c r="AS3881">
        <v>0.28241507054465198</v>
      </c>
      <c r="AT3881">
        <v>0.125</v>
      </c>
      <c r="AU3881">
        <v>0.208323480728305</v>
      </c>
      <c r="AV3881">
        <v>1.18231260345235E-3</v>
      </c>
      <c r="AW3881">
        <v>1.8917001655237599E-3</v>
      </c>
      <c r="AX3881">
        <v>0.42531725388192598</v>
      </c>
      <c r="AY3881">
        <v>7.8032631827855302E-3</v>
      </c>
      <c r="AZ3881">
        <v>0</v>
      </c>
      <c r="BA3881">
        <v>2.6404981477102501E-2</v>
      </c>
      <c r="BB3881">
        <v>0</v>
      </c>
      <c r="BC3881">
        <v>0</v>
      </c>
      <c r="BD3881">
        <v>1.8917001655237599E-3</v>
      </c>
      <c r="BE3881">
        <v>0.16914952313391701</v>
      </c>
      <c r="BF3881">
        <v>7.94514069519981</v>
      </c>
      <c r="BG3881">
        <v>2.06</v>
      </c>
      <c r="BH3881">
        <v>4.5818181818181802</v>
      </c>
      <c r="BI3881">
        <v>12687</v>
      </c>
      <c r="BJ3881">
        <v>3583</v>
      </c>
      <c r="BK3881">
        <v>5</v>
      </c>
      <c r="BL3881">
        <v>4.5</v>
      </c>
      <c r="BM3881">
        <v>4</v>
      </c>
      <c r="BN3881">
        <v>2</v>
      </c>
      <c r="BO3881">
        <v>10044</v>
      </c>
      <c r="BP3881">
        <v>0.29516666666666702</v>
      </c>
      <c r="BQ3881">
        <v>0</v>
      </c>
      <c r="BR3881" s="1">
        <f>+VALUE(Table1[[#This Row],[''tbDimTime'''[datechar']]])</f>
        <v>43863</v>
      </c>
      <c r="BS3881" s="2">
        <f>+VALUE(Table1[[#This Row],[Interval]])</f>
        <v>0.6875</v>
      </c>
      <c r="BT3881" t="str">
        <f>+YEAR(Table1[[#This Row],[Date]])&amp;0&amp;WEEKNUM(Table1[[#This Row],[Date]],2)</f>
        <v>202005</v>
      </c>
    </row>
    <row r="3882" spans="1:72" x14ac:dyDescent="0.25">
      <c r="A3882">
        <v>2020</v>
      </c>
      <c r="B3882" t="s">
        <v>242</v>
      </c>
      <c r="C3882" t="s">
        <v>244</v>
      </c>
      <c r="D3882" t="s">
        <v>95</v>
      </c>
      <c r="E3882">
        <v>10.3</v>
      </c>
      <c r="F3882">
        <v>2.0873786407766999</v>
      </c>
      <c r="G3882">
        <v>3.6476316663324102</v>
      </c>
      <c r="H3882">
        <v>21.5</v>
      </c>
      <c r="I3882">
        <v>37.5706061632238</v>
      </c>
      <c r="J3882">
        <v>21.5</v>
      </c>
      <c r="K3882">
        <v>17</v>
      </c>
      <c r="L3882">
        <v>2.0873786407766999</v>
      </c>
      <c r="M3882">
        <v>1.6504854368932</v>
      </c>
      <c r="N3882">
        <v>1.74757281553398</v>
      </c>
      <c r="O3882">
        <v>18</v>
      </c>
      <c r="P3882">
        <v>1.74757281553398</v>
      </c>
      <c r="Q3882">
        <v>18</v>
      </c>
      <c r="R3882">
        <v>1</v>
      </c>
      <c r="S3882">
        <v>0.837209302325581</v>
      </c>
      <c r="T3882">
        <v>0.837209302325581</v>
      </c>
      <c r="V3882">
        <v>0.8</v>
      </c>
      <c r="W3882">
        <v>1</v>
      </c>
      <c r="Y3882">
        <v>18</v>
      </c>
      <c r="Z3882">
        <v>0</v>
      </c>
      <c r="AA3882">
        <v>0</v>
      </c>
      <c r="AB3882">
        <v>492.16666666666703</v>
      </c>
      <c r="AC3882">
        <v>603.77</v>
      </c>
      <c r="AD3882">
        <v>550</v>
      </c>
      <c r="AE3882">
        <v>453.555555555556</v>
      </c>
      <c r="AF3882">
        <v>37.3333333333333</v>
      </c>
      <c r="AG3882">
        <v>0</v>
      </c>
      <c r="AH3882">
        <v>8836</v>
      </c>
      <c r="AI3882">
        <v>8164</v>
      </c>
      <c r="AJ3882">
        <v>672</v>
      </c>
      <c r="AK3882">
        <v>0</v>
      </c>
      <c r="AL3882">
        <v>0.47909793953815399</v>
      </c>
      <c r="AM3882">
        <v>0.49535898009393903</v>
      </c>
      <c r="AN3882">
        <v>1.0339409528069801</v>
      </c>
      <c r="AO3882">
        <v>1.0339409528069801</v>
      </c>
      <c r="AP3882">
        <v>0.45649742786848602</v>
      </c>
      <c r="AQ3882">
        <v>3.7575486468351599E-2</v>
      </c>
      <c r="AR3882">
        <v>0</v>
      </c>
      <c r="AS3882">
        <v>0.53858197271303998</v>
      </c>
      <c r="AT3882">
        <v>0</v>
      </c>
      <c r="AU3882">
        <v>0.24776336390069301</v>
      </c>
      <c r="AV3882">
        <v>5.5915902482666095E-4</v>
      </c>
      <c r="AW3882">
        <v>5.7537463654663397E-2</v>
      </c>
      <c r="AX3882">
        <v>5.59159024826661E-3</v>
      </c>
      <c r="AY3882">
        <v>0.10064862446879901</v>
      </c>
      <c r="AZ3882">
        <v>0</v>
      </c>
      <c r="BA3882">
        <v>1.5097293670319799E-2</v>
      </c>
      <c r="BB3882">
        <v>0</v>
      </c>
      <c r="BC3882">
        <v>0</v>
      </c>
      <c r="BD3882">
        <v>0</v>
      </c>
      <c r="BE3882">
        <v>7.3920823082084502E-2</v>
      </c>
      <c r="BF3882">
        <v>3.62335048087676</v>
      </c>
      <c r="BG3882">
        <v>2.06</v>
      </c>
      <c r="BH3882">
        <v>4.5818181818181802</v>
      </c>
      <c r="BI3882">
        <v>17884</v>
      </c>
      <c r="BJ3882">
        <v>9632</v>
      </c>
      <c r="BK3882">
        <v>6</v>
      </c>
      <c r="BL3882">
        <v>5</v>
      </c>
      <c r="BM3882">
        <v>5</v>
      </c>
      <c r="BN3882">
        <v>3</v>
      </c>
      <c r="BO3882">
        <v>13453</v>
      </c>
      <c r="BP3882">
        <v>0.17203703703703699</v>
      </c>
      <c r="BQ3882">
        <v>0</v>
      </c>
      <c r="BR3882" s="1">
        <f>+VALUE(Table1[[#This Row],[''tbDimTime'''[datechar']]])</f>
        <v>43863</v>
      </c>
      <c r="BS3882" s="2">
        <f>+VALUE(Table1[[#This Row],[Interval]])</f>
        <v>0.70833333333333337</v>
      </c>
      <c r="BT3882" t="str">
        <f>+YEAR(Table1[[#This Row],[Date]])&amp;0&amp;WEEKNUM(Table1[[#This Row],[Date]],2)</f>
        <v>202005</v>
      </c>
    </row>
    <row r="3883" spans="1:72" x14ac:dyDescent="0.25">
      <c r="A3883">
        <v>2020</v>
      </c>
      <c r="B3883" t="s">
        <v>242</v>
      </c>
      <c r="C3883" t="s">
        <v>244</v>
      </c>
      <c r="D3883" t="s">
        <v>96</v>
      </c>
      <c r="E3883">
        <v>10.3</v>
      </c>
      <c r="F3883">
        <v>2.0873786407766999</v>
      </c>
      <c r="G3883">
        <v>2.9905098802600598</v>
      </c>
      <c r="H3883">
        <v>21.5</v>
      </c>
      <c r="I3883">
        <v>30.802251766678602</v>
      </c>
      <c r="J3883">
        <v>25</v>
      </c>
      <c r="K3883">
        <v>13</v>
      </c>
      <c r="L3883">
        <v>2.42718446601942</v>
      </c>
      <c r="M3883">
        <v>1.2621359223301001</v>
      </c>
      <c r="N3883">
        <v>1.55339805825243</v>
      </c>
      <c r="O3883">
        <v>16</v>
      </c>
      <c r="P3883">
        <v>1.55339805825243</v>
      </c>
      <c r="Q3883">
        <v>16</v>
      </c>
      <c r="R3883">
        <v>1</v>
      </c>
      <c r="S3883">
        <v>0.74418604651162801</v>
      </c>
      <c r="T3883">
        <v>0.74418604651162801</v>
      </c>
      <c r="V3883">
        <v>0.8</v>
      </c>
      <c r="W3883">
        <v>1</v>
      </c>
      <c r="Y3883">
        <v>16</v>
      </c>
      <c r="Z3883">
        <v>0</v>
      </c>
      <c r="AA3883">
        <v>0</v>
      </c>
      <c r="AB3883">
        <v>521.8125</v>
      </c>
      <c r="AC3883">
        <v>459.64499999999998</v>
      </c>
      <c r="AD3883">
        <v>550</v>
      </c>
      <c r="AE3883">
        <v>447</v>
      </c>
      <c r="AF3883">
        <v>73.375</v>
      </c>
      <c r="AG3883">
        <v>0</v>
      </c>
      <c r="AH3883">
        <v>8326</v>
      </c>
      <c r="AI3883">
        <v>7152</v>
      </c>
      <c r="AJ3883">
        <v>1174</v>
      </c>
      <c r="AK3883">
        <v>0</v>
      </c>
      <c r="AL3883">
        <v>0.51944254339575702</v>
      </c>
      <c r="AM3883">
        <v>0.51365817644887402</v>
      </c>
      <c r="AN3883">
        <v>0.988864279561954</v>
      </c>
      <c r="AO3883">
        <v>0.988864279561954</v>
      </c>
      <c r="AP3883">
        <v>0.44001476559616098</v>
      </c>
      <c r="AQ3883">
        <v>7.2228374553955907E-2</v>
      </c>
      <c r="AR3883">
        <v>0</v>
      </c>
      <c r="AS3883">
        <v>0.47520610311307998</v>
      </c>
      <c r="AT3883">
        <v>0.125</v>
      </c>
      <c r="AU3883">
        <v>0.26005906238464399</v>
      </c>
      <c r="AV3883">
        <v>0</v>
      </c>
      <c r="AW3883">
        <v>6.5891472868217102E-2</v>
      </c>
      <c r="AX3883">
        <v>0</v>
      </c>
      <c r="AY3883">
        <v>0.11074197120708699</v>
      </c>
      <c r="AZ3883">
        <v>0</v>
      </c>
      <c r="BA3883">
        <v>0</v>
      </c>
      <c r="BB3883">
        <v>0</v>
      </c>
      <c r="BC3883">
        <v>0</v>
      </c>
      <c r="BD3883">
        <v>0</v>
      </c>
      <c r="BE3883">
        <v>8.34256183093392E-2</v>
      </c>
      <c r="BF3883">
        <v>3.5437430786267998</v>
      </c>
      <c r="BG3883">
        <v>2.2888888888888901</v>
      </c>
      <c r="BH3883">
        <v>4.5818181818181802</v>
      </c>
      <c r="BI3883">
        <v>16254</v>
      </c>
      <c r="BJ3883">
        <v>7724</v>
      </c>
      <c r="BK3883">
        <v>5.5</v>
      </c>
      <c r="BL3883">
        <v>4.5</v>
      </c>
      <c r="BM3883">
        <v>4</v>
      </c>
      <c r="BN3883">
        <v>2.5</v>
      </c>
      <c r="BO3883">
        <v>12027</v>
      </c>
      <c r="BP3883">
        <v>0.179090909090909</v>
      </c>
      <c r="BQ3883">
        <v>0</v>
      </c>
      <c r="BR3883" s="1">
        <f>+VALUE(Table1[[#This Row],[''tbDimTime'''[datechar']]])</f>
        <v>43863</v>
      </c>
      <c r="BS3883" s="2">
        <f>+VALUE(Table1[[#This Row],[Interval]])</f>
        <v>0.72916666666666663</v>
      </c>
      <c r="BT3883" t="str">
        <f>+YEAR(Table1[[#This Row],[Date]])&amp;0&amp;WEEKNUM(Table1[[#This Row],[Date]],2)</f>
        <v>202005</v>
      </c>
    </row>
    <row r="3884" spans="1:72" x14ac:dyDescent="0.25">
      <c r="A3884">
        <v>2020</v>
      </c>
      <c r="B3884" t="s">
        <v>242</v>
      </c>
      <c r="C3884" t="s">
        <v>244</v>
      </c>
      <c r="D3884" t="s">
        <v>97</v>
      </c>
      <c r="E3884">
        <v>8.24</v>
      </c>
      <c r="F3884">
        <v>1.6990291262135899</v>
      </c>
      <c r="G3884">
        <v>3.6752341251520702</v>
      </c>
      <c r="H3884">
        <v>14</v>
      </c>
      <c r="I3884">
        <v>30.283929191253002</v>
      </c>
      <c r="J3884">
        <v>19</v>
      </c>
      <c r="K3884">
        <v>15.5</v>
      </c>
      <c r="L3884">
        <v>2.3058252427184498</v>
      </c>
      <c r="M3884">
        <v>1.88106796116505</v>
      </c>
      <c r="N3884">
        <v>0.970873786407767</v>
      </c>
      <c r="O3884">
        <v>8</v>
      </c>
      <c r="P3884">
        <v>0.970873786407767</v>
      </c>
      <c r="Q3884">
        <v>8</v>
      </c>
      <c r="R3884">
        <v>1</v>
      </c>
      <c r="S3884">
        <v>0.57142857142857095</v>
      </c>
      <c r="T3884">
        <v>0.57142857142857095</v>
      </c>
      <c r="V3884">
        <v>0.8</v>
      </c>
      <c r="W3884">
        <v>1</v>
      </c>
      <c r="Y3884">
        <v>8</v>
      </c>
      <c r="Z3884">
        <v>0</v>
      </c>
      <c r="AA3884">
        <v>0</v>
      </c>
      <c r="AB3884">
        <v>360.125</v>
      </c>
      <c r="AC3884">
        <v>592.80830000000003</v>
      </c>
      <c r="AD3884">
        <v>550</v>
      </c>
      <c r="AE3884">
        <v>346</v>
      </c>
      <c r="AF3884">
        <v>12.5</v>
      </c>
      <c r="AG3884">
        <v>0</v>
      </c>
      <c r="AH3884">
        <v>2868</v>
      </c>
      <c r="AI3884">
        <v>2768</v>
      </c>
      <c r="AJ3884">
        <v>100</v>
      </c>
      <c r="AK3884">
        <v>0</v>
      </c>
      <c r="AL3884">
        <v>0.26416651384558998</v>
      </c>
      <c r="AM3884">
        <v>0.19983352986058101</v>
      </c>
      <c r="AN3884">
        <v>0.75646805854199906</v>
      </c>
      <c r="AO3884">
        <v>0.75646805854199906</v>
      </c>
      <c r="AP3884">
        <v>0.19199556079628199</v>
      </c>
      <c r="AQ3884">
        <v>6.9362558091142397E-3</v>
      </c>
      <c r="AR3884">
        <v>0</v>
      </c>
      <c r="AS3884">
        <v>0.55663452868141805</v>
      </c>
      <c r="AT3884">
        <v>0.28571428571428598</v>
      </c>
      <c r="AU3884">
        <v>0.33994589720468898</v>
      </c>
      <c r="AV3884">
        <v>0</v>
      </c>
      <c r="AW3884">
        <v>6.3397378095304199E-2</v>
      </c>
      <c r="AX3884">
        <v>0</v>
      </c>
      <c r="AY3884">
        <v>0.124852604564056</v>
      </c>
      <c r="AZ3884">
        <v>0</v>
      </c>
      <c r="BA3884">
        <v>0</v>
      </c>
      <c r="BB3884">
        <v>0</v>
      </c>
      <c r="BC3884">
        <v>0</v>
      </c>
      <c r="BD3884">
        <v>2.6843309981272101E-2</v>
      </c>
      <c r="BE3884">
        <v>0.124852604564056</v>
      </c>
      <c r="BF3884">
        <v>1.9976416730249</v>
      </c>
      <c r="BG3884">
        <v>1.83111111111111</v>
      </c>
      <c r="BH3884">
        <v>4.5818181818181802</v>
      </c>
      <c r="BI3884">
        <v>14417</v>
      </c>
      <c r="BJ3884">
        <v>8025</v>
      </c>
      <c r="BK3884">
        <v>5</v>
      </c>
      <c r="BL3884">
        <v>4.5</v>
      </c>
      <c r="BM3884">
        <v>3.5</v>
      </c>
      <c r="BN3884">
        <v>2.5</v>
      </c>
      <c r="BO3884">
        <v>9516</v>
      </c>
      <c r="BP3884">
        <v>0.19905555555555601</v>
      </c>
      <c r="BQ3884">
        <v>0</v>
      </c>
      <c r="BR3884" s="1">
        <f>+VALUE(Table1[[#This Row],[''tbDimTime'''[datechar']]])</f>
        <v>43863</v>
      </c>
      <c r="BS3884" s="2">
        <f>+VALUE(Table1[[#This Row],[Interval]])</f>
        <v>0.75</v>
      </c>
      <c r="BT3884" t="str">
        <f>+YEAR(Table1[[#This Row],[Date]])&amp;0&amp;WEEKNUM(Table1[[#This Row],[Date]],2)</f>
        <v>202005</v>
      </c>
    </row>
    <row r="3885" spans="1:72" x14ac:dyDescent="0.25">
      <c r="A3885">
        <v>2020</v>
      </c>
      <c r="B3885" t="s">
        <v>242</v>
      </c>
      <c r="C3885" t="s">
        <v>244</v>
      </c>
      <c r="D3885" t="s">
        <v>98</v>
      </c>
      <c r="E3885">
        <v>10.3</v>
      </c>
      <c r="F3885">
        <v>1.7961165048543699</v>
      </c>
      <c r="G3885">
        <v>3.2377407565191998</v>
      </c>
      <c r="H3885">
        <v>18.5</v>
      </c>
      <c r="I3885">
        <v>33.3487297921478</v>
      </c>
      <c r="J3885">
        <v>22.5</v>
      </c>
      <c r="K3885">
        <v>17.5</v>
      </c>
      <c r="L3885">
        <v>2.1844660194174801</v>
      </c>
      <c r="M3885">
        <v>1.6990291262135899</v>
      </c>
      <c r="N3885">
        <v>0.38834951456310701</v>
      </c>
      <c r="O3885">
        <v>4</v>
      </c>
      <c r="P3885">
        <v>0.38834951456310701</v>
      </c>
      <c r="Q3885">
        <v>4</v>
      </c>
      <c r="R3885">
        <v>1</v>
      </c>
      <c r="S3885">
        <v>0.21621621621621601</v>
      </c>
      <c r="T3885">
        <v>0.21621621621621601</v>
      </c>
      <c r="V3885">
        <v>0.8</v>
      </c>
      <c r="W3885">
        <v>1</v>
      </c>
      <c r="Y3885">
        <v>4</v>
      </c>
      <c r="Z3885">
        <v>0</v>
      </c>
      <c r="AA3885">
        <v>0</v>
      </c>
      <c r="AB3885">
        <v>324.75</v>
      </c>
      <c r="AC3885">
        <v>377.74090000000001</v>
      </c>
      <c r="AD3885">
        <v>550</v>
      </c>
      <c r="AE3885">
        <v>323.5</v>
      </c>
      <c r="AF3885">
        <v>0</v>
      </c>
      <c r="AG3885">
        <v>0</v>
      </c>
      <c r="AH3885">
        <v>1294</v>
      </c>
      <c r="AI3885">
        <v>1294</v>
      </c>
      <c r="AJ3885">
        <v>0</v>
      </c>
      <c r="AK3885">
        <v>0</v>
      </c>
      <c r="AL3885">
        <v>0.11994459833795</v>
      </c>
      <c r="AM3885">
        <v>9.0239666550885694E-2</v>
      </c>
      <c r="AN3885">
        <v>0.75234456408475203</v>
      </c>
      <c r="AO3885">
        <v>0.75234456408475203</v>
      </c>
      <c r="AP3885">
        <v>8.9892323723515105E-2</v>
      </c>
      <c r="AQ3885">
        <v>0</v>
      </c>
      <c r="AR3885">
        <v>0</v>
      </c>
      <c r="AS3885">
        <v>0.66210489753386603</v>
      </c>
      <c r="AT3885">
        <v>0.16666666666666699</v>
      </c>
      <c r="AU3885">
        <v>0.31851337269885399</v>
      </c>
      <c r="AV3885">
        <v>6.7384508509899304E-3</v>
      </c>
      <c r="AW3885">
        <v>6.1688086141021198E-2</v>
      </c>
      <c r="AX3885">
        <v>0</v>
      </c>
      <c r="AY3885">
        <v>0.24286210489753399</v>
      </c>
      <c r="AZ3885">
        <v>0</v>
      </c>
      <c r="BA3885">
        <v>0</v>
      </c>
      <c r="BB3885">
        <v>0</v>
      </c>
      <c r="BC3885">
        <v>0</v>
      </c>
      <c r="BD3885">
        <v>0</v>
      </c>
      <c r="BE3885">
        <v>7.2247308093087896E-3</v>
      </c>
      <c r="BF3885">
        <v>1.0003473428273699</v>
      </c>
      <c r="BG3885">
        <v>2.94285714285714</v>
      </c>
      <c r="BH3885">
        <v>4.5818181818181802</v>
      </c>
      <c r="BI3885">
        <v>14395</v>
      </c>
      <c r="BJ3885">
        <v>9531</v>
      </c>
      <c r="BK3885">
        <v>5</v>
      </c>
      <c r="BL3885">
        <v>3.5</v>
      </c>
      <c r="BM3885">
        <v>3</v>
      </c>
      <c r="BN3885">
        <v>2</v>
      </c>
      <c r="BO3885">
        <v>9810</v>
      </c>
      <c r="BP3885">
        <v>0.200277777777778</v>
      </c>
      <c r="BQ3885">
        <v>0</v>
      </c>
      <c r="BR3885" s="1">
        <f>+VALUE(Table1[[#This Row],[''tbDimTime'''[datechar']]])</f>
        <v>43863</v>
      </c>
      <c r="BS3885" s="2">
        <f>+VALUE(Table1[[#This Row],[Interval]])</f>
        <v>0.77083333333333337</v>
      </c>
      <c r="BT3885" t="str">
        <f>+YEAR(Table1[[#This Row],[Date]])&amp;0&amp;WEEKNUM(Table1[[#This Row],[Date]],2)</f>
        <v>202005</v>
      </c>
    </row>
    <row r="3886" spans="1:72" x14ac:dyDescent="0.25">
      <c r="A3886">
        <v>2020</v>
      </c>
      <c r="B3886" t="s">
        <v>242</v>
      </c>
      <c r="C3886" t="s">
        <v>244</v>
      </c>
      <c r="D3886" t="s">
        <v>99</v>
      </c>
      <c r="E3886">
        <v>3.09</v>
      </c>
      <c r="F3886">
        <v>3.7216828478964401</v>
      </c>
      <c r="G3886">
        <v>66.977600101529305</v>
      </c>
      <c r="H3886">
        <v>11.5</v>
      </c>
      <c r="I3886">
        <v>206.96078431372499</v>
      </c>
      <c r="J3886">
        <v>11.5</v>
      </c>
      <c r="K3886">
        <v>147</v>
      </c>
      <c r="L3886">
        <v>3.7216828478964401</v>
      </c>
      <c r="M3886">
        <v>47.572815533980602</v>
      </c>
      <c r="N3886">
        <v>0.64724919093851097</v>
      </c>
      <c r="O3886">
        <v>2</v>
      </c>
      <c r="P3886">
        <v>0.64724919093851097</v>
      </c>
      <c r="Q3886">
        <v>2</v>
      </c>
      <c r="R3886">
        <v>1</v>
      </c>
      <c r="S3886">
        <v>0.173913043478261</v>
      </c>
      <c r="T3886">
        <v>0.173913043478261</v>
      </c>
      <c r="V3886">
        <v>0.8</v>
      </c>
      <c r="W3886">
        <v>1</v>
      </c>
      <c r="Y3886">
        <v>2</v>
      </c>
      <c r="Z3886">
        <v>0</v>
      </c>
      <c r="AA3886">
        <v>0</v>
      </c>
      <c r="AB3886">
        <v>51</v>
      </c>
      <c r="AC3886">
        <v>704.8</v>
      </c>
      <c r="AD3886">
        <v>550</v>
      </c>
      <c r="AE3886">
        <v>50</v>
      </c>
      <c r="AF3886">
        <v>0</v>
      </c>
      <c r="AG3886">
        <v>0</v>
      </c>
      <c r="AH3886">
        <v>100</v>
      </c>
      <c r="AI3886">
        <v>100</v>
      </c>
      <c r="AJ3886">
        <v>0</v>
      </c>
      <c r="AK3886">
        <v>0</v>
      </c>
      <c r="AL3886">
        <v>9.6636665087636194E-3</v>
      </c>
      <c r="AM3886">
        <v>7.0833333333333304E-3</v>
      </c>
      <c r="AN3886">
        <v>0.73298611111111101</v>
      </c>
      <c r="AO3886">
        <v>0.73298611111111101</v>
      </c>
      <c r="AP3886">
        <v>6.9444444444444397E-3</v>
      </c>
      <c r="AQ3886">
        <v>0</v>
      </c>
      <c r="AR3886">
        <v>0</v>
      </c>
      <c r="AS3886">
        <v>0.72590277777777801</v>
      </c>
      <c r="AT3886">
        <v>0</v>
      </c>
      <c r="AU3886">
        <v>0.26909722222222199</v>
      </c>
      <c r="AV3886">
        <v>0</v>
      </c>
      <c r="AW3886">
        <v>7.1736111111111098E-2</v>
      </c>
      <c r="AX3886">
        <v>0</v>
      </c>
      <c r="AY3886">
        <v>0.19736111111111099</v>
      </c>
      <c r="AZ3886">
        <v>0</v>
      </c>
      <c r="BA3886">
        <v>0</v>
      </c>
      <c r="BB3886">
        <v>0</v>
      </c>
      <c r="BC3886">
        <v>0</v>
      </c>
      <c r="BD3886">
        <v>0</v>
      </c>
      <c r="BE3886">
        <v>0</v>
      </c>
      <c r="BF3886">
        <v>0.5</v>
      </c>
      <c r="BG3886">
        <v>0.88285714285714301</v>
      </c>
      <c r="BH3886">
        <v>4.5818181818181802</v>
      </c>
      <c r="BI3886">
        <v>14400</v>
      </c>
      <c r="BJ3886">
        <v>10453</v>
      </c>
      <c r="BK3886">
        <v>5</v>
      </c>
      <c r="BL3886">
        <v>3.5</v>
      </c>
      <c r="BM3886">
        <v>3.5</v>
      </c>
      <c r="BN3886">
        <v>1.5</v>
      </c>
      <c r="BO3886">
        <v>10525</v>
      </c>
      <c r="BP3886">
        <v>0.2</v>
      </c>
      <c r="BQ3886">
        <v>0</v>
      </c>
      <c r="BR3886" s="1">
        <f>+VALUE(Table1[[#This Row],[''tbDimTime'''[datechar']]])</f>
        <v>43863</v>
      </c>
      <c r="BS3886" s="2">
        <f>+VALUE(Table1[[#This Row],[Interval]])</f>
        <v>0.79166666666666663</v>
      </c>
      <c r="BT3886" t="str">
        <f>+YEAR(Table1[[#This Row],[Date]])&amp;0&amp;WEEKNUM(Table1[[#This Row],[Date]],2)</f>
        <v>202005</v>
      </c>
    </row>
    <row r="3887" spans="1:72" x14ac:dyDescent="0.25">
      <c r="A3887">
        <v>2020</v>
      </c>
      <c r="B3887" t="s">
        <v>242</v>
      </c>
      <c r="C3887" t="s">
        <v>244</v>
      </c>
      <c r="D3887" t="s">
        <v>100</v>
      </c>
      <c r="E3887">
        <v>2.06</v>
      </c>
      <c r="F3887">
        <v>5.3398058252427196</v>
      </c>
      <c r="G3887">
        <v>14.8743897756568</v>
      </c>
      <c r="H3887">
        <v>11</v>
      </c>
      <c r="I3887">
        <v>30.6412429378531</v>
      </c>
      <c r="J3887">
        <v>11</v>
      </c>
      <c r="K3887">
        <v>11.5</v>
      </c>
      <c r="L3887">
        <v>5.3398058252427196</v>
      </c>
      <c r="M3887">
        <v>5.5825242718446599</v>
      </c>
      <c r="N3887">
        <v>6.7961165048543704</v>
      </c>
      <c r="O3887">
        <v>14</v>
      </c>
      <c r="P3887">
        <v>6.7961165048543704</v>
      </c>
      <c r="Q3887">
        <v>14</v>
      </c>
      <c r="R3887">
        <v>1</v>
      </c>
      <c r="S3887">
        <v>1.27272727272727</v>
      </c>
      <c r="T3887">
        <v>1.27272727272727</v>
      </c>
      <c r="V3887">
        <v>0.8</v>
      </c>
      <c r="W3887">
        <v>1</v>
      </c>
      <c r="Y3887">
        <v>14</v>
      </c>
      <c r="Z3887">
        <v>0</v>
      </c>
      <c r="AA3887">
        <v>0</v>
      </c>
      <c r="AB3887">
        <v>354</v>
      </c>
      <c r="AC3887">
        <v>860.05</v>
      </c>
      <c r="AD3887">
        <v>550</v>
      </c>
      <c r="AE3887">
        <v>342.57142857142901</v>
      </c>
      <c r="AF3887">
        <v>10</v>
      </c>
      <c r="AG3887">
        <v>0</v>
      </c>
      <c r="AH3887">
        <v>4936</v>
      </c>
      <c r="AI3887">
        <v>4796</v>
      </c>
      <c r="AJ3887">
        <v>140</v>
      </c>
      <c r="AK3887">
        <v>0</v>
      </c>
      <c r="AL3887">
        <v>0.45690052549091897</v>
      </c>
      <c r="AM3887">
        <v>0.34416666666666701</v>
      </c>
      <c r="AN3887">
        <v>0.75326388888888896</v>
      </c>
      <c r="AO3887">
        <v>0.75326388888888896</v>
      </c>
      <c r="AP3887">
        <v>0.33305555555555599</v>
      </c>
      <c r="AQ3887">
        <v>9.7222222222222206E-3</v>
      </c>
      <c r="AR3887">
        <v>0</v>
      </c>
      <c r="AS3887">
        <v>0.409097222222222</v>
      </c>
      <c r="AT3887">
        <v>0</v>
      </c>
      <c r="AU3887">
        <v>0.41506944444444399</v>
      </c>
      <c r="AV3887">
        <v>0</v>
      </c>
      <c r="AW3887">
        <v>0.18763888888888899</v>
      </c>
      <c r="AX3887">
        <v>0</v>
      </c>
      <c r="AY3887">
        <v>0.21354166666666699</v>
      </c>
      <c r="AZ3887">
        <v>0</v>
      </c>
      <c r="BA3887">
        <v>0</v>
      </c>
      <c r="BB3887">
        <v>0</v>
      </c>
      <c r="BC3887">
        <v>0</v>
      </c>
      <c r="BD3887">
        <v>0</v>
      </c>
      <c r="BE3887">
        <v>1.38888888888889E-2</v>
      </c>
      <c r="BF3887">
        <v>3.5</v>
      </c>
      <c r="BG3887">
        <v>0.51500000000000001</v>
      </c>
      <c r="BH3887">
        <v>4.5818181818181802</v>
      </c>
      <c r="BI3887">
        <v>14400</v>
      </c>
      <c r="BJ3887">
        <v>5891</v>
      </c>
      <c r="BK3887">
        <v>5</v>
      </c>
      <c r="BL3887">
        <v>4</v>
      </c>
      <c r="BM3887">
        <v>4</v>
      </c>
      <c r="BN3887">
        <v>1.5</v>
      </c>
      <c r="BO3887">
        <v>8423</v>
      </c>
      <c r="BP3887">
        <v>0.2</v>
      </c>
      <c r="BQ3887">
        <v>0</v>
      </c>
      <c r="BR3887" s="1">
        <f>+VALUE(Table1[[#This Row],[''tbDimTime'''[datechar']]])</f>
        <v>43863</v>
      </c>
      <c r="BS3887" s="2">
        <f>+VALUE(Table1[[#This Row],[Interval]])</f>
        <v>0.8125</v>
      </c>
      <c r="BT3887" t="str">
        <f>+YEAR(Table1[[#This Row],[Date]])&amp;0&amp;WEEKNUM(Table1[[#This Row],[Date]],2)</f>
        <v>202005</v>
      </c>
    </row>
    <row r="3888" spans="1:72" x14ac:dyDescent="0.25">
      <c r="A3888">
        <v>2020</v>
      </c>
      <c r="B3888" t="s">
        <v>242</v>
      </c>
      <c r="C3888" t="s">
        <v>244</v>
      </c>
      <c r="D3888" t="s">
        <v>101</v>
      </c>
      <c r="E3888">
        <v>7.21</v>
      </c>
      <c r="F3888">
        <v>3.4674063800277399</v>
      </c>
      <c r="G3888">
        <v>5.6365750183568597</v>
      </c>
      <c r="H3888">
        <v>25</v>
      </c>
      <c r="I3888">
        <v>40.639705882352899</v>
      </c>
      <c r="J3888">
        <v>25</v>
      </c>
      <c r="K3888">
        <v>21</v>
      </c>
      <c r="L3888">
        <v>3.4674063800277399</v>
      </c>
      <c r="M3888">
        <v>2.9126213592233001</v>
      </c>
      <c r="N3888">
        <v>0.55478502080443803</v>
      </c>
      <c r="O3888">
        <v>4</v>
      </c>
      <c r="P3888">
        <v>0.55478502080443803</v>
      </c>
      <c r="Q3888">
        <v>4</v>
      </c>
      <c r="R3888">
        <v>1</v>
      </c>
      <c r="S3888">
        <v>0.16</v>
      </c>
      <c r="T3888">
        <v>0.16</v>
      </c>
      <c r="V3888">
        <v>0.8</v>
      </c>
      <c r="W3888">
        <v>1</v>
      </c>
      <c r="Y3888">
        <v>4</v>
      </c>
      <c r="Z3888">
        <v>0</v>
      </c>
      <c r="AA3888">
        <v>0</v>
      </c>
      <c r="AB3888">
        <v>272</v>
      </c>
      <c r="AC3888">
        <v>458.36250000000001</v>
      </c>
      <c r="AD3888">
        <v>550</v>
      </c>
      <c r="AE3888">
        <v>270.5</v>
      </c>
      <c r="AF3888">
        <v>0</v>
      </c>
      <c r="AG3888">
        <v>0</v>
      </c>
      <c r="AH3888">
        <v>1082</v>
      </c>
      <c r="AI3888">
        <v>1082</v>
      </c>
      <c r="AJ3888">
        <v>0</v>
      </c>
      <c r="AK3888">
        <v>0</v>
      </c>
      <c r="AL3888">
        <v>9.842590917315E-2</v>
      </c>
      <c r="AM3888">
        <v>7.5555555555555598E-2</v>
      </c>
      <c r="AN3888">
        <v>0.76763888888888898</v>
      </c>
      <c r="AO3888">
        <v>0.76763888888888898</v>
      </c>
      <c r="AP3888">
        <v>7.5138888888888894E-2</v>
      </c>
      <c r="AQ3888">
        <v>0</v>
      </c>
      <c r="AR3888">
        <v>0</v>
      </c>
      <c r="AS3888">
        <v>0.69208333333333305</v>
      </c>
      <c r="AT3888">
        <v>0</v>
      </c>
      <c r="AU3888">
        <v>0.274166666666667</v>
      </c>
      <c r="AV3888">
        <v>0</v>
      </c>
      <c r="AW3888">
        <v>2.4166666666666701E-2</v>
      </c>
      <c r="AX3888">
        <v>0</v>
      </c>
      <c r="AY3888">
        <v>0.125</v>
      </c>
      <c r="AZ3888">
        <v>0</v>
      </c>
      <c r="BA3888">
        <v>0</v>
      </c>
      <c r="BB3888">
        <v>0</v>
      </c>
      <c r="BC3888">
        <v>0</v>
      </c>
      <c r="BD3888">
        <v>0</v>
      </c>
      <c r="BE3888">
        <v>0.125</v>
      </c>
      <c r="BF3888">
        <v>1</v>
      </c>
      <c r="BG3888">
        <v>1.60222222222222</v>
      </c>
      <c r="BH3888">
        <v>4.5818181818181802</v>
      </c>
      <c r="BI3888">
        <v>14400</v>
      </c>
      <c r="BJ3888">
        <v>9966</v>
      </c>
      <c r="BK3888">
        <v>5</v>
      </c>
      <c r="BL3888">
        <v>4.5</v>
      </c>
      <c r="BM3888">
        <v>4.5</v>
      </c>
      <c r="BN3888">
        <v>2</v>
      </c>
      <c r="BO3888">
        <v>10452</v>
      </c>
      <c r="BP3888">
        <v>0.2</v>
      </c>
      <c r="BQ3888">
        <v>0</v>
      </c>
      <c r="BR3888" s="1">
        <f>+VALUE(Table1[[#This Row],[''tbDimTime'''[datechar']]])</f>
        <v>43863</v>
      </c>
      <c r="BS3888" s="2">
        <f>+VALUE(Table1[[#This Row],[Interval]])</f>
        <v>0.83333333333333337</v>
      </c>
      <c r="BT3888" t="str">
        <f>+YEAR(Table1[[#This Row],[Date]])&amp;0&amp;WEEKNUM(Table1[[#This Row],[Date]],2)</f>
        <v>202005</v>
      </c>
    </row>
    <row r="3889" spans="1:72" x14ac:dyDescent="0.25">
      <c r="A3889">
        <v>2020</v>
      </c>
      <c r="B3889" t="s">
        <v>242</v>
      </c>
      <c r="C3889" t="s">
        <v>244</v>
      </c>
      <c r="D3889" t="s">
        <v>102</v>
      </c>
      <c r="E3889">
        <v>3.09</v>
      </c>
      <c r="F3889">
        <v>13.915857605177999</v>
      </c>
      <c r="G3889">
        <v>18.1921010462815</v>
      </c>
      <c r="H3889">
        <v>43</v>
      </c>
      <c r="I3889">
        <v>56.213592233009699</v>
      </c>
      <c r="J3889">
        <v>43</v>
      </c>
      <c r="K3889">
        <v>37</v>
      </c>
      <c r="L3889">
        <v>13.915857605177999</v>
      </c>
      <c r="M3889">
        <v>11.9741100323625</v>
      </c>
      <c r="N3889">
        <v>3.2362459546925599</v>
      </c>
      <c r="O3889">
        <v>10</v>
      </c>
      <c r="P3889">
        <v>3.2362459546925599</v>
      </c>
      <c r="Q3889">
        <v>10</v>
      </c>
      <c r="R3889">
        <v>1</v>
      </c>
      <c r="S3889">
        <v>0.232558139534884</v>
      </c>
      <c r="T3889">
        <v>0.232558139534884</v>
      </c>
      <c r="V3889">
        <v>0.8</v>
      </c>
      <c r="W3889">
        <v>1</v>
      </c>
      <c r="Y3889">
        <v>10</v>
      </c>
      <c r="Z3889">
        <v>0</v>
      </c>
      <c r="AA3889">
        <v>0</v>
      </c>
      <c r="AB3889">
        <v>206</v>
      </c>
      <c r="AC3889">
        <v>278.89999999999998</v>
      </c>
      <c r="AD3889">
        <v>550</v>
      </c>
      <c r="AE3889">
        <v>204.6</v>
      </c>
      <c r="AF3889">
        <v>0</v>
      </c>
      <c r="AG3889">
        <v>0</v>
      </c>
      <c r="AH3889">
        <v>2046</v>
      </c>
      <c r="AI3889">
        <v>2046</v>
      </c>
      <c r="AJ3889">
        <v>0</v>
      </c>
      <c r="AK3889">
        <v>0</v>
      </c>
      <c r="AL3889">
        <v>0.17789291882556099</v>
      </c>
      <c r="AM3889">
        <v>0.14316491764542399</v>
      </c>
      <c r="AN3889">
        <v>0.80478143025922599</v>
      </c>
      <c r="AO3889">
        <v>0.80478143025922599</v>
      </c>
      <c r="AP3889">
        <v>0.142191952185697</v>
      </c>
      <c r="AQ3889">
        <v>0</v>
      </c>
      <c r="AR3889">
        <v>0</v>
      </c>
      <c r="AS3889">
        <v>0.66161651261380205</v>
      </c>
      <c r="AT3889">
        <v>0</v>
      </c>
      <c r="AU3889">
        <v>0.24942664535409001</v>
      </c>
      <c r="AV3889">
        <v>0</v>
      </c>
      <c r="AW3889">
        <v>0</v>
      </c>
      <c r="AX3889">
        <v>0</v>
      </c>
      <c r="AY3889">
        <v>0.12509555910765199</v>
      </c>
      <c r="AZ3889">
        <v>0</v>
      </c>
      <c r="BA3889">
        <v>0</v>
      </c>
      <c r="BB3889">
        <v>0</v>
      </c>
      <c r="BC3889">
        <v>0</v>
      </c>
      <c r="BD3889">
        <v>0</v>
      </c>
      <c r="BE3889">
        <v>0.124331086246438</v>
      </c>
      <c r="BF3889">
        <v>2.5019111821530302</v>
      </c>
      <c r="BG3889">
        <v>0.68666666666666698</v>
      </c>
      <c r="BH3889">
        <v>4.5818181818181802</v>
      </c>
      <c r="BI3889">
        <v>14389</v>
      </c>
      <c r="BJ3889">
        <v>9520</v>
      </c>
      <c r="BK3889">
        <v>5</v>
      </c>
      <c r="BL3889">
        <v>4.5</v>
      </c>
      <c r="BM3889">
        <v>4.5</v>
      </c>
      <c r="BN3889">
        <v>1</v>
      </c>
      <c r="BO3889">
        <v>10800</v>
      </c>
      <c r="BP3889">
        <v>0.20061111111111099</v>
      </c>
      <c r="BQ3889">
        <v>0</v>
      </c>
      <c r="BR3889" s="1">
        <f>+VALUE(Table1[[#This Row],[''tbDimTime'''[datechar']]])</f>
        <v>43863</v>
      </c>
      <c r="BS3889" s="2">
        <f>+VALUE(Table1[[#This Row],[Interval]])</f>
        <v>0.85416666666666663</v>
      </c>
      <c r="BT3889" t="str">
        <f>+YEAR(Table1[[#This Row],[Date]])&amp;0&amp;WEEKNUM(Table1[[#This Row],[Date]],2)</f>
        <v>202005</v>
      </c>
    </row>
    <row r="3890" spans="1:72" x14ac:dyDescent="0.25">
      <c r="A3890">
        <v>2020</v>
      </c>
      <c r="B3890" t="s">
        <v>242</v>
      </c>
      <c r="C3890" t="s">
        <v>244</v>
      </c>
      <c r="D3890" t="s">
        <v>103</v>
      </c>
      <c r="E3890">
        <v>0</v>
      </c>
      <c r="H3890">
        <v>0</v>
      </c>
      <c r="I3890">
        <v>4.02745995423341</v>
      </c>
      <c r="J3890">
        <v>0</v>
      </c>
      <c r="K3890">
        <v>0</v>
      </c>
      <c r="O3890">
        <v>4</v>
      </c>
      <c r="Q3890">
        <v>4</v>
      </c>
      <c r="R3890">
        <v>1</v>
      </c>
      <c r="V3890">
        <v>0.8</v>
      </c>
      <c r="W3890">
        <v>1</v>
      </c>
      <c r="Y3890">
        <v>4</v>
      </c>
      <c r="Z3890">
        <v>0</v>
      </c>
      <c r="AA3890">
        <v>0</v>
      </c>
      <c r="AB3890">
        <v>218.5</v>
      </c>
      <c r="AD3890">
        <v>550</v>
      </c>
      <c r="AE3890">
        <v>205</v>
      </c>
      <c r="AF3890">
        <v>12</v>
      </c>
      <c r="AG3890">
        <v>0</v>
      </c>
      <c r="AH3890">
        <v>868</v>
      </c>
      <c r="AI3890">
        <v>820</v>
      </c>
      <c r="AJ3890">
        <v>48</v>
      </c>
      <c r="AK3890">
        <v>0</v>
      </c>
      <c r="AL3890">
        <v>0.99318181818181805</v>
      </c>
      <c r="AM3890">
        <v>3.9192825112107599</v>
      </c>
      <c r="AN3890">
        <v>3.9461883408071698</v>
      </c>
      <c r="AO3890">
        <v>3.9461883408071698</v>
      </c>
      <c r="AP3890">
        <v>3.6771300448430502</v>
      </c>
      <c r="AQ3890">
        <v>0.21524663677129999</v>
      </c>
      <c r="AR3890">
        <v>0</v>
      </c>
      <c r="AS3890">
        <v>2.6905829596412599E-2</v>
      </c>
      <c r="AU3890">
        <v>4.0358744394618798E-2</v>
      </c>
      <c r="AV3890">
        <v>0</v>
      </c>
      <c r="AW3890">
        <v>0</v>
      </c>
      <c r="AX3890">
        <v>0</v>
      </c>
      <c r="AY3890">
        <v>1.34529147982063E-2</v>
      </c>
      <c r="AZ3890">
        <v>0</v>
      </c>
      <c r="BA3890">
        <v>0</v>
      </c>
      <c r="BB3890">
        <v>0</v>
      </c>
      <c r="BC3890">
        <v>0</v>
      </c>
      <c r="BD3890">
        <v>0</v>
      </c>
      <c r="BE3890">
        <v>2.6905829596412599E-2</v>
      </c>
      <c r="BF3890">
        <v>64.573991031390094</v>
      </c>
      <c r="BH3890">
        <v>4.5818181818181802</v>
      </c>
      <c r="BI3890">
        <v>223</v>
      </c>
      <c r="BJ3890">
        <v>6</v>
      </c>
      <c r="BK3890">
        <v>0</v>
      </c>
      <c r="BL3890">
        <v>0</v>
      </c>
      <c r="BM3890">
        <v>0</v>
      </c>
      <c r="BN3890">
        <v>0</v>
      </c>
      <c r="BO3890">
        <v>214</v>
      </c>
      <c r="BR3890" s="1">
        <f>+VALUE(Table1[[#This Row],[''tbDimTime'''[datechar']]])</f>
        <v>43863</v>
      </c>
      <c r="BS3890" s="2">
        <f>+VALUE(Table1[[#This Row],[Interval]])</f>
        <v>0.875</v>
      </c>
      <c r="BT3890" t="str">
        <f>+YEAR(Table1[[#This Row],[Date]])&amp;0&amp;WEEKNUM(Table1[[#This Row],[Date]],2)</f>
        <v>202005</v>
      </c>
    </row>
    <row r="3891" spans="1:72" x14ac:dyDescent="0.25">
      <c r="A3891">
        <v>2020</v>
      </c>
      <c r="B3891" t="s">
        <v>242</v>
      </c>
      <c r="C3891" t="s">
        <v>245</v>
      </c>
      <c r="D3891" t="s">
        <v>74</v>
      </c>
      <c r="E3891">
        <v>0</v>
      </c>
      <c r="H3891">
        <v>0</v>
      </c>
      <c r="I3891" t="s">
        <v>72</v>
      </c>
      <c r="J3891">
        <v>0</v>
      </c>
      <c r="K3891">
        <v>0</v>
      </c>
      <c r="O3891">
        <v>0</v>
      </c>
      <c r="Q3891">
        <v>0</v>
      </c>
      <c r="Y3891">
        <v>0</v>
      </c>
      <c r="AA3891">
        <v>0</v>
      </c>
      <c r="AH3891">
        <v>0</v>
      </c>
      <c r="AI3891">
        <v>0</v>
      </c>
      <c r="AJ3891">
        <v>0</v>
      </c>
      <c r="AK3891">
        <v>0</v>
      </c>
      <c r="AM3891">
        <v>0</v>
      </c>
      <c r="AN3891">
        <v>0</v>
      </c>
      <c r="AO3891">
        <v>0</v>
      </c>
      <c r="AP3891">
        <v>0</v>
      </c>
      <c r="AQ3891">
        <v>0</v>
      </c>
      <c r="AR3891">
        <v>0</v>
      </c>
      <c r="AS3891">
        <v>0</v>
      </c>
      <c r="AU3891">
        <v>1</v>
      </c>
      <c r="AV3891">
        <v>1</v>
      </c>
      <c r="AW3891">
        <v>0</v>
      </c>
      <c r="AX3891">
        <v>0</v>
      </c>
      <c r="AY3891">
        <v>0</v>
      </c>
      <c r="AZ3891">
        <v>0</v>
      </c>
      <c r="BA3891">
        <v>0</v>
      </c>
      <c r="BB3891">
        <v>0</v>
      </c>
      <c r="BC3891">
        <v>0</v>
      </c>
      <c r="BD3891">
        <v>0</v>
      </c>
      <c r="BE3891">
        <v>0</v>
      </c>
      <c r="BF3891">
        <v>0</v>
      </c>
      <c r="BI3891">
        <v>1</v>
      </c>
      <c r="BJ3891">
        <v>0</v>
      </c>
      <c r="BK3891">
        <v>0</v>
      </c>
      <c r="BL3891">
        <v>0</v>
      </c>
      <c r="BM3891">
        <v>0</v>
      </c>
      <c r="BN3891">
        <v>0</v>
      </c>
      <c r="BO3891">
        <v>0</v>
      </c>
      <c r="BR3891" s="1">
        <f>+VALUE(Table1[[#This Row],[''tbDimTime'''[datechar']]])</f>
        <v>43864</v>
      </c>
      <c r="BS3891" s="2">
        <f>+VALUE(Table1[[#This Row],[Interval]])</f>
        <v>0.27083333333333331</v>
      </c>
      <c r="BT3891" t="str">
        <f>+YEAR(Table1[[#This Row],[Date]])&amp;0&amp;WEEKNUM(Table1[[#This Row],[Date]],2)</f>
        <v>202006</v>
      </c>
    </row>
    <row r="3892" spans="1:72" x14ac:dyDescent="0.25">
      <c r="A3892">
        <v>2020</v>
      </c>
      <c r="B3892" t="s">
        <v>242</v>
      </c>
      <c r="C3892" t="s">
        <v>245</v>
      </c>
      <c r="D3892" t="s">
        <v>75</v>
      </c>
      <c r="E3892">
        <v>4.0599999999999996</v>
      </c>
      <c r="F3892">
        <v>3.4482758620689702</v>
      </c>
      <c r="G3892">
        <v>22.791683094945199</v>
      </c>
      <c r="H3892">
        <v>14</v>
      </c>
      <c r="I3892">
        <v>92.534233365477306</v>
      </c>
      <c r="J3892">
        <v>29</v>
      </c>
      <c r="K3892">
        <v>57</v>
      </c>
      <c r="L3892">
        <v>7.1428571428571397</v>
      </c>
      <c r="M3892">
        <v>14.0394088669951</v>
      </c>
      <c r="N3892">
        <v>4.4334975369458096</v>
      </c>
      <c r="O3892">
        <v>18</v>
      </c>
      <c r="P3892">
        <v>4.4334975369458096</v>
      </c>
      <c r="Q3892">
        <v>18</v>
      </c>
      <c r="R3892">
        <v>1</v>
      </c>
      <c r="S3892">
        <v>1.28571428571429</v>
      </c>
      <c r="T3892">
        <v>1.28571428571429</v>
      </c>
      <c r="V3892">
        <v>0.8</v>
      </c>
      <c r="W3892">
        <v>1</v>
      </c>
      <c r="Y3892">
        <v>18</v>
      </c>
      <c r="Z3892">
        <v>0</v>
      </c>
      <c r="AA3892">
        <v>0</v>
      </c>
      <c r="AB3892">
        <v>115.222222222222</v>
      </c>
      <c r="AC3892">
        <v>206.142</v>
      </c>
      <c r="AD3892">
        <v>550</v>
      </c>
      <c r="AE3892">
        <v>93.6666666666667</v>
      </c>
      <c r="AF3892">
        <v>20</v>
      </c>
      <c r="AG3892">
        <v>0</v>
      </c>
      <c r="AH3892">
        <v>2046</v>
      </c>
      <c r="AI3892">
        <v>1686</v>
      </c>
      <c r="AJ3892">
        <v>360</v>
      </c>
      <c r="AK3892">
        <v>0</v>
      </c>
      <c r="AL3892">
        <v>0.19452260363909199</v>
      </c>
      <c r="AM3892">
        <v>0.203552851113946</v>
      </c>
      <c r="AN3892">
        <v>1.04642261262145</v>
      </c>
      <c r="AO3892">
        <v>1.04642261262145</v>
      </c>
      <c r="AP3892">
        <v>0.165472568456178</v>
      </c>
      <c r="AQ3892">
        <v>3.5332221022671501E-2</v>
      </c>
      <c r="AR3892">
        <v>0</v>
      </c>
      <c r="AS3892">
        <v>0.84286976150750803</v>
      </c>
      <c r="AT3892">
        <v>0.66666666666666696</v>
      </c>
      <c r="AU3892">
        <v>4.1220924526450098E-2</v>
      </c>
      <c r="AV3892">
        <v>1.5605064285013201E-2</v>
      </c>
      <c r="AW3892">
        <v>0</v>
      </c>
      <c r="AX3892">
        <v>0</v>
      </c>
      <c r="AY3892">
        <v>0</v>
      </c>
      <c r="AZ3892">
        <v>0</v>
      </c>
      <c r="BA3892">
        <v>6.1831386789675102E-3</v>
      </c>
      <c r="BB3892">
        <v>0</v>
      </c>
      <c r="BC3892">
        <v>0</v>
      </c>
      <c r="BD3892">
        <v>0</v>
      </c>
      <c r="BE3892">
        <v>1.94327215624693E-2</v>
      </c>
      <c r="BF3892">
        <v>6.3597997840808702</v>
      </c>
      <c r="BG3892">
        <v>1.6240000000000001</v>
      </c>
      <c r="BH3892">
        <v>4.5818181818181802</v>
      </c>
      <c r="BI3892">
        <v>10189</v>
      </c>
      <c r="BJ3892">
        <v>8588</v>
      </c>
      <c r="BK3892">
        <v>3</v>
      </c>
      <c r="BL3892">
        <v>2.5</v>
      </c>
      <c r="BM3892">
        <v>1.5</v>
      </c>
      <c r="BN3892">
        <v>1</v>
      </c>
      <c r="BO3892">
        <v>9769</v>
      </c>
      <c r="BP3892">
        <v>5.6574074074074103E-2</v>
      </c>
      <c r="BQ3892">
        <v>0</v>
      </c>
      <c r="BR3892" s="1">
        <f>+VALUE(Table1[[#This Row],[''tbDimTime'''[datechar']]])</f>
        <v>43864</v>
      </c>
      <c r="BS3892" s="2">
        <f>+VALUE(Table1[[#This Row],[Interval]])</f>
        <v>0.29166666666666669</v>
      </c>
      <c r="BT3892" t="str">
        <f>+YEAR(Table1[[#This Row],[Date]])&amp;0&amp;WEEKNUM(Table1[[#This Row],[Date]],2)</f>
        <v>202006</v>
      </c>
    </row>
    <row r="3893" spans="1:72" x14ac:dyDescent="0.25">
      <c r="A3893">
        <v>2020</v>
      </c>
      <c r="B3893" t="s">
        <v>242</v>
      </c>
      <c r="C3893" t="s">
        <v>245</v>
      </c>
      <c r="D3893" t="s">
        <v>76</v>
      </c>
      <c r="E3893">
        <v>5.0750000000000002</v>
      </c>
      <c r="F3893">
        <v>6.5024630541871904</v>
      </c>
      <c r="G3893">
        <v>7.41045854179053</v>
      </c>
      <c r="H3893">
        <v>33</v>
      </c>
      <c r="I3893">
        <v>37.608077099587</v>
      </c>
      <c r="J3893">
        <v>40.5</v>
      </c>
      <c r="K3893">
        <v>15.5</v>
      </c>
      <c r="L3893">
        <v>7.98029556650246</v>
      </c>
      <c r="M3893">
        <v>3.05418719211823</v>
      </c>
      <c r="N3893">
        <v>3.5467980295566499</v>
      </c>
      <c r="O3893">
        <v>18</v>
      </c>
      <c r="P3893">
        <v>3.5467980295566499</v>
      </c>
      <c r="Q3893">
        <v>18</v>
      </c>
      <c r="R3893">
        <v>1</v>
      </c>
      <c r="S3893">
        <v>0.54545454545454497</v>
      </c>
      <c r="T3893">
        <v>0.54545454545454497</v>
      </c>
      <c r="V3893">
        <v>0.8</v>
      </c>
      <c r="W3893">
        <v>1</v>
      </c>
      <c r="Y3893">
        <v>18</v>
      </c>
      <c r="Z3893">
        <v>0</v>
      </c>
      <c r="AA3893">
        <v>0</v>
      </c>
      <c r="AB3893">
        <v>363.16666666666703</v>
      </c>
      <c r="AC3893">
        <v>223.64169999999999</v>
      </c>
      <c r="AD3893">
        <v>550</v>
      </c>
      <c r="AE3893">
        <v>338.222222222222</v>
      </c>
      <c r="AF3893">
        <v>23.5555555555556</v>
      </c>
      <c r="AG3893">
        <v>0</v>
      </c>
      <c r="AH3893">
        <v>6512</v>
      </c>
      <c r="AI3893">
        <v>6088</v>
      </c>
      <c r="AJ3893">
        <v>424</v>
      </c>
      <c r="AK3893">
        <v>0</v>
      </c>
      <c r="AL3893">
        <v>0.478620588665983</v>
      </c>
      <c r="AM3893">
        <v>0.51880952380952405</v>
      </c>
      <c r="AN3893">
        <v>1.08396825396825</v>
      </c>
      <c r="AO3893">
        <v>1.08396825396825</v>
      </c>
      <c r="AP3893">
        <v>0.48317460317460298</v>
      </c>
      <c r="AQ3893">
        <v>3.3650793650793702E-2</v>
      </c>
      <c r="AR3893">
        <v>0</v>
      </c>
      <c r="AS3893">
        <v>0.56515873015872997</v>
      </c>
      <c r="AT3893">
        <v>0.16666666666666699</v>
      </c>
      <c r="AU3893">
        <v>0.16341269841269801</v>
      </c>
      <c r="AV3893">
        <v>0</v>
      </c>
      <c r="AW3893">
        <v>0</v>
      </c>
      <c r="AX3893">
        <v>0</v>
      </c>
      <c r="AY3893">
        <v>0</v>
      </c>
      <c r="AZ3893">
        <v>0</v>
      </c>
      <c r="BA3893">
        <v>2.0555555555555601E-2</v>
      </c>
      <c r="BB3893">
        <v>0</v>
      </c>
      <c r="BC3893">
        <v>0</v>
      </c>
      <c r="BD3893">
        <v>0</v>
      </c>
      <c r="BE3893">
        <v>0.14285714285714299</v>
      </c>
      <c r="BF3893">
        <v>5.1428571428571397</v>
      </c>
      <c r="BG3893">
        <v>1.45</v>
      </c>
      <c r="BH3893">
        <v>4.5818181818181802</v>
      </c>
      <c r="BI3893">
        <v>12600</v>
      </c>
      <c r="BJ3893">
        <v>7121</v>
      </c>
      <c r="BK3893">
        <v>4</v>
      </c>
      <c r="BL3893">
        <v>3.5</v>
      </c>
      <c r="BM3893">
        <v>3</v>
      </c>
      <c r="BN3893">
        <v>1</v>
      </c>
      <c r="BO3893">
        <v>10541</v>
      </c>
      <c r="BP3893">
        <v>0.125</v>
      </c>
      <c r="BQ3893">
        <v>0</v>
      </c>
      <c r="BR3893" s="1">
        <f>+VALUE(Table1[[#This Row],[''tbDimTime'''[datechar']]])</f>
        <v>43864</v>
      </c>
      <c r="BS3893" s="2">
        <f>+VALUE(Table1[[#This Row],[Interval]])</f>
        <v>0.3125</v>
      </c>
      <c r="BT3893" t="str">
        <f>+YEAR(Table1[[#This Row],[Date]])&amp;0&amp;WEEKNUM(Table1[[#This Row],[Date]],2)</f>
        <v>202006</v>
      </c>
    </row>
    <row r="3894" spans="1:72" x14ac:dyDescent="0.25">
      <c r="A3894">
        <v>2020</v>
      </c>
      <c r="B3894" t="s">
        <v>242</v>
      </c>
      <c r="C3894" t="s">
        <v>245</v>
      </c>
      <c r="D3894" t="s">
        <v>77</v>
      </c>
      <c r="E3894">
        <v>21.315000000000001</v>
      </c>
      <c r="F3894">
        <v>1.1963406052076</v>
      </c>
      <c r="G3894">
        <v>3.0861582552111</v>
      </c>
      <c r="H3894">
        <v>25.5</v>
      </c>
      <c r="I3894">
        <v>65.781463209824693</v>
      </c>
      <c r="J3894">
        <v>29</v>
      </c>
      <c r="K3894">
        <v>37.5</v>
      </c>
      <c r="L3894">
        <v>1.3605442176870699</v>
      </c>
      <c r="M3894">
        <v>1.75932441942294</v>
      </c>
      <c r="N3894">
        <v>1.4074595355383499</v>
      </c>
      <c r="O3894">
        <v>30</v>
      </c>
      <c r="P3894">
        <v>1.4074595355383499</v>
      </c>
      <c r="Q3894">
        <v>30</v>
      </c>
      <c r="R3894">
        <v>1</v>
      </c>
      <c r="S3894">
        <v>1.1764705882352899</v>
      </c>
      <c r="T3894">
        <v>1.1764705882352899</v>
      </c>
      <c r="V3894">
        <v>0.8</v>
      </c>
      <c r="W3894">
        <v>1</v>
      </c>
      <c r="Y3894">
        <v>30</v>
      </c>
      <c r="Z3894">
        <v>0</v>
      </c>
      <c r="AA3894">
        <v>0</v>
      </c>
      <c r="AB3894">
        <v>317.566666666667</v>
      </c>
      <c r="AC3894">
        <v>456.66379999999998</v>
      </c>
      <c r="AD3894">
        <v>550</v>
      </c>
      <c r="AE3894">
        <v>288.66666666666703</v>
      </c>
      <c r="AF3894">
        <v>27.466666666666701</v>
      </c>
      <c r="AG3894">
        <v>0</v>
      </c>
      <c r="AH3894">
        <v>9484</v>
      </c>
      <c r="AI3894">
        <v>8660</v>
      </c>
      <c r="AJ3894">
        <v>824</v>
      </c>
      <c r="AK3894">
        <v>0</v>
      </c>
      <c r="AL3894">
        <v>0.45605552896122498</v>
      </c>
      <c r="AM3894">
        <v>0.50987423066630999</v>
      </c>
      <c r="AN3894">
        <v>1.11800909820712</v>
      </c>
      <c r="AO3894">
        <v>1.11800909820712</v>
      </c>
      <c r="AP3894">
        <v>0.46347337436446301</v>
      </c>
      <c r="AQ3894">
        <v>4.4099545089644102E-2</v>
      </c>
      <c r="AR3894">
        <v>0</v>
      </c>
      <c r="AS3894">
        <v>0.60813486754080803</v>
      </c>
      <c r="AT3894">
        <v>0.11111111111111099</v>
      </c>
      <c r="AU3894">
        <v>4.9344393898849301E-2</v>
      </c>
      <c r="AV3894">
        <v>4.0888413165640902E-2</v>
      </c>
      <c r="AW3894">
        <v>0</v>
      </c>
      <c r="AX3894">
        <v>0</v>
      </c>
      <c r="AY3894">
        <v>0</v>
      </c>
      <c r="AZ3894">
        <v>0</v>
      </c>
      <c r="BA3894">
        <v>0</v>
      </c>
      <c r="BB3894">
        <v>0</v>
      </c>
      <c r="BC3894">
        <v>0</v>
      </c>
      <c r="BD3894">
        <v>0</v>
      </c>
      <c r="BE3894">
        <v>8.4559807332084593E-3</v>
      </c>
      <c r="BF3894">
        <v>5.7800374632057796</v>
      </c>
      <c r="BG3894">
        <v>4.2629999999999999</v>
      </c>
      <c r="BH3894">
        <v>4.5818181818181802</v>
      </c>
      <c r="BI3894">
        <v>18685</v>
      </c>
      <c r="BJ3894">
        <v>11363</v>
      </c>
      <c r="BK3894">
        <v>5.5</v>
      </c>
      <c r="BL3894">
        <v>5</v>
      </c>
      <c r="BM3894">
        <v>4.5</v>
      </c>
      <c r="BN3894">
        <v>4</v>
      </c>
      <c r="BO3894">
        <v>17763</v>
      </c>
      <c r="BP3894">
        <v>5.6313131313131301E-2</v>
      </c>
      <c r="BQ3894">
        <v>0</v>
      </c>
      <c r="BR3894" s="1">
        <f>+VALUE(Table1[[#This Row],[''tbDimTime'''[datechar']]])</f>
        <v>43864</v>
      </c>
      <c r="BS3894" s="2">
        <f>+VALUE(Table1[[#This Row],[Interval]])</f>
        <v>0.33333333333333331</v>
      </c>
      <c r="BT3894" t="str">
        <f>+YEAR(Table1[[#This Row],[Date]])&amp;0&amp;WEEKNUM(Table1[[#This Row],[Date]],2)</f>
        <v>202006</v>
      </c>
    </row>
    <row r="3895" spans="1:72" x14ac:dyDescent="0.25">
      <c r="A3895">
        <v>2020</v>
      </c>
      <c r="B3895" t="s">
        <v>242</v>
      </c>
      <c r="C3895" t="s">
        <v>245</v>
      </c>
      <c r="D3895" t="s">
        <v>78</v>
      </c>
      <c r="E3895">
        <v>35.524999999999999</v>
      </c>
      <c r="F3895">
        <v>0.999296270232231</v>
      </c>
      <c r="G3895">
        <v>1.94750211962358</v>
      </c>
      <c r="H3895">
        <v>35.5</v>
      </c>
      <c r="I3895">
        <v>69.1850127996276</v>
      </c>
      <c r="J3895">
        <v>43</v>
      </c>
      <c r="K3895">
        <v>27.5</v>
      </c>
      <c r="L3895">
        <v>1.21041520056298</v>
      </c>
      <c r="M3895">
        <v>0.77410274454609396</v>
      </c>
      <c r="N3895">
        <v>1.57635467980296</v>
      </c>
      <c r="O3895">
        <v>56</v>
      </c>
      <c r="P3895">
        <v>1.5200562983814201</v>
      </c>
      <c r="Q3895">
        <v>54</v>
      </c>
      <c r="R3895">
        <v>0.96428571428571397</v>
      </c>
      <c r="S3895">
        <v>1.52112676056338</v>
      </c>
      <c r="T3895">
        <v>1.57746478873239</v>
      </c>
      <c r="V3895">
        <v>0.8</v>
      </c>
      <c r="W3895">
        <v>0.96428571428571397</v>
      </c>
      <c r="Y3895">
        <v>54</v>
      </c>
      <c r="Z3895">
        <v>3.5714285714285698E-2</v>
      </c>
      <c r="AA3895">
        <v>2</v>
      </c>
      <c r="AB3895">
        <v>477.444444444444</v>
      </c>
      <c r="AC3895">
        <v>420.1508</v>
      </c>
      <c r="AD3895">
        <v>550</v>
      </c>
      <c r="AE3895">
        <v>421.37037037036998</v>
      </c>
      <c r="AF3895">
        <v>54.518518518518498</v>
      </c>
      <c r="AG3895">
        <v>0</v>
      </c>
      <c r="AH3895">
        <v>25698</v>
      </c>
      <c r="AI3895">
        <v>22754</v>
      </c>
      <c r="AJ3895">
        <v>2944</v>
      </c>
      <c r="AK3895">
        <v>0</v>
      </c>
      <c r="AL3895">
        <v>0.78051586340518297</v>
      </c>
      <c r="AM3895">
        <v>0.90485382374618295</v>
      </c>
      <c r="AN3895">
        <v>1.1593022847717001</v>
      </c>
      <c r="AO3895">
        <v>1.1593022847717001</v>
      </c>
      <c r="AP3895">
        <v>0.79858210788614703</v>
      </c>
      <c r="AQ3895">
        <v>0.103323623346085</v>
      </c>
      <c r="AR3895">
        <v>0</v>
      </c>
      <c r="AS3895">
        <v>0.25444846102551499</v>
      </c>
      <c r="AT3895">
        <v>0.18181818181818199</v>
      </c>
      <c r="AU3895">
        <v>0.32102621696556999</v>
      </c>
      <c r="AV3895">
        <v>2.4005896185027902E-2</v>
      </c>
      <c r="AW3895">
        <v>0.108798652300565</v>
      </c>
      <c r="AX3895">
        <v>0</v>
      </c>
      <c r="AY3895">
        <v>6.2471484224195399E-2</v>
      </c>
      <c r="AZ3895">
        <v>0</v>
      </c>
      <c r="BA3895">
        <v>0</v>
      </c>
      <c r="BB3895">
        <v>0</v>
      </c>
      <c r="BC3895">
        <v>6.2576773242550801E-2</v>
      </c>
      <c r="BD3895">
        <v>0</v>
      </c>
      <c r="BE3895">
        <v>6.3173411013231304E-2</v>
      </c>
      <c r="BF3895">
        <v>6.8227283894289803</v>
      </c>
      <c r="BG3895">
        <v>5.4653846153846199</v>
      </c>
      <c r="BH3895">
        <v>4.5818181818181802</v>
      </c>
      <c r="BI3895">
        <v>28493</v>
      </c>
      <c r="BJ3895">
        <v>7250</v>
      </c>
      <c r="BK3895">
        <v>8.5</v>
      </c>
      <c r="BL3895">
        <v>6.5</v>
      </c>
      <c r="BM3895">
        <v>5.5</v>
      </c>
      <c r="BN3895">
        <v>5.5</v>
      </c>
      <c r="BO3895">
        <v>19346</v>
      </c>
      <c r="BP3895">
        <v>6.8856209150326794E-2</v>
      </c>
      <c r="BQ3895">
        <v>0</v>
      </c>
      <c r="BR3895" s="1">
        <f>+VALUE(Table1[[#This Row],[''tbDimTime'''[datechar']]])</f>
        <v>43864</v>
      </c>
      <c r="BS3895" s="2">
        <f>+VALUE(Table1[[#This Row],[Interval]])</f>
        <v>0.35416666666666669</v>
      </c>
      <c r="BT3895" t="str">
        <f>+YEAR(Table1[[#This Row],[Date]])&amp;0&amp;WEEKNUM(Table1[[#This Row],[Date]],2)</f>
        <v>202006</v>
      </c>
    </row>
    <row r="3896" spans="1:72" x14ac:dyDescent="0.25">
      <c r="A3896">
        <v>2020</v>
      </c>
      <c r="B3896" t="s">
        <v>242</v>
      </c>
      <c r="C3896" t="s">
        <v>245</v>
      </c>
      <c r="D3896" t="s">
        <v>79</v>
      </c>
      <c r="E3896">
        <v>46.69</v>
      </c>
      <c r="F3896">
        <v>1.0601841936174801</v>
      </c>
      <c r="G3896">
        <v>2.1605693195026299</v>
      </c>
      <c r="H3896">
        <v>49.5</v>
      </c>
      <c r="I3896">
        <v>100.876981527578</v>
      </c>
      <c r="J3896">
        <v>59</v>
      </c>
      <c r="K3896">
        <v>57.5</v>
      </c>
      <c r="L3896">
        <v>1.26365388734204</v>
      </c>
      <c r="M3896">
        <v>1.2315270935960601</v>
      </c>
      <c r="N3896">
        <v>1.62775754979653</v>
      </c>
      <c r="O3896">
        <v>76</v>
      </c>
      <c r="P3896">
        <v>1.62775754979653</v>
      </c>
      <c r="Q3896">
        <v>76</v>
      </c>
      <c r="R3896">
        <v>1</v>
      </c>
      <c r="S3896">
        <v>1.5353535353535399</v>
      </c>
      <c r="T3896">
        <v>1.5353535353535399</v>
      </c>
      <c r="V3896">
        <v>0.8</v>
      </c>
      <c r="W3896">
        <v>1</v>
      </c>
      <c r="Y3896">
        <v>76</v>
      </c>
      <c r="Z3896">
        <v>0</v>
      </c>
      <c r="AA3896">
        <v>0</v>
      </c>
      <c r="AB3896">
        <v>401.73684210526301</v>
      </c>
      <c r="AC3896">
        <v>528.20140000000004</v>
      </c>
      <c r="AD3896">
        <v>550</v>
      </c>
      <c r="AE3896">
        <v>359.92105263157902</v>
      </c>
      <c r="AF3896">
        <v>40.368421052631597</v>
      </c>
      <c r="AG3896">
        <v>0</v>
      </c>
      <c r="AH3896">
        <v>30422</v>
      </c>
      <c r="AI3896">
        <v>27354</v>
      </c>
      <c r="AJ3896">
        <v>3068</v>
      </c>
      <c r="AK3896">
        <v>0</v>
      </c>
      <c r="AL3896">
        <v>0.75339288358091105</v>
      </c>
      <c r="AM3896">
        <v>0.820421872900712</v>
      </c>
      <c r="AN3896">
        <v>1.08896950154508</v>
      </c>
      <c r="AO3896">
        <v>1.08896950154508</v>
      </c>
      <c r="AP3896">
        <v>0.73502619911326095</v>
      </c>
      <c r="AQ3896">
        <v>8.2439876393927206E-2</v>
      </c>
      <c r="AR3896">
        <v>0</v>
      </c>
      <c r="AS3896">
        <v>0.26854762864436399</v>
      </c>
      <c r="AT3896">
        <v>0.16666666666666699</v>
      </c>
      <c r="AU3896">
        <v>0.181512830847776</v>
      </c>
      <c r="AV3896">
        <v>1.8675265349993302E-2</v>
      </c>
      <c r="AW3896">
        <v>2.47749563348112E-2</v>
      </c>
      <c r="AX3896">
        <v>0</v>
      </c>
      <c r="AY3896">
        <v>4.8367593712212803E-2</v>
      </c>
      <c r="AZ3896">
        <v>0</v>
      </c>
      <c r="BA3896">
        <v>2.8214429665457501E-3</v>
      </c>
      <c r="BB3896">
        <v>0</v>
      </c>
      <c r="BC3896">
        <v>4.7991401316673399E-2</v>
      </c>
      <c r="BD3896">
        <v>0</v>
      </c>
      <c r="BE3896">
        <v>3.8882171167540003E-2</v>
      </c>
      <c r="BF3896">
        <v>7.3518742442563498</v>
      </c>
      <c r="BG3896">
        <v>4.4466666666666699</v>
      </c>
      <c r="BH3896">
        <v>4.5818181818181802</v>
      </c>
      <c r="BI3896">
        <v>37215</v>
      </c>
      <c r="BJ3896">
        <v>9994</v>
      </c>
      <c r="BK3896">
        <v>12</v>
      </c>
      <c r="BL3896">
        <v>10.5</v>
      </c>
      <c r="BM3896">
        <v>9</v>
      </c>
      <c r="BN3896">
        <v>9</v>
      </c>
      <c r="BO3896">
        <v>30460</v>
      </c>
      <c r="BP3896">
        <v>0.13854166666666701</v>
      </c>
      <c r="BQ3896">
        <v>0</v>
      </c>
      <c r="BR3896" s="1">
        <f>+VALUE(Table1[[#This Row],[''tbDimTime'''[datechar']]])</f>
        <v>43864</v>
      </c>
      <c r="BS3896" s="2">
        <f>+VALUE(Table1[[#This Row],[Interval]])</f>
        <v>0.375</v>
      </c>
      <c r="BT3896" t="str">
        <f>+YEAR(Table1[[#This Row],[Date]])&amp;0&amp;WEEKNUM(Table1[[#This Row],[Date]],2)</f>
        <v>202006</v>
      </c>
    </row>
    <row r="3897" spans="1:72" x14ac:dyDescent="0.25">
      <c r="A3897">
        <v>2020</v>
      </c>
      <c r="B3897" t="s">
        <v>242</v>
      </c>
      <c r="C3897" t="s">
        <v>245</v>
      </c>
      <c r="D3897" t="s">
        <v>80</v>
      </c>
      <c r="E3897">
        <v>63.945</v>
      </c>
      <c r="F3897">
        <v>1.0008601141606099</v>
      </c>
      <c r="G3897">
        <v>2.2706180868486898</v>
      </c>
      <c r="H3897">
        <v>64</v>
      </c>
      <c r="I3897">
        <v>145.19467356353999</v>
      </c>
      <c r="J3897">
        <v>71</v>
      </c>
      <c r="K3897">
        <v>64.5</v>
      </c>
      <c r="L3897">
        <v>1.11032918914692</v>
      </c>
      <c r="M3897">
        <v>1.00867933380249</v>
      </c>
      <c r="N3897">
        <v>1.93916647118618</v>
      </c>
      <c r="O3897">
        <v>124</v>
      </c>
      <c r="P3897">
        <v>1.93916647118618</v>
      </c>
      <c r="Q3897">
        <v>124</v>
      </c>
      <c r="R3897">
        <v>1</v>
      </c>
      <c r="S3897">
        <v>1.9375</v>
      </c>
      <c r="T3897">
        <v>1.9375</v>
      </c>
      <c r="V3897">
        <v>0.8</v>
      </c>
      <c r="W3897">
        <v>0.967741935483871</v>
      </c>
      <c r="Y3897">
        <v>120</v>
      </c>
      <c r="Z3897">
        <v>0</v>
      </c>
      <c r="AA3897">
        <v>0</v>
      </c>
      <c r="AB3897">
        <v>461.48387096774201</v>
      </c>
      <c r="AC3897">
        <v>485.59410000000003</v>
      </c>
      <c r="AD3897">
        <v>550</v>
      </c>
      <c r="AE3897">
        <v>381.59677419354801</v>
      </c>
      <c r="AF3897">
        <v>78.451612903225794</v>
      </c>
      <c r="AG3897">
        <v>0</v>
      </c>
      <c r="AH3897">
        <v>57046</v>
      </c>
      <c r="AI3897">
        <v>47318</v>
      </c>
      <c r="AJ3897">
        <v>9728</v>
      </c>
      <c r="AK3897">
        <v>0</v>
      </c>
      <c r="AL3897">
        <v>0.85402581896873397</v>
      </c>
      <c r="AM3897">
        <v>1.3236185321398</v>
      </c>
      <c r="AN3897">
        <v>1.5498577475539499</v>
      </c>
      <c r="AO3897">
        <v>1.5498577475539499</v>
      </c>
      <c r="AP3897">
        <v>1.0944880068466201</v>
      </c>
      <c r="AQ3897">
        <v>0.22501330002544401</v>
      </c>
      <c r="AR3897">
        <v>0</v>
      </c>
      <c r="AS3897">
        <v>0.22623921541415101</v>
      </c>
      <c r="AT3897">
        <v>9.5238095238095205E-2</v>
      </c>
      <c r="AU3897">
        <v>0.14988550412879101</v>
      </c>
      <c r="AV3897">
        <v>3.1017972382207999E-2</v>
      </c>
      <c r="AW3897">
        <v>5.25061874031411E-2</v>
      </c>
      <c r="AX3897">
        <v>0</v>
      </c>
      <c r="AY3897">
        <v>4.00619896838064E-2</v>
      </c>
      <c r="AZ3897">
        <v>6.7078389193440198E-4</v>
      </c>
      <c r="BA3897">
        <v>2.5628570767700601E-2</v>
      </c>
      <c r="BB3897">
        <v>0</v>
      </c>
      <c r="BC3897">
        <v>0</v>
      </c>
      <c r="BD3897">
        <v>0</v>
      </c>
      <c r="BE3897">
        <v>0</v>
      </c>
      <c r="BF3897">
        <v>10.325445839983299</v>
      </c>
      <c r="BG3897">
        <v>5.5604347826087004</v>
      </c>
      <c r="BH3897">
        <v>4.5818181818181802</v>
      </c>
      <c r="BI3897">
        <v>43233</v>
      </c>
      <c r="BJ3897">
        <v>9781</v>
      </c>
      <c r="BK3897">
        <v>14</v>
      </c>
      <c r="BL3897">
        <v>11.5</v>
      </c>
      <c r="BM3897">
        <v>10.5</v>
      </c>
      <c r="BN3897">
        <v>10.5</v>
      </c>
      <c r="BO3897">
        <v>36753</v>
      </c>
      <c r="BP3897">
        <v>0.142202380952381</v>
      </c>
      <c r="BQ3897">
        <v>0</v>
      </c>
      <c r="BR3897" s="1">
        <f>+VALUE(Table1[[#This Row],[''tbDimTime'''[datechar']]])</f>
        <v>43864</v>
      </c>
      <c r="BS3897" s="2">
        <f>+VALUE(Table1[[#This Row],[Interval]])</f>
        <v>0.39583333333333331</v>
      </c>
      <c r="BT3897" t="str">
        <f>+YEAR(Table1[[#This Row],[Date]])&amp;0&amp;WEEKNUM(Table1[[#This Row],[Date]],2)</f>
        <v>202006</v>
      </c>
    </row>
    <row r="3898" spans="1:72" x14ac:dyDescent="0.25">
      <c r="A3898">
        <v>2020</v>
      </c>
      <c r="B3898" t="s">
        <v>242</v>
      </c>
      <c r="C3898" t="s">
        <v>245</v>
      </c>
      <c r="D3898" t="s">
        <v>81</v>
      </c>
      <c r="E3898">
        <v>83.23</v>
      </c>
      <c r="F3898">
        <v>0.88309503784693</v>
      </c>
      <c r="G3898">
        <v>1.76198624460955</v>
      </c>
      <c r="H3898">
        <v>73.5</v>
      </c>
      <c r="I3898">
        <v>146.65011513885301</v>
      </c>
      <c r="J3898">
        <v>81</v>
      </c>
      <c r="K3898">
        <v>65</v>
      </c>
      <c r="L3898">
        <v>0.973206776402739</v>
      </c>
      <c r="M3898">
        <v>0.78096840081701302</v>
      </c>
      <c r="N3898">
        <v>1.68208578637511</v>
      </c>
      <c r="O3898">
        <v>140</v>
      </c>
      <c r="P3898">
        <v>1.6340261924786701</v>
      </c>
      <c r="Q3898">
        <v>136</v>
      </c>
      <c r="R3898">
        <v>0.97142857142857097</v>
      </c>
      <c r="S3898">
        <v>1.85034013605442</v>
      </c>
      <c r="T3898">
        <v>1.9047619047619</v>
      </c>
      <c r="V3898">
        <v>0.8</v>
      </c>
      <c r="W3898">
        <v>0.84285714285714297</v>
      </c>
      <c r="Y3898">
        <v>118</v>
      </c>
      <c r="Z3898">
        <v>2.8571428571428598E-2</v>
      </c>
      <c r="AA3898">
        <v>4</v>
      </c>
      <c r="AB3898">
        <v>482.15441176470603</v>
      </c>
      <c r="AC3898">
        <v>449.21640000000002</v>
      </c>
      <c r="AD3898">
        <v>550</v>
      </c>
      <c r="AE3898">
        <v>389.08823529411802</v>
      </c>
      <c r="AF3898">
        <v>91.558823529411796</v>
      </c>
      <c r="AG3898">
        <v>0</v>
      </c>
      <c r="AH3898">
        <v>65368</v>
      </c>
      <c r="AI3898">
        <v>52916</v>
      </c>
      <c r="AJ3898">
        <v>12452</v>
      </c>
      <c r="AK3898">
        <v>0</v>
      </c>
      <c r="AL3898">
        <v>0.92737738304010897</v>
      </c>
      <c r="AM3898">
        <v>1.5105853624824299</v>
      </c>
      <c r="AN3898">
        <v>1.62887880393467</v>
      </c>
      <c r="AO3898">
        <v>1.62887880393467</v>
      </c>
      <c r="AP3898">
        <v>1.2190098827432101</v>
      </c>
      <c r="AQ3898">
        <v>0.28685295676011902</v>
      </c>
      <c r="AR3898">
        <v>0</v>
      </c>
      <c r="AS3898">
        <v>0.118293441452233</v>
      </c>
      <c r="AT3898">
        <v>9.0909090909090898E-2</v>
      </c>
      <c r="AU3898">
        <v>9.0856734778502202E-2</v>
      </c>
      <c r="AV3898">
        <v>2.56628809693842E-2</v>
      </c>
      <c r="AW3898">
        <v>4.0268147158423397E-2</v>
      </c>
      <c r="AX3898">
        <v>0</v>
      </c>
      <c r="AY3898">
        <v>2.4925706650694601E-2</v>
      </c>
      <c r="AZ3898">
        <v>0</v>
      </c>
      <c r="BA3898">
        <v>0</v>
      </c>
      <c r="BB3898">
        <v>0</v>
      </c>
      <c r="BC3898">
        <v>0</v>
      </c>
      <c r="BD3898">
        <v>0</v>
      </c>
      <c r="BE3898">
        <v>0</v>
      </c>
      <c r="BF3898">
        <v>11.278767075952</v>
      </c>
      <c r="BG3898">
        <v>6.9358333333333304</v>
      </c>
      <c r="BH3898">
        <v>4.5818181818181802</v>
      </c>
      <c r="BI3898">
        <v>43409</v>
      </c>
      <c r="BJ3898">
        <v>5135</v>
      </c>
      <c r="BK3898">
        <v>14</v>
      </c>
      <c r="BL3898">
        <v>12</v>
      </c>
      <c r="BM3898">
        <v>11</v>
      </c>
      <c r="BN3898">
        <v>12.5</v>
      </c>
      <c r="BO3898">
        <v>39465</v>
      </c>
      <c r="BP3898">
        <v>0.13871031746031701</v>
      </c>
      <c r="BQ3898">
        <v>0</v>
      </c>
      <c r="BR3898" s="1">
        <f>+VALUE(Table1[[#This Row],[''tbDimTime'''[datechar']]])</f>
        <v>43864</v>
      </c>
      <c r="BS3898" s="2">
        <f>+VALUE(Table1[[#This Row],[Interval]])</f>
        <v>0.41666666666666669</v>
      </c>
      <c r="BT3898" t="str">
        <f>+YEAR(Table1[[#This Row],[Date]])&amp;0&amp;WEEKNUM(Table1[[#This Row],[Date]],2)</f>
        <v>202006</v>
      </c>
    </row>
    <row r="3899" spans="1:72" x14ac:dyDescent="0.25">
      <c r="A3899">
        <v>2020</v>
      </c>
      <c r="B3899" t="s">
        <v>242</v>
      </c>
      <c r="C3899" t="s">
        <v>245</v>
      </c>
      <c r="D3899" t="s">
        <v>82</v>
      </c>
      <c r="E3899">
        <v>86.275000000000006</v>
      </c>
      <c r="F3899">
        <v>0.89829035062300799</v>
      </c>
      <c r="G3899">
        <v>2.1113871837961899</v>
      </c>
      <c r="H3899">
        <v>77.5</v>
      </c>
      <c r="I3899">
        <v>182.15992928201601</v>
      </c>
      <c r="J3899">
        <v>84.5</v>
      </c>
      <c r="K3899">
        <v>87</v>
      </c>
      <c r="L3899">
        <v>0.97942625325992505</v>
      </c>
      <c r="M3899">
        <v>1.00840336134454</v>
      </c>
      <c r="N3899">
        <v>1.8893074471167799</v>
      </c>
      <c r="O3899">
        <v>163</v>
      </c>
      <c r="P3899">
        <v>1.87771660388293</v>
      </c>
      <c r="Q3899">
        <v>162</v>
      </c>
      <c r="R3899">
        <v>0.99386503067484699</v>
      </c>
      <c r="S3899">
        <v>2.09032258064516</v>
      </c>
      <c r="T3899">
        <v>2.1032258064516101</v>
      </c>
      <c r="V3899">
        <v>0.8</v>
      </c>
      <c r="W3899">
        <v>0.96932515337423297</v>
      </c>
      <c r="Y3899">
        <v>158</v>
      </c>
      <c r="Z3899">
        <v>6.13496932515337E-3</v>
      </c>
      <c r="AA3899">
        <v>1</v>
      </c>
      <c r="AB3899">
        <v>439.93209876543199</v>
      </c>
      <c r="AC3899">
        <v>489.40039999999999</v>
      </c>
      <c r="AD3899">
        <v>550</v>
      </c>
      <c r="AE3899">
        <v>361.74074074074099</v>
      </c>
      <c r="AF3899">
        <v>76.703703703703695</v>
      </c>
      <c r="AG3899">
        <v>0</v>
      </c>
      <c r="AH3899">
        <v>71028</v>
      </c>
      <c r="AI3899">
        <v>58602</v>
      </c>
      <c r="AJ3899">
        <v>12426</v>
      </c>
      <c r="AK3899">
        <v>0</v>
      </c>
      <c r="AL3899">
        <v>0.889328408495346</v>
      </c>
      <c r="AM3899">
        <v>1.37936440349926</v>
      </c>
      <c r="AN3899">
        <v>1.5510180382441701</v>
      </c>
      <c r="AO3899">
        <v>1.5510180382441701</v>
      </c>
      <c r="AP3899">
        <v>1.13420298830998</v>
      </c>
      <c r="AQ3899">
        <v>0.240497019431757</v>
      </c>
      <c r="AR3899">
        <v>0</v>
      </c>
      <c r="AS3899">
        <v>0.17165363474490999</v>
      </c>
      <c r="AT3899">
        <v>0.08</v>
      </c>
      <c r="AU3899">
        <v>9.8145854300534199E-2</v>
      </c>
      <c r="AV3899">
        <v>2.6418673066501499E-2</v>
      </c>
      <c r="AW3899">
        <v>5.5043740806688897E-2</v>
      </c>
      <c r="AX3899">
        <v>0</v>
      </c>
      <c r="AY3899">
        <v>5.3998606487574499E-3</v>
      </c>
      <c r="AZ3899">
        <v>1.81930788882868E-3</v>
      </c>
      <c r="BA3899">
        <v>4.1611829372145198E-3</v>
      </c>
      <c r="BB3899">
        <v>0</v>
      </c>
      <c r="BC3899">
        <v>0</v>
      </c>
      <c r="BD3899">
        <v>5.3030889525431599E-3</v>
      </c>
      <c r="BE3899">
        <v>0</v>
      </c>
      <c r="BF3899">
        <v>11.2874506464349</v>
      </c>
      <c r="BG3899">
        <v>6.3907407407407399</v>
      </c>
      <c r="BH3899">
        <v>4.5818181818181802</v>
      </c>
      <c r="BI3899">
        <v>51668</v>
      </c>
      <c r="BJ3899">
        <v>8869</v>
      </c>
      <c r="BK3899">
        <v>15.5</v>
      </c>
      <c r="BL3899">
        <v>13.5</v>
      </c>
      <c r="BM3899">
        <v>12.5</v>
      </c>
      <c r="BN3899">
        <v>14</v>
      </c>
      <c r="BO3899">
        <v>46597</v>
      </c>
      <c r="BP3899">
        <v>7.4050179211469502E-2</v>
      </c>
      <c r="BQ3899">
        <v>0</v>
      </c>
      <c r="BR3899" s="1">
        <f>+VALUE(Table1[[#This Row],[''tbDimTime'''[datechar']]])</f>
        <v>43864</v>
      </c>
      <c r="BS3899" s="2">
        <f>+VALUE(Table1[[#This Row],[Interval]])</f>
        <v>0.4375</v>
      </c>
      <c r="BT3899" t="str">
        <f>+YEAR(Table1[[#This Row],[Date]])&amp;0&amp;WEEKNUM(Table1[[#This Row],[Date]],2)</f>
        <v>202006</v>
      </c>
    </row>
    <row r="3900" spans="1:72" x14ac:dyDescent="0.25">
      <c r="A3900">
        <v>2020</v>
      </c>
      <c r="B3900" t="s">
        <v>242</v>
      </c>
      <c r="C3900" t="s">
        <v>245</v>
      </c>
      <c r="D3900" t="s">
        <v>83</v>
      </c>
      <c r="E3900">
        <v>91.35</v>
      </c>
      <c r="F3900">
        <v>1.1056376573618001</v>
      </c>
      <c r="G3900">
        <v>1.9507119106936801</v>
      </c>
      <c r="H3900">
        <v>101</v>
      </c>
      <c r="I3900">
        <v>178.19753304186801</v>
      </c>
      <c r="J3900">
        <v>111.5</v>
      </c>
      <c r="K3900">
        <v>76.5</v>
      </c>
      <c r="L3900">
        <v>1.2205801860974299</v>
      </c>
      <c r="M3900">
        <v>0.83743842364531995</v>
      </c>
      <c r="N3900">
        <v>1.7733990147783301</v>
      </c>
      <c r="O3900">
        <v>162</v>
      </c>
      <c r="P3900">
        <v>1.75150519978106</v>
      </c>
      <c r="Q3900">
        <v>160</v>
      </c>
      <c r="R3900">
        <v>0.98765432098765404</v>
      </c>
      <c r="S3900">
        <v>1.58415841584158</v>
      </c>
      <c r="T3900">
        <v>1.6039603960396001</v>
      </c>
      <c r="V3900">
        <v>0.8</v>
      </c>
      <c r="W3900">
        <v>0.98765432098765404</v>
      </c>
      <c r="Y3900">
        <v>160</v>
      </c>
      <c r="Z3900">
        <v>1.2345679012345699E-2</v>
      </c>
      <c r="AA3900">
        <v>2</v>
      </c>
      <c r="AB3900">
        <v>496.05624999999998</v>
      </c>
      <c r="AC3900">
        <v>493.6979</v>
      </c>
      <c r="AD3900">
        <v>550</v>
      </c>
      <c r="AE3900">
        <v>408.85</v>
      </c>
      <c r="AF3900">
        <v>85.775000000000006</v>
      </c>
      <c r="AG3900">
        <v>0</v>
      </c>
      <c r="AH3900">
        <v>79140</v>
      </c>
      <c r="AI3900">
        <v>65416</v>
      </c>
      <c r="AJ3900">
        <v>13724</v>
      </c>
      <c r="AK3900">
        <v>0</v>
      </c>
      <c r="AL3900">
        <v>0.89787999456988998</v>
      </c>
      <c r="AM3900">
        <v>1.2089349905562701</v>
      </c>
      <c r="AN3900">
        <v>1.346432705782</v>
      </c>
      <c r="AO3900">
        <v>1.346432705782</v>
      </c>
      <c r="AP3900">
        <v>0.99640528849082999</v>
      </c>
      <c r="AQ3900">
        <v>0.209041613355267</v>
      </c>
      <c r="AR3900">
        <v>0</v>
      </c>
      <c r="AS3900">
        <v>0.13749771522573601</v>
      </c>
      <c r="AT3900">
        <v>9.375E-2</v>
      </c>
      <c r="AU3900">
        <v>0.30407299092182999</v>
      </c>
      <c r="AV3900">
        <v>9.3980381404983795E-3</v>
      </c>
      <c r="AW3900">
        <v>3.9815999512581503E-2</v>
      </c>
      <c r="AX3900">
        <v>0</v>
      </c>
      <c r="AY3900">
        <v>1.30841406202401E-2</v>
      </c>
      <c r="AZ3900">
        <v>0.21754097361847299</v>
      </c>
      <c r="BA3900">
        <v>7.6159142143422901E-5</v>
      </c>
      <c r="BB3900">
        <v>7.8139279839151907E-3</v>
      </c>
      <c r="BC3900">
        <v>1.06013525863645E-2</v>
      </c>
      <c r="BD3900">
        <v>5.74239931761409E-3</v>
      </c>
      <c r="BE3900">
        <v>0</v>
      </c>
      <c r="BF3900">
        <v>8.7735331749223207</v>
      </c>
      <c r="BG3900">
        <v>5.22</v>
      </c>
      <c r="BH3900">
        <v>4.5818181818181802</v>
      </c>
      <c r="BI3900">
        <v>65652</v>
      </c>
      <c r="BJ3900">
        <v>9027</v>
      </c>
      <c r="BK3900">
        <v>21</v>
      </c>
      <c r="BL3900">
        <v>17.5</v>
      </c>
      <c r="BM3900">
        <v>16</v>
      </c>
      <c r="BN3900">
        <v>15</v>
      </c>
      <c r="BO3900">
        <v>45689</v>
      </c>
      <c r="BP3900">
        <v>0.131587301587302</v>
      </c>
      <c r="BQ3900">
        <v>0</v>
      </c>
      <c r="BR3900" s="1">
        <f>+VALUE(Table1[[#This Row],[''tbDimTime'''[datechar']]])</f>
        <v>43864</v>
      </c>
      <c r="BS3900" s="2">
        <f>+VALUE(Table1[[#This Row],[Interval]])</f>
        <v>0.45833333333333331</v>
      </c>
      <c r="BT3900" t="str">
        <f>+YEAR(Table1[[#This Row],[Date]])&amp;0&amp;WEEKNUM(Table1[[#This Row],[Date]],2)</f>
        <v>202006</v>
      </c>
    </row>
    <row r="3901" spans="1:72" x14ac:dyDescent="0.25">
      <c r="A3901">
        <v>2020</v>
      </c>
      <c r="B3901" t="s">
        <v>242</v>
      </c>
      <c r="C3901" t="s">
        <v>245</v>
      </c>
      <c r="D3901" t="s">
        <v>84</v>
      </c>
      <c r="E3901">
        <v>95.41</v>
      </c>
      <c r="F3901">
        <v>1.07431086888167</v>
      </c>
      <c r="G3901">
        <v>1.9903505320842101</v>
      </c>
      <c r="H3901">
        <v>102.5</v>
      </c>
      <c r="I3901">
        <v>189.899344266155</v>
      </c>
      <c r="J3901">
        <v>112.5</v>
      </c>
      <c r="K3901">
        <v>86</v>
      </c>
      <c r="L3901">
        <v>1.17912168535793</v>
      </c>
      <c r="M3901">
        <v>0.90137302169583899</v>
      </c>
      <c r="N3901">
        <v>1.7817838800964301</v>
      </c>
      <c r="O3901">
        <v>170</v>
      </c>
      <c r="P3901">
        <v>1.7817838800964301</v>
      </c>
      <c r="Q3901">
        <v>170</v>
      </c>
      <c r="R3901">
        <v>1</v>
      </c>
      <c r="S3901">
        <v>1.65853658536585</v>
      </c>
      <c r="T3901">
        <v>1.65853658536585</v>
      </c>
      <c r="V3901">
        <v>0.8</v>
      </c>
      <c r="W3901">
        <v>1</v>
      </c>
      <c r="Y3901">
        <v>170</v>
      </c>
      <c r="Z3901">
        <v>0</v>
      </c>
      <c r="AA3901">
        <v>0</v>
      </c>
      <c r="AB3901">
        <v>499.66470588235302</v>
      </c>
      <c r="AC3901">
        <v>503.4554</v>
      </c>
      <c r="AD3901">
        <v>550</v>
      </c>
      <c r="AE3901">
        <v>423.435294117647</v>
      </c>
      <c r="AF3901">
        <v>74.823529411764696</v>
      </c>
      <c r="AG3901">
        <v>0</v>
      </c>
      <c r="AH3901">
        <v>84704</v>
      </c>
      <c r="AI3901">
        <v>71984</v>
      </c>
      <c r="AJ3901">
        <v>12720</v>
      </c>
      <c r="AK3901">
        <v>0</v>
      </c>
      <c r="AL3901">
        <v>0.89521109541976696</v>
      </c>
      <c r="AM3901">
        <v>1.2065767045454501</v>
      </c>
      <c r="AN3901">
        <v>1.3478125000000001</v>
      </c>
      <c r="AO3901">
        <v>1.3478125000000001</v>
      </c>
      <c r="AP3901">
        <v>1.0225</v>
      </c>
      <c r="AQ3901">
        <v>0.180681818181818</v>
      </c>
      <c r="AR3901">
        <v>0</v>
      </c>
      <c r="AS3901">
        <v>0.14123579545454501</v>
      </c>
      <c r="AT3901">
        <v>9.0909090909090898E-2</v>
      </c>
      <c r="AU3901">
        <v>0.28038352272727302</v>
      </c>
      <c r="AV3901">
        <v>4.3906250000000001E-2</v>
      </c>
      <c r="AW3901">
        <v>8.4190340909090902E-2</v>
      </c>
      <c r="AX3901">
        <v>2.0142045454545499E-2</v>
      </c>
      <c r="AY3901">
        <v>2.5383522727272699E-2</v>
      </c>
      <c r="AZ3901">
        <v>7.6065340909090895E-2</v>
      </c>
      <c r="BA3901">
        <v>2.1534090909090899E-2</v>
      </c>
      <c r="BB3901">
        <v>0</v>
      </c>
      <c r="BC3901">
        <v>2.38352272727273E-2</v>
      </c>
      <c r="BD3901">
        <v>5.4687499999999997E-3</v>
      </c>
      <c r="BE3901">
        <v>0</v>
      </c>
      <c r="BF3901">
        <v>8.6931818181818201</v>
      </c>
      <c r="BG3901">
        <v>5.3005555555555599</v>
      </c>
      <c r="BH3901">
        <v>4.5818181818181802</v>
      </c>
      <c r="BI3901">
        <v>70400</v>
      </c>
      <c r="BJ3901">
        <v>9943</v>
      </c>
      <c r="BK3901">
        <v>22.5</v>
      </c>
      <c r="BL3901">
        <v>18</v>
      </c>
      <c r="BM3901">
        <v>16.5</v>
      </c>
      <c r="BN3901">
        <v>15.5</v>
      </c>
      <c r="BO3901">
        <v>50661</v>
      </c>
      <c r="BP3901">
        <v>0.13086419753086401</v>
      </c>
      <c r="BQ3901">
        <v>0</v>
      </c>
      <c r="BR3901" s="1">
        <f>+VALUE(Table1[[#This Row],[''tbDimTime'''[datechar']]])</f>
        <v>43864</v>
      </c>
      <c r="BS3901" s="2">
        <f>+VALUE(Table1[[#This Row],[Interval]])</f>
        <v>0.47916666666666669</v>
      </c>
      <c r="BT3901" t="str">
        <f>+YEAR(Table1[[#This Row],[Date]])&amp;0&amp;WEEKNUM(Table1[[#This Row],[Date]],2)</f>
        <v>202006</v>
      </c>
    </row>
    <row r="3902" spans="1:72" x14ac:dyDescent="0.25">
      <c r="A3902">
        <v>2020</v>
      </c>
      <c r="B3902" t="s">
        <v>242</v>
      </c>
      <c r="C3902" t="s">
        <v>245</v>
      </c>
      <c r="D3902" t="s">
        <v>85</v>
      </c>
      <c r="E3902">
        <v>96.424999999999997</v>
      </c>
      <c r="F3902">
        <v>1.1511537464350501</v>
      </c>
      <c r="G3902">
        <v>2.0357700658580899</v>
      </c>
      <c r="H3902">
        <v>111</v>
      </c>
      <c r="I3902">
        <v>196.299128600367</v>
      </c>
      <c r="J3902">
        <v>129</v>
      </c>
      <c r="K3902">
        <v>101.5</v>
      </c>
      <c r="L3902">
        <v>1.3378273269380301</v>
      </c>
      <c r="M3902">
        <v>1.0526315789473699</v>
      </c>
      <c r="N3902">
        <v>1.70080373347161</v>
      </c>
      <c r="O3902">
        <v>164</v>
      </c>
      <c r="P3902">
        <v>1.70080373347161</v>
      </c>
      <c r="Q3902">
        <v>164</v>
      </c>
      <c r="R3902">
        <v>1</v>
      </c>
      <c r="S3902">
        <v>1.4774774774774799</v>
      </c>
      <c r="T3902">
        <v>1.4774774774774799</v>
      </c>
      <c r="V3902">
        <v>0.8</v>
      </c>
      <c r="W3902">
        <v>1</v>
      </c>
      <c r="Y3902">
        <v>164</v>
      </c>
      <c r="Z3902">
        <v>0</v>
      </c>
      <c r="AA3902">
        <v>0</v>
      </c>
      <c r="AB3902">
        <v>508.71341463414598</v>
      </c>
      <c r="AC3902">
        <v>480.1771</v>
      </c>
      <c r="AD3902">
        <v>550</v>
      </c>
      <c r="AE3902">
        <v>416.02439024390202</v>
      </c>
      <c r="AF3902">
        <v>91.268292682926798</v>
      </c>
      <c r="AG3902">
        <v>0</v>
      </c>
      <c r="AH3902">
        <v>83196</v>
      </c>
      <c r="AI3902">
        <v>68228</v>
      </c>
      <c r="AJ3902">
        <v>14968</v>
      </c>
      <c r="AK3902">
        <v>0</v>
      </c>
      <c r="AL3902">
        <v>0.83545964350090096</v>
      </c>
      <c r="AM3902">
        <v>1.1290056295333999</v>
      </c>
      <c r="AN3902">
        <v>1.3513586662336301</v>
      </c>
      <c r="AO3902">
        <v>1.3513586662336301</v>
      </c>
      <c r="AP3902">
        <v>0.92329760744830602</v>
      </c>
      <c r="AQ3902">
        <v>0.202554942080762</v>
      </c>
      <c r="AR3902">
        <v>0</v>
      </c>
      <c r="AS3902">
        <v>0.22235303670022699</v>
      </c>
      <c r="AT3902">
        <v>0.14705882352941199</v>
      </c>
      <c r="AU3902">
        <v>0.194692540868247</v>
      </c>
      <c r="AV3902">
        <v>1.37219876583306E-2</v>
      </c>
      <c r="AW3902">
        <v>4.4792681606582202E-2</v>
      </c>
      <c r="AX3902">
        <v>2.8323589910144002E-2</v>
      </c>
      <c r="AY3902">
        <v>2.4805131536213099E-2</v>
      </c>
      <c r="AZ3902">
        <v>7.2859153404785104E-2</v>
      </c>
      <c r="BA3902">
        <v>1.26664501461513E-2</v>
      </c>
      <c r="BB3902">
        <v>0</v>
      </c>
      <c r="BC3902">
        <v>0</v>
      </c>
      <c r="BD3902">
        <v>4.8717115946736E-4</v>
      </c>
      <c r="BE3902">
        <v>2.5359965356717501E-2</v>
      </c>
      <c r="BF3902">
        <v>7.9896070152647001</v>
      </c>
      <c r="BG3902">
        <v>4.9448717948718004</v>
      </c>
      <c r="BH3902">
        <v>4.5818181818181802</v>
      </c>
      <c r="BI3902">
        <v>73896</v>
      </c>
      <c r="BJ3902">
        <v>16431</v>
      </c>
      <c r="BK3902">
        <v>23</v>
      </c>
      <c r="BL3902">
        <v>19.5</v>
      </c>
      <c r="BM3902">
        <v>17</v>
      </c>
      <c r="BN3902">
        <v>15</v>
      </c>
      <c r="BO3902">
        <v>59509</v>
      </c>
      <c r="BP3902">
        <v>0.107536231884058</v>
      </c>
      <c r="BQ3902">
        <v>0</v>
      </c>
      <c r="BR3902" s="1">
        <f>+VALUE(Table1[[#This Row],[''tbDimTime'''[datechar']]])</f>
        <v>43864</v>
      </c>
      <c r="BS3902" s="2">
        <f>+VALUE(Table1[[#This Row],[Interval]])</f>
        <v>0.5</v>
      </c>
      <c r="BT3902" t="str">
        <f>+YEAR(Table1[[#This Row],[Date]])&amp;0&amp;WEEKNUM(Table1[[#This Row],[Date]],2)</f>
        <v>202006</v>
      </c>
    </row>
    <row r="3903" spans="1:72" x14ac:dyDescent="0.25">
      <c r="A3903">
        <v>2020</v>
      </c>
      <c r="B3903" t="s">
        <v>242</v>
      </c>
      <c r="C3903" t="s">
        <v>245</v>
      </c>
      <c r="D3903" t="s">
        <v>86</v>
      </c>
      <c r="E3903">
        <v>86.275000000000006</v>
      </c>
      <c r="F3903">
        <v>1.14749348015068</v>
      </c>
      <c r="G3903">
        <v>2.1301772117977298</v>
      </c>
      <c r="H3903">
        <v>99</v>
      </c>
      <c r="I3903">
        <v>183.78103894784999</v>
      </c>
      <c r="J3903">
        <v>117</v>
      </c>
      <c r="K3903">
        <v>95</v>
      </c>
      <c r="L3903">
        <v>1.3561286583598999</v>
      </c>
      <c r="M3903">
        <v>1.1011301072152999</v>
      </c>
      <c r="N3903">
        <v>1.7386264850767901</v>
      </c>
      <c r="O3903">
        <v>150</v>
      </c>
      <c r="P3903">
        <v>1.7386264850767901</v>
      </c>
      <c r="Q3903">
        <v>150</v>
      </c>
      <c r="R3903">
        <v>1</v>
      </c>
      <c r="S3903">
        <v>1.51515151515152</v>
      </c>
      <c r="T3903">
        <v>1.51515151515152</v>
      </c>
      <c r="V3903">
        <v>0.8</v>
      </c>
      <c r="W3903">
        <v>1</v>
      </c>
      <c r="Y3903">
        <v>150</v>
      </c>
      <c r="Z3903">
        <v>0</v>
      </c>
      <c r="AA3903">
        <v>0</v>
      </c>
      <c r="AB3903">
        <v>525.14666666666699</v>
      </c>
      <c r="AC3903">
        <v>570.03099999999995</v>
      </c>
      <c r="AD3903">
        <v>550</v>
      </c>
      <c r="AE3903">
        <v>452.52</v>
      </c>
      <c r="AF3903">
        <v>71.266666666666694</v>
      </c>
      <c r="AG3903">
        <v>0</v>
      </c>
      <c r="AH3903">
        <v>78568</v>
      </c>
      <c r="AI3903">
        <v>67878</v>
      </c>
      <c r="AJ3903">
        <v>10690</v>
      </c>
      <c r="AK3903">
        <v>0</v>
      </c>
      <c r="AL3903">
        <v>0.81618866047745398</v>
      </c>
      <c r="AM3903">
        <v>1.01636044591247</v>
      </c>
      <c r="AN3903">
        <v>1.24525185796862</v>
      </c>
      <c r="AO3903">
        <v>1.24525185796862</v>
      </c>
      <c r="AP3903">
        <v>0.87579995871180805</v>
      </c>
      <c r="AQ3903">
        <v>0.13792836498761399</v>
      </c>
      <c r="AR3903">
        <v>0</v>
      </c>
      <c r="AS3903">
        <v>0.22889141205615199</v>
      </c>
      <c r="AT3903">
        <v>0.16666666666666699</v>
      </c>
      <c r="AU3903">
        <v>0.23976827002477299</v>
      </c>
      <c r="AV3903">
        <v>1.14445706028076E-2</v>
      </c>
      <c r="AW3903">
        <v>8.7582576383154406E-2</v>
      </c>
      <c r="AX3903">
        <v>8.34924649050372E-2</v>
      </c>
      <c r="AY3903">
        <v>4.1301094137076798E-2</v>
      </c>
      <c r="AZ3903">
        <v>5.2397295623451703E-2</v>
      </c>
      <c r="BA3903">
        <v>4.7739471511147803E-4</v>
      </c>
      <c r="BB3903">
        <v>0</v>
      </c>
      <c r="BC3903">
        <v>0</v>
      </c>
      <c r="BD3903">
        <v>0</v>
      </c>
      <c r="BE3903">
        <v>4.6565338563170897E-2</v>
      </c>
      <c r="BF3903">
        <v>6.9673823286540104</v>
      </c>
      <c r="BG3903">
        <v>4.1083333333333298</v>
      </c>
      <c r="BH3903">
        <v>4.5818181818181802</v>
      </c>
      <c r="BI3903">
        <v>77504</v>
      </c>
      <c r="BJ3903">
        <v>17740</v>
      </c>
      <c r="BK3903">
        <v>25.5</v>
      </c>
      <c r="BL3903">
        <v>21</v>
      </c>
      <c r="BM3903">
        <v>18</v>
      </c>
      <c r="BN3903">
        <v>16</v>
      </c>
      <c r="BO3903">
        <v>58921</v>
      </c>
      <c r="BP3903">
        <v>0.15572984749455299</v>
      </c>
      <c r="BQ3903">
        <v>0</v>
      </c>
      <c r="BR3903" s="1">
        <f>+VALUE(Table1[[#This Row],[''tbDimTime'''[datechar']]])</f>
        <v>43864</v>
      </c>
      <c r="BS3903" s="2">
        <f>+VALUE(Table1[[#This Row],[Interval]])</f>
        <v>0.52083333333333337</v>
      </c>
      <c r="BT3903" t="str">
        <f>+YEAR(Table1[[#This Row],[Date]])&amp;0&amp;WEEKNUM(Table1[[#This Row],[Date]],2)</f>
        <v>202006</v>
      </c>
    </row>
    <row r="3904" spans="1:72" x14ac:dyDescent="0.25">
      <c r="A3904">
        <v>2020</v>
      </c>
      <c r="B3904" t="s">
        <v>242</v>
      </c>
      <c r="C3904" t="s">
        <v>245</v>
      </c>
      <c r="D3904" t="s">
        <v>87</v>
      </c>
      <c r="E3904">
        <v>98.454999999999998</v>
      </c>
      <c r="F3904">
        <v>1.20867401350871</v>
      </c>
      <c r="G3904">
        <v>1.86031994676387</v>
      </c>
      <c r="H3904">
        <v>119</v>
      </c>
      <c r="I3904">
        <v>183.15780035863699</v>
      </c>
      <c r="J3904">
        <v>137</v>
      </c>
      <c r="K3904">
        <v>86</v>
      </c>
      <c r="L3904">
        <v>1.3914986542075101</v>
      </c>
      <c r="M3904">
        <v>0.87349550556091604</v>
      </c>
      <c r="N3904">
        <v>1.46259712559037</v>
      </c>
      <c r="O3904">
        <v>144</v>
      </c>
      <c r="P3904">
        <v>1.46259712559037</v>
      </c>
      <c r="Q3904">
        <v>144</v>
      </c>
      <c r="R3904">
        <v>1</v>
      </c>
      <c r="S3904">
        <v>1.21008403361345</v>
      </c>
      <c r="T3904">
        <v>1.21008403361345</v>
      </c>
      <c r="V3904">
        <v>0.8</v>
      </c>
      <c r="W3904">
        <v>1</v>
      </c>
      <c r="Y3904">
        <v>144</v>
      </c>
      <c r="Z3904">
        <v>0</v>
      </c>
      <c r="AA3904">
        <v>0</v>
      </c>
      <c r="AB3904">
        <v>557.66666666666697</v>
      </c>
      <c r="AC3904">
        <v>490.24959999999999</v>
      </c>
      <c r="AD3904">
        <v>550</v>
      </c>
      <c r="AE3904">
        <v>470.11111111111097</v>
      </c>
      <c r="AF3904">
        <v>86.125</v>
      </c>
      <c r="AG3904">
        <v>0</v>
      </c>
      <c r="AH3904">
        <v>80098</v>
      </c>
      <c r="AI3904">
        <v>67696</v>
      </c>
      <c r="AJ3904">
        <v>12402</v>
      </c>
      <c r="AK3904">
        <v>0</v>
      </c>
      <c r="AL3904">
        <v>0.78620730167121899</v>
      </c>
      <c r="AM3904">
        <v>1.06384049811221</v>
      </c>
      <c r="AN3904">
        <v>1.35312976087964</v>
      </c>
      <c r="AO3904">
        <v>1.35312976087964</v>
      </c>
      <c r="AP3904">
        <v>0.89681393654368402</v>
      </c>
      <c r="AQ3904">
        <v>0.16429754255812401</v>
      </c>
      <c r="AR3904">
        <v>0</v>
      </c>
      <c r="AS3904">
        <v>0.28928926276743699</v>
      </c>
      <c r="AT3904">
        <v>0.135135135135135</v>
      </c>
      <c r="AU3904">
        <v>0.24501556600649099</v>
      </c>
      <c r="AV3904">
        <v>4.6499304497582298E-3</v>
      </c>
      <c r="AW3904">
        <v>6.1787110021858598E-2</v>
      </c>
      <c r="AX3904">
        <v>0.11901702324965199</v>
      </c>
      <c r="AY3904">
        <v>4.7704842021593703E-2</v>
      </c>
      <c r="AZ3904">
        <v>5.9919189242895902E-2</v>
      </c>
      <c r="BA3904">
        <v>0</v>
      </c>
      <c r="BB3904">
        <v>0</v>
      </c>
      <c r="BC3904">
        <v>0</v>
      </c>
      <c r="BD3904">
        <v>1.4360468967344499E-2</v>
      </c>
      <c r="BE3904">
        <v>5.65940253030403E-2</v>
      </c>
      <c r="BF3904">
        <v>6.86758958733523</v>
      </c>
      <c r="BG3904">
        <v>4.6883333333333299</v>
      </c>
      <c r="BH3904">
        <v>4.5818181818181802</v>
      </c>
      <c r="BI3904">
        <v>75485</v>
      </c>
      <c r="BJ3904">
        <v>21837</v>
      </c>
      <c r="BK3904">
        <v>26</v>
      </c>
      <c r="BL3904">
        <v>21</v>
      </c>
      <c r="BM3904">
        <v>18.5</v>
      </c>
      <c r="BN3904">
        <v>16</v>
      </c>
      <c r="BO3904">
        <v>56990</v>
      </c>
      <c r="BP3904">
        <v>0.19353632478632499</v>
      </c>
      <c r="BQ3904">
        <v>0</v>
      </c>
      <c r="BR3904" s="1">
        <f>+VALUE(Table1[[#This Row],[''tbDimTime'''[datechar']]])</f>
        <v>43864</v>
      </c>
      <c r="BS3904" s="2">
        <f>+VALUE(Table1[[#This Row],[Interval]])</f>
        <v>0.54166666666666663</v>
      </c>
      <c r="BT3904" t="str">
        <f>+YEAR(Table1[[#This Row],[Date]])&amp;0&amp;WEEKNUM(Table1[[#This Row],[Date]],2)</f>
        <v>202006</v>
      </c>
    </row>
    <row r="3905" spans="1:72" x14ac:dyDescent="0.25">
      <c r="A3905">
        <v>2020</v>
      </c>
      <c r="B3905" t="s">
        <v>242</v>
      </c>
      <c r="C3905" t="s">
        <v>245</v>
      </c>
      <c r="D3905" t="s">
        <v>88</v>
      </c>
      <c r="E3905">
        <v>91.35</v>
      </c>
      <c r="F3905">
        <v>1.4942528735632199</v>
      </c>
      <c r="G3905">
        <v>1.94666095374485</v>
      </c>
      <c r="H3905">
        <v>136.5</v>
      </c>
      <c r="I3905">
        <v>177.82747812459201</v>
      </c>
      <c r="J3905">
        <v>165</v>
      </c>
      <c r="K3905">
        <v>101</v>
      </c>
      <c r="L3905">
        <v>1.80623973727422</v>
      </c>
      <c r="M3905">
        <v>1.1056376573618001</v>
      </c>
      <c r="N3905">
        <v>1.3136288998357999</v>
      </c>
      <c r="O3905">
        <v>120</v>
      </c>
      <c r="P3905">
        <v>1.3136288998357999</v>
      </c>
      <c r="Q3905">
        <v>120</v>
      </c>
      <c r="R3905">
        <v>1</v>
      </c>
      <c r="S3905">
        <v>0.879120879120879</v>
      </c>
      <c r="T3905">
        <v>0.879120879120879</v>
      </c>
      <c r="V3905">
        <v>0.8</v>
      </c>
      <c r="W3905">
        <v>1</v>
      </c>
      <c r="Y3905">
        <v>120</v>
      </c>
      <c r="Z3905">
        <v>0</v>
      </c>
      <c r="AA3905">
        <v>0</v>
      </c>
      <c r="AB3905">
        <v>510.46666666666698</v>
      </c>
      <c r="AC3905">
        <v>429.59620000000001</v>
      </c>
      <c r="AD3905">
        <v>550</v>
      </c>
      <c r="AE3905">
        <v>439.183333333333</v>
      </c>
      <c r="AF3905">
        <v>69.883333333333297</v>
      </c>
      <c r="AG3905">
        <v>0</v>
      </c>
      <c r="AH3905">
        <v>61088</v>
      </c>
      <c r="AI3905">
        <v>52702</v>
      </c>
      <c r="AJ3905">
        <v>8386</v>
      </c>
      <c r="AK3905">
        <v>0</v>
      </c>
      <c r="AL3905">
        <v>0.67481134673643595</v>
      </c>
      <c r="AM3905">
        <v>0.81303920787873996</v>
      </c>
      <c r="AN3905">
        <v>1.2048392662791001</v>
      </c>
      <c r="AO3905">
        <v>1.2048392662791001</v>
      </c>
      <c r="AP3905">
        <v>0.69950359693132602</v>
      </c>
      <c r="AQ3905">
        <v>0.11130577898117899</v>
      </c>
      <c r="AR3905">
        <v>0</v>
      </c>
      <c r="AS3905">
        <v>0.39180005840036097</v>
      </c>
      <c r="AT3905">
        <v>0.18918918918918901</v>
      </c>
      <c r="AU3905">
        <v>0.195760664702291</v>
      </c>
      <c r="AV3905">
        <v>1.16933450134055E-2</v>
      </c>
      <c r="AW3905">
        <v>5.7895994266146403E-2</v>
      </c>
      <c r="AX3905">
        <v>0.191871731570704</v>
      </c>
      <c r="AY3905">
        <v>1.75068354968013E-2</v>
      </c>
      <c r="AZ3905">
        <v>6.4917310397918801E-2</v>
      </c>
      <c r="BA3905">
        <v>2.7872899577924699E-4</v>
      </c>
      <c r="BB3905">
        <v>0</v>
      </c>
      <c r="BC3905">
        <v>0</v>
      </c>
      <c r="BD3905">
        <v>1.11624326404927E-2</v>
      </c>
      <c r="BE3905">
        <v>3.2306017891747002E-2</v>
      </c>
      <c r="BF3905">
        <v>5.7338536274587897</v>
      </c>
      <c r="BG3905">
        <v>4.15227272727273</v>
      </c>
      <c r="BH3905">
        <v>4.5818181818181802</v>
      </c>
      <c r="BI3905">
        <v>75342</v>
      </c>
      <c r="BJ3905">
        <v>29519</v>
      </c>
      <c r="BK3905">
        <v>27</v>
      </c>
      <c r="BL3905">
        <v>22</v>
      </c>
      <c r="BM3905">
        <v>18.5</v>
      </c>
      <c r="BN3905">
        <v>13</v>
      </c>
      <c r="BO3905">
        <v>60593</v>
      </c>
      <c r="BP3905">
        <v>0.22487654320987599</v>
      </c>
      <c r="BQ3905">
        <v>0</v>
      </c>
      <c r="BR3905" s="1">
        <f>+VALUE(Table1[[#This Row],[''tbDimTime'''[datechar']]])</f>
        <v>43864</v>
      </c>
      <c r="BS3905" s="2">
        <f>+VALUE(Table1[[#This Row],[Interval]])</f>
        <v>0.5625</v>
      </c>
      <c r="BT3905" t="str">
        <f>+YEAR(Table1[[#This Row],[Date]])&amp;0&amp;WEEKNUM(Table1[[#This Row],[Date]],2)</f>
        <v>202006</v>
      </c>
    </row>
    <row r="3906" spans="1:72" x14ac:dyDescent="0.25">
      <c r="A3906">
        <v>2020</v>
      </c>
      <c r="B3906" t="s">
        <v>242</v>
      </c>
      <c r="C3906" t="s">
        <v>245</v>
      </c>
      <c r="D3906" t="s">
        <v>89</v>
      </c>
      <c r="E3906">
        <v>94.394999999999996</v>
      </c>
      <c r="F3906">
        <v>1.3824884792626699</v>
      </c>
      <c r="G3906">
        <v>2.1559295242186698</v>
      </c>
      <c r="H3906">
        <v>130.5</v>
      </c>
      <c r="I3906">
        <v>203.508967438621</v>
      </c>
      <c r="J3906">
        <v>156</v>
      </c>
      <c r="K3906">
        <v>101</v>
      </c>
      <c r="L3906">
        <v>1.65262990624503</v>
      </c>
      <c r="M3906">
        <v>1.0699719264791601</v>
      </c>
      <c r="N3906">
        <v>1.80094284654908</v>
      </c>
      <c r="O3906">
        <v>170</v>
      </c>
      <c r="P3906">
        <v>1.7797552836485</v>
      </c>
      <c r="Q3906">
        <v>168</v>
      </c>
      <c r="R3906">
        <v>0.98823529411764699</v>
      </c>
      <c r="S3906">
        <v>1.28735632183908</v>
      </c>
      <c r="T3906">
        <v>1.30268199233716</v>
      </c>
      <c r="V3906">
        <v>0.8</v>
      </c>
      <c r="W3906">
        <v>0.98823529411764699</v>
      </c>
      <c r="Y3906">
        <v>168</v>
      </c>
      <c r="Z3906">
        <v>1.1764705882352899E-2</v>
      </c>
      <c r="AA3906">
        <v>2</v>
      </c>
      <c r="AB3906">
        <v>478.58333333333297</v>
      </c>
      <c r="AC3906">
        <v>474.5806</v>
      </c>
      <c r="AD3906">
        <v>550</v>
      </c>
      <c r="AE3906">
        <v>405.02380952380997</v>
      </c>
      <c r="AF3906">
        <v>72.130952380952394</v>
      </c>
      <c r="AG3906">
        <v>0</v>
      </c>
      <c r="AH3906">
        <v>80162</v>
      </c>
      <c r="AI3906">
        <v>68044</v>
      </c>
      <c r="AJ3906">
        <v>12118</v>
      </c>
      <c r="AK3906">
        <v>0</v>
      </c>
      <c r="AL3906">
        <v>0.82551644831409898</v>
      </c>
      <c r="AM3906">
        <v>1.06850771459327</v>
      </c>
      <c r="AN3906">
        <v>1.29435060533975</v>
      </c>
      <c r="AO3906">
        <v>1.29435060533975</v>
      </c>
      <c r="AP3906">
        <v>0.90427525349847804</v>
      </c>
      <c r="AQ3906">
        <v>0.161042965168047</v>
      </c>
      <c r="AR3906">
        <v>0</v>
      </c>
      <c r="AS3906">
        <v>0.22584289074647501</v>
      </c>
      <c r="AT3906">
        <v>0.17948717948717899</v>
      </c>
      <c r="AU3906">
        <v>0.241870107778383</v>
      </c>
      <c r="AV3906">
        <v>4.4785838638085199E-3</v>
      </c>
      <c r="AW3906">
        <v>4.1569763578614402E-2</v>
      </c>
      <c r="AX3906">
        <v>0.19721716480391199</v>
      </c>
      <c r="AY3906">
        <v>6.9012718115007907E-2</v>
      </c>
      <c r="AZ3906">
        <v>7.1763658351828005E-2</v>
      </c>
      <c r="BA3906">
        <v>0</v>
      </c>
      <c r="BB3906">
        <v>0</v>
      </c>
      <c r="BC3906">
        <v>0</v>
      </c>
      <c r="BD3906">
        <v>3.1310218347575303E-2</v>
      </c>
      <c r="BE3906">
        <v>2.3735165521549001E-2</v>
      </c>
      <c r="BF3906">
        <v>8.0375297354047301</v>
      </c>
      <c r="BG3906">
        <v>4.1041304347826104</v>
      </c>
      <c r="BH3906">
        <v>4.5818181818181802</v>
      </c>
      <c r="BI3906">
        <v>75247</v>
      </c>
      <c r="BJ3906">
        <v>16994</v>
      </c>
      <c r="BK3906">
        <v>26.5</v>
      </c>
      <c r="BL3906">
        <v>23</v>
      </c>
      <c r="BM3906">
        <v>19.5</v>
      </c>
      <c r="BN3906">
        <v>14.5</v>
      </c>
      <c r="BO3906">
        <v>57047</v>
      </c>
      <c r="BP3906">
        <v>0.211247379454927</v>
      </c>
      <c r="BQ3906">
        <v>0</v>
      </c>
      <c r="BR3906" s="1">
        <f>+VALUE(Table1[[#This Row],[''tbDimTime'''[datechar']]])</f>
        <v>43864</v>
      </c>
      <c r="BS3906" s="2">
        <f>+VALUE(Table1[[#This Row],[Interval]])</f>
        <v>0.58333333333333337</v>
      </c>
      <c r="BT3906" t="str">
        <f>+YEAR(Table1[[#This Row],[Date]])&amp;0&amp;WEEKNUM(Table1[[#This Row],[Date]],2)</f>
        <v>202006</v>
      </c>
    </row>
    <row r="3907" spans="1:72" x14ac:dyDescent="0.25">
      <c r="A3907">
        <v>2020</v>
      </c>
      <c r="B3907" t="s">
        <v>242</v>
      </c>
      <c r="C3907" t="s">
        <v>245</v>
      </c>
      <c r="D3907" t="s">
        <v>90</v>
      </c>
      <c r="E3907">
        <v>95.41</v>
      </c>
      <c r="F3907">
        <v>1.3625406141913801</v>
      </c>
      <c r="G3907">
        <v>2.3395712477712398</v>
      </c>
      <c r="H3907">
        <v>130</v>
      </c>
      <c r="I3907">
        <v>223.21849274985399</v>
      </c>
      <c r="J3907">
        <v>155.5</v>
      </c>
      <c r="K3907">
        <v>123.5</v>
      </c>
      <c r="L3907">
        <v>1.6298081962058499</v>
      </c>
      <c r="M3907">
        <v>1.29441358348182</v>
      </c>
      <c r="N3907">
        <v>1.73985955350592</v>
      </c>
      <c r="O3907">
        <v>166</v>
      </c>
      <c r="P3907">
        <v>1.69793522691542</v>
      </c>
      <c r="Q3907">
        <v>162</v>
      </c>
      <c r="R3907">
        <v>0.97590361445783103</v>
      </c>
      <c r="S3907">
        <v>1.2461538461538499</v>
      </c>
      <c r="T3907">
        <v>1.2769230769230799</v>
      </c>
      <c r="V3907">
        <v>0.8</v>
      </c>
      <c r="W3907">
        <v>0.97590361445783103</v>
      </c>
      <c r="Y3907">
        <v>162</v>
      </c>
      <c r="Z3907">
        <v>2.40963855421687E-2</v>
      </c>
      <c r="AA3907">
        <v>4</v>
      </c>
      <c r="AB3907">
        <v>474.66049382716102</v>
      </c>
      <c r="AC3907">
        <v>476.06740000000002</v>
      </c>
      <c r="AD3907">
        <v>550</v>
      </c>
      <c r="AE3907">
        <v>417.45679012345698</v>
      </c>
      <c r="AF3907">
        <v>55.753086419753103</v>
      </c>
      <c r="AG3907">
        <v>0</v>
      </c>
      <c r="AH3907">
        <v>76660</v>
      </c>
      <c r="AI3907">
        <v>67628</v>
      </c>
      <c r="AJ3907">
        <v>9032</v>
      </c>
      <c r="AK3907">
        <v>0</v>
      </c>
      <c r="AL3907">
        <v>0.725746321482167</v>
      </c>
      <c r="AM3907">
        <v>0.89536684482015805</v>
      </c>
      <c r="AN3907">
        <v>1.23371875036388</v>
      </c>
      <c r="AO3907">
        <v>1.23371875036388</v>
      </c>
      <c r="AP3907">
        <v>0.78746172028737405</v>
      </c>
      <c r="AQ3907">
        <v>0.105168780056124</v>
      </c>
      <c r="AR3907">
        <v>0</v>
      </c>
      <c r="AS3907">
        <v>0.33835190554371702</v>
      </c>
      <c r="AT3907">
        <v>0.17948717948717899</v>
      </c>
      <c r="AU3907">
        <v>0.21768493613255599</v>
      </c>
      <c r="AV3907">
        <v>8.6398621348144494E-3</v>
      </c>
      <c r="AW3907">
        <v>3.6399203549097002E-2</v>
      </c>
      <c r="AX3907">
        <v>6.8920948754672196E-2</v>
      </c>
      <c r="AY3907">
        <v>6.2877702867921895E-2</v>
      </c>
      <c r="AZ3907">
        <v>6.6056520068466795E-2</v>
      </c>
      <c r="BA3907">
        <v>3.4932057148845501E-5</v>
      </c>
      <c r="BB3907">
        <v>0</v>
      </c>
      <c r="BC3907">
        <v>0</v>
      </c>
      <c r="BD3907">
        <v>1.36235022880497E-2</v>
      </c>
      <c r="BE3907">
        <v>3.0053213167056701E-2</v>
      </c>
      <c r="BF3907">
        <v>6.7907919097355602</v>
      </c>
      <c r="BG3907">
        <v>4.1482608695652203</v>
      </c>
      <c r="BH3907">
        <v>4.5818181818181802</v>
      </c>
      <c r="BI3907">
        <v>85881</v>
      </c>
      <c r="BJ3907">
        <v>29058</v>
      </c>
      <c r="BK3907">
        <v>28.5</v>
      </c>
      <c r="BL3907">
        <v>23</v>
      </c>
      <c r="BM3907">
        <v>19.5</v>
      </c>
      <c r="BN3907">
        <v>15</v>
      </c>
      <c r="BO3907">
        <v>67186</v>
      </c>
      <c r="BP3907">
        <v>0.16295321637426899</v>
      </c>
      <c r="BQ3907">
        <v>0</v>
      </c>
      <c r="BR3907" s="1">
        <f>+VALUE(Table1[[#This Row],[''tbDimTime'''[datechar']]])</f>
        <v>43864</v>
      </c>
      <c r="BS3907" s="2">
        <f>+VALUE(Table1[[#This Row],[Interval]])</f>
        <v>0.60416666666666663</v>
      </c>
      <c r="BT3907" t="str">
        <f>+YEAR(Table1[[#This Row],[Date]])&amp;0&amp;WEEKNUM(Table1[[#This Row],[Date]],2)</f>
        <v>202006</v>
      </c>
    </row>
    <row r="3908" spans="1:72" x14ac:dyDescent="0.25">
      <c r="A3908">
        <v>2020</v>
      </c>
      <c r="B3908" t="s">
        <v>242</v>
      </c>
      <c r="C3908" t="s">
        <v>245</v>
      </c>
      <c r="D3908" t="s">
        <v>91</v>
      </c>
      <c r="E3908">
        <v>90.334999999999994</v>
      </c>
      <c r="F3908">
        <v>1.3228538218852099</v>
      </c>
      <c r="G3908">
        <v>2.11977611777237</v>
      </c>
      <c r="H3908">
        <v>119.5</v>
      </c>
      <c r="I3908">
        <v>191.48997559896699</v>
      </c>
      <c r="J3908">
        <v>145.5</v>
      </c>
      <c r="K3908">
        <v>108</v>
      </c>
      <c r="L3908">
        <v>1.6106713898267599</v>
      </c>
      <c r="M3908">
        <v>1.19554989760337</v>
      </c>
      <c r="N3908">
        <v>1.5719267172192399</v>
      </c>
      <c r="O3908">
        <v>142</v>
      </c>
      <c r="P3908">
        <v>1.5719267172192399</v>
      </c>
      <c r="Q3908">
        <v>142</v>
      </c>
      <c r="R3908">
        <v>1</v>
      </c>
      <c r="S3908">
        <v>1.1882845188284501</v>
      </c>
      <c r="T3908">
        <v>1.1882845188284501</v>
      </c>
      <c r="V3908">
        <v>0.8</v>
      </c>
      <c r="W3908">
        <v>1</v>
      </c>
      <c r="Y3908">
        <v>142</v>
      </c>
      <c r="Z3908">
        <v>0</v>
      </c>
      <c r="AA3908">
        <v>0</v>
      </c>
      <c r="AB3908">
        <v>493.51408450704201</v>
      </c>
      <c r="AC3908">
        <v>462.25880000000001</v>
      </c>
      <c r="AD3908">
        <v>550</v>
      </c>
      <c r="AE3908">
        <v>408.04225352112701</v>
      </c>
      <c r="AF3908">
        <v>84.042253521126796</v>
      </c>
      <c r="AG3908">
        <v>0</v>
      </c>
      <c r="AH3908">
        <v>69876</v>
      </c>
      <c r="AI3908">
        <v>57942</v>
      </c>
      <c r="AJ3908">
        <v>11934</v>
      </c>
      <c r="AK3908">
        <v>0</v>
      </c>
      <c r="AL3908">
        <v>0.74155317820598299</v>
      </c>
      <c r="AM3908">
        <v>0.86063590700873205</v>
      </c>
      <c r="AN3908">
        <v>1.1605855551598401</v>
      </c>
      <c r="AO3908">
        <v>1.1605855551598401</v>
      </c>
      <c r="AP3908">
        <v>0.71158215333980102</v>
      </c>
      <c r="AQ3908">
        <v>0.14656072310167401</v>
      </c>
      <c r="AR3908">
        <v>0</v>
      </c>
      <c r="AS3908">
        <v>0.29994964815110498</v>
      </c>
      <c r="AT3908">
        <v>0.2</v>
      </c>
      <c r="AU3908">
        <v>0.23233079936630399</v>
      </c>
      <c r="AV3908">
        <v>1.07703832880985E-2</v>
      </c>
      <c r="AW3908">
        <v>9.3077234823829902E-2</v>
      </c>
      <c r="AX3908">
        <v>0.14931165338278499</v>
      </c>
      <c r="AY3908">
        <v>6.5481965441438306E-2</v>
      </c>
      <c r="AZ3908">
        <v>4.6139486902378797E-2</v>
      </c>
      <c r="BA3908">
        <v>4.0772716666462004E-3</v>
      </c>
      <c r="BB3908">
        <v>0</v>
      </c>
      <c r="BC3908">
        <v>0</v>
      </c>
      <c r="BD3908">
        <v>1.1016002063197699E-2</v>
      </c>
      <c r="BE3908">
        <v>1.7684551807140101E-3</v>
      </c>
      <c r="BF3908">
        <v>6.2780158915347499</v>
      </c>
      <c r="BG3908">
        <v>4.3016666666666703</v>
      </c>
      <c r="BH3908">
        <v>4.5818181818181802</v>
      </c>
      <c r="BI3908">
        <v>81427</v>
      </c>
      <c r="BJ3908">
        <v>24424</v>
      </c>
      <c r="BK3908">
        <v>25.5</v>
      </c>
      <c r="BL3908">
        <v>21</v>
      </c>
      <c r="BM3908">
        <v>17.5</v>
      </c>
      <c r="BN3908">
        <v>14</v>
      </c>
      <c r="BO3908">
        <v>62509</v>
      </c>
      <c r="BP3908">
        <v>0.112995642701525</v>
      </c>
      <c r="BQ3908">
        <v>0</v>
      </c>
      <c r="BR3908" s="1">
        <f>+VALUE(Table1[[#This Row],[''tbDimTime'''[datechar']]])</f>
        <v>43864</v>
      </c>
      <c r="BS3908" s="2">
        <f>+VALUE(Table1[[#This Row],[Interval]])</f>
        <v>0.625</v>
      </c>
      <c r="BT3908" t="str">
        <f>+YEAR(Table1[[#This Row],[Date]])&amp;0&amp;WEEKNUM(Table1[[#This Row],[Date]],2)</f>
        <v>202006</v>
      </c>
    </row>
    <row r="3909" spans="1:72" x14ac:dyDescent="0.25">
      <c r="A3909">
        <v>2020</v>
      </c>
      <c r="B3909" t="s">
        <v>242</v>
      </c>
      <c r="C3909" t="s">
        <v>245</v>
      </c>
      <c r="D3909" t="s">
        <v>92</v>
      </c>
      <c r="E3909">
        <v>84.245000000000005</v>
      </c>
      <c r="F3909">
        <v>1.33539082438127</v>
      </c>
      <c r="G3909">
        <v>2.4466139205063699</v>
      </c>
      <c r="H3909">
        <v>112.5</v>
      </c>
      <c r="I3909">
        <v>206.11498973306001</v>
      </c>
      <c r="J3909">
        <v>129.5</v>
      </c>
      <c r="K3909">
        <v>102.5</v>
      </c>
      <c r="L3909">
        <v>1.5371832156211001</v>
      </c>
      <c r="M3909">
        <v>1.2166894177695999</v>
      </c>
      <c r="N3909">
        <v>1.97044334975369</v>
      </c>
      <c r="O3909">
        <v>166</v>
      </c>
      <c r="P3909">
        <v>1.94670306843136</v>
      </c>
      <c r="Q3909">
        <v>164</v>
      </c>
      <c r="R3909">
        <v>0.98795180722891596</v>
      </c>
      <c r="S3909">
        <v>1.4577777777777801</v>
      </c>
      <c r="T3909">
        <v>1.47555555555556</v>
      </c>
      <c r="V3909">
        <v>0.8</v>
      </c>
      <c r="W3909">
        <v>0.98795180722891596</v>
      </c>
      <c r="Y3909">
        <v>164</v>
      </c>
      <c r="Z3909">
        <v>1.20481927710843E-2</v>
      </c>
      <c r="AA3909">
        <v>2</v>
      </c>
      <c r="AB3909">
        <v>487</v>
      </c>
      <c r="AC3909">
        <v>504.40019999999998</v>
      </c>
      <c r="AD3909">
        <v>550</v>
      </c>
      <c r="AE3909">
        <v>391.28048780487802</v>
      </c>
      <c r="AF3909">
        <v>94.353658536585399</v>
      </c>
      <c r="AG3909">
        <v>0</v>
      </c>
      <c r="AH3909">
        <v>79644</v>
      </c>
      <c r="AI3909">
        <v>64170</v>
      </c>
      <c r="AJ3909">
        <v>15474</v>
      </c>
      <c r="AK3909">
        <v>0</v>
      </c>
      <c r="AL3909">
        <v>0.79567235848492701</v>
      </c>
      <c r="AM3909">
        <v>1.00233427875806</v>
      </c>
      <c r="AN3909">
        <v>1.2597324364348299</v>
      </c>
      <c r="AO3909">
        <v>1.2597324364348299</v>
      </c>
      <c r="AP3909">
        <v>0.80532617153183905</v>
      </c>
      <c r="AQ3909">
        <v>0.194196932807911</v>
      </c>
      <c r="AR3909">
        <v>0</v>
      </c>
      <c r="AS3909">
        <v>0.25739815767676499</v>
      </c>
      <c r="AT3909">
        <v>0.13888888888888901</v>
      </c>
      <c r="AU3909">
        <v>0.276197886599232</v>
      </c>
      <c r="AV3909">
        <v>3.0094626138902101E-2</v>
      </c>
      <c r="AW3909">
        <v>8.9166938580858904E-2</v>
      </c>
      <c r="AX3909">
        <v>0.118859968374288</v>
      </c>
      <c r="AY3909">
        <v>8.0281619437263099E-2</v>
      </c>
      <c r="AZ3909">
        <v>4.52799879521096E-2</v>
      </c>
      <c r="BA3909">
        <v>2.3844783012474599E-4</v>
      </c>
      <c r="BB3909">
        <v>0</v>
      </c>
      <c r="BC3909">
        <v>0</v>
      </c>
      <c r="BD3909">
        <v>2.8212143269496202E-2</v>
      </c>
      <c r="BE3909">
        <v>2.92412339047715E-3</v>
      </c>
      <c r="BF3909">
        <v>7.4094525739815804</v>
      </c>
      <c r="BG3909">
        <v>4.1095121951219502</v>
      </c>
      <c r="BH3909">
        <v>4.5818181818181802</v>
      </c>
      <c r="BI3909">
        <v>79682</v>
      </c>
      <c r="BJ3909">
        <v>20510</v>
      </c>
      <c r="BK3909">
        <v>26.5</v>
      </c>
      <c r="BL3909">
        <v>20.5</v>
      </c>
      <c r="BM3909">
        <v>18</v>
      </c>
      <c r="BN3909">
        <v>14</v>
      </c>
      <c r="BO3909">
        <v>57674</v>
      </c>
      <c r="BP3909">
        <v>0.16475890985324901</v>
      </c>
      <c r="BQ3909">
        <v>0</v>
      </c>
      <c r="BR3909" s="1">
        <f>+VALUE(Table1[[#This Row],[''tbDimTime'''[datechar']]])</f>
        <v>43864</v>
      </c>
      <c r="BS3909" s="2">
        <f>+VALUE(Table1[[#This Row],[Interval]])</f>
        <v>0.64583333333333337</v>
      </c>
      <c r="BT3909" t="str">
        <f>+YEAR(Table1[[#This Row],[Date]])&amp;0&amp;WEEKNUM(Table1[[#This Row],[Date]],2)</f>
        <v>202006</v>
      </c>
    </row>
    <row r="3910" spans="1:72" x14ac:dyDescent="0.25">
      <c r="A3910">
        <v>2020</v>
      </c>
      <c r="B3910" t="s">
        <v>242</v>
      </c>
      <c r="C3910" t="s">
        <v>245</v>
      </c>
      <c r="D3910" t="s">
        <v>93</v>
      </c>
      <c r="E3910">
        <v>83.23</v>
      </c>
      <c r="F3910">
        <v>1.3696984260483001</v>
      </c>
      <c r="G3910">
        <v>2.1451660617065098</v>
      </c>
      <c r="H3910">
        <v>114</v>
      </c>
      <c r="I3910">
        <v>178.542171315833</v>
      </c>
      <c r="J3910">
        <v>132</v>
      </c>
      <c r="K3910">
        <v>93</v>
      </c>
      <c r="L3910">
        <v>1.58596659858224</v>
      </c>
      <c r="M3910">
        <v>1.11738555809203</v>
      </c>
      <c r="N3910">
        <v>1.6099963955304599</v>
      </c>
      <c r="O3910">
        <v>134</v>
      </c>
      <c r="P3910">
        <v>1.58596659858224</v>
      </c>
      <c r="Q3910">
        <v>132</v>
      </c>
      <c r="R3910">
        <v>0.98507462686567204</v>
      </c>
      <c r="S3910">
        <v>1.15789473684211</v>
      </c>
      <c r="T3910">
        <v>1.1754385964912299</v>
      </c>
      <c r="V3910">
        <v>0.8</v>
      </c>
      <c r="W3910">
        <v>0.98507462686567204</v>
      </c>
      <c r="Y3910">
        <v>132</v>
      </c>
      <c r="Z3910">
        <v>1.49253731343284E-2</v>
      </c>
      <c r="AA3910">
        <v>2</v>
      </c>
      <c r="AB3910">
        <v>552.93939393939399</v>
      </c>
      <c r="AC3910">
        <v>483.41129999999998</v>
      </c>
      <c r="AD3910">
        <v>550</v>
      </c>
      <c r="AE3910">
        <v>455.78787878787898</v>
      </c>
      <c r="AF3910">
        <v>95.742424242424207</v>
      </c>
      <c r="AG3910">
        <v>0</v>
      </c>
      <c r="AH3910">
        <v>72802</v>
      </c>
      <c r="AI3910">
        <v>60164</v>
      </c>
      <c r="AJ3910">
        <v>12638</v>
      </c>
      <c r="AK3910">
        <v>0</v>
      </c>
      <c r="AL3910">
        <v>0.73932113084083795</v>
      </c>
      <c r="AM3910">
        <v>0.93581557555709405</v>
      </c>
      <c r="AN3910">
        <v>1.26577685462984</v>
      </c>
      <c r="AO3910">
        <v>1.26577685462984</v>
      </c>
      <c r="AP3910">
        <v>0.77139267123111999</v>
      </c>
      <c r="AQ3910">
        <v>0.16203810549529499</v>
      </c>
      <c r="AR3910">
        <v>0</v>
      </c>
      <c r="AS3910">
        <v>0.32996127907274903</v>
      </c>
      <c r="AT3910">
        <v>0.14285714285714299</v>
      </c>
      <c r="AU3910">
        <v>0.22033746185604</v>
      </c>
      <c r="AV3910">
        <v>1.0577736748980699E-2</v>
      </c>
      <c r="AW3910">
        <v>7.8288073441546799E-2</v>
      </c>
      <c r="AX3910">
        <v>0.129484319306613</v>
      </c>
      <c r="AY3910">
        <v>2.5335282201194999E-2</v>
      </c>
      <c r="AZ3910">
        <v>7.4954483678231695E-2</v>
      </c>
      <c r="BA3910">
        <v>4.1669872041439097E-3</v>
      </c>
      <c r="BB3910">
        <v>0</v>
      </c>
      <c r="BC3910">
        <v>0</v>
      </c>
      <c r="BD3910">
        <v>3.9362002205297801E-3</v>
      </c>
      <c r="BE3910">
        <v>2.3078698361412402E-2</v>
      </c>
      <c r="BF3910">
        <v>6.0927763674128803</v>
      </c>
      <c r="BG3910">
        <v>4.1615000000000002</v>
      </c>
      <c r="BH3910">
        <v>4.5818181818181802</v>
      </c>
      <c r="BI3910">
        <v>77994</v>
      </c>
      <c r="BJ3910">
        <v>25735</v>
      </c>
      <c r="BK3910">
        <v>23</v>
      </c>
      <c r="BL3910">
        <v>20</v>
      </c>
      <c r="BM3910">
        <v>17.5</v>
      </c>
      <c r="BN3910">
        <v>13.5</v>
      </c>
      <c r="BO3910">
        <v>60809</v>
      </c>
      <c r="BP3910">
        <v>5.8043478260869502E-2</v>
      </c>
      <c r="BQ3910">
        <v>0</v>
      </c>
      <c r="BR3910" s="1">
        <f>+VALUE(Table1[[#This Row],[''tbDimTime'''[datechar']]])</f>
        <v>43864</v>
      </c>
      <c r="BS3910" s="2">
        <f>+VALUE(Table1[[#This Row],[Interval]])</f>
        <v>0.66666666666666663</v>
      </c>
      <c r="BT3910" t="str">
        <f>+YEAR(Table1[[#This Row],[Date]])&amp;0&amp;WEEKNUM(Table1[[#This Row],[Date]],2)</f>
        <v>202006</v>
      </c>
    </row>
    <row r="3911" spans="1:72" x14ac:dyDescent="0.25">
      <c r="A3911">
        <v>2020</v>
      </c>
      <c r="B3911" t="s">
        <v>242</v>
      </c>
      <c r="C3911" t="s">
        <v>245</v>
      </c>
      <c r="D3911" t="s">
        <v>94</v>
      </c>
      <c r="E3911">
        <v>88.305000000000007</v>
      </c>
      <c r="F3911">
        <v>1.2626691580318199</v>
      </c>
      <c r="G3911">
        <v>1.7118313938549601</v>
      </c>
      <c r="H3911">
        <v>111.5</v>
      </c>
      <c r="I3911">
        <v>151.16327123436201</v>
      </c>
      <c r="J3911">
        <v>125.5</v>
      </c>
      <c r="K3911">
        <v>86.5</v>
      </c>
      <c r="L3911">
        <v>1.4212105769775201</v>
      </c>
      <c r="M3911">
        <v>0.97955948134307202</v>
      </c>
      <c r="N3911">
        <v>1.0531679972821499</v>
      </c>
      <c r="O3911">
        <v>93</v>
      </c>
      <c r="P3911">
        <v>1.0531679972821499</v>
      </c>
      <c r="Q3911">
        <v>93</v>
      </c>
      <c r="R3911">
        <v>1</v>
      </c>
      <c r="S3911">
        <v>0.83408071748878898</v>
      </c>
      <c r="T3911">
        <v>0.83408071748878898</v>
      </c>
      <c r="V3911">
        <v>0.8</v>
      </c>
      <c r="W3911">
        <v>0.989247311827957</v>
      </c>
      <c r="Y3911">
        <v>92</v>
      </c>
      <c r="Z3911">
        <v>0</v>
      </c>
      <c r="AA3911">
        <v>0</v>
      </c>
      <c r="AB3911">
        <v>555.24731182795699</v>
      </c>
      <c r="AC3911">
        <v>493.13560000000001</v>
      </c>
      <c r="AD3911">
        <v>550</v>
      </c>
      <c r="AE3911">
        <v>460.62365591397798</v>
      </c>
      <c r="AF3911">
        <v>93.161290322580598</v>
      </c>
      <c r="AG3911">
        <v>0</v>
      </c>
      <c r="AH3911">
        <v>51502</v>
      </c>
      <c r="AI3911">
        <v>42838</v>
      </c>
      <c r="AJ3911">
        <v>8664</v>
      </c>
      <c r="AK3911">
        <v>0</v>
      </c>
      <c r="AL3911">
        <v>0.61522881345835401</v>
      </c>
      <c r="AM3911">
        <v>0.67100680908571098</v>
      </c>
      <c r="AN3911">
        <v>1.09066219657986</v>
      </c>
      <c r="AO3911">
        <v>1.09066219657986</v>
      </c>
      <c r="AP3911">
        <v>0.55665575133842704</v>
      </c>
      <c r="AQ3911">
        <v>0.112583814127553</v>
      </c>
      <c r="AR3911">
        <v>0</v>
      </c>
      <c r="AS3911">
        <v>0.41965538749415199</v>
      </c>
      <c r="AT3911">
        <v>0.114285714285714</v>
      </c>
      <c r="AU3911">
        <v>0.244529341441863</v>
      </c>
      <c r="AV3911">
        <v>1.45407765476376E-2</v>
      </c>
      <c r="AW3911">
        <v>6.05410884141587E-2</v>
      </c>
      <c r="AX3911">
        <v>5.3965902593689899E-2</v>
      </c>
      <c r="AY3911">
        <v>6.8272779250480795E-2</v>
      </c>
      <c r="AZ3911">
        <v>5.6187951556733701E-2</v>
      </c>
      <c r="BA3911">
        <v>2.30001559332606E-3</v>
      </c>
      <c r="BB3911">
        <v>0</v>
      </c>
      <c r="BC3911">
        <v>0</v>
      </c>
      <c r="BD3911">
        <v>1.51645095898955E-2</v>
      </c>
      <c r="BE3911">
        <v>2.7522220489630399E-2</v>
      </c>
      <c r="BF3911">
        <v>4.3505379697489497</v>
      </c>
      <c r="BG3911">
        <v>4.5284615384615403</v>
      </c>
      <c r="BH3911">
        <v>4.5818181818181802</v>
      </c>
      <c r="BI3911">
        <v>76956</v>
      </c>
      <c r="BJ3911">
        <v>32295</v>
      </c>
      <c r="BK3911">
        <v>24</v>
      </c>
      <c r="BL3911">
        <v>19.5</v>
      </c>
      <c r="BM3911">
        <v>17.5</v>
      </c>
      <c r="BN3911">
        <v>14.5</v>
      </c>
      <c r="BO3911">
        <v>58138</v>
      </c>
      <c r="BP3911">
        <v>0.109305555555556</v>
      </c>
      <c r="BQ3911">
        <v>0</v>
      </c>
      <c r="BR3911" s="1">
        <f>+VALUE(Table1[[#This Row],[''tbDimTime'''[datechar']]])</f>
        <v>43864</v>
      </c>
      <c r="BS3911" s="2">
        <f>+VALUE(Table1[[#This Row],[Interval]])</f>
        <v>0.6875</v>
      </c>
      <c r="BT3911" t="str">
        <f>+YEAR(Table1[[#This Row],[Date]])&amp;0&amp;WEEKNUM(Table1[[#This Row],[Date]],2)</f>
        <v>202006</v>
      </c>
    </row>
    <row r="3912" spans="1:72" x14ac:dyDescent="0.25">
      <c r="A3912">
        <v>2020</v>
      </c>
      <c r="B3912" t="s">
        <v>242</v>
      </c>
      <c r="C3912" t="s">
        <v>245</v>
      </c>
      <c r="D3912" t="s">
        <v>95</v>
      </c>
      <c r="E3912">
        <v>83.23</v>
      </c>
      <c r="F3912">
        <v>1.1233930073290901</v>
      </c>
      <c r="G3912">
        <v>2.3824541482337001</v>
      </c>
      <c r="H3912">
        <v>93.5</v>
      </c>
      <c r="I3912">
        <v>198.29165875749101</v>
      </c>
      <c r="J3912">
        <v>109</v>
      </c>
      <c r="K3912">
        <v>100.5</v>
      </c>
      <c r="L3912">
        <v>1.30962393367776</v>
      </c>
      <c r="M3912">
        <v>1.2074972966478399</v>
      </c>
      <c r="N3912">
        <v>1.8142496695902901</v>
      </c>
      <c r="O3912">
        <v>151</v>
      </c>
      <c r="P3912">
        <v>1.8142496695902901</v>
      </c>
      <c r="Q3912">
        <v>151</v>
      </c>
      <c r="R3912">
        <v>1</v>
      </c>
      <c r="S3912">
        <v>1.61497326203209</v>
      </c>
      <c r="T3912">
        <v>1.61497326203209</v>
      </c>
      <c r="V3912">
        <v>0.8</v>
      </c>
      <c r="W3912">
        <v>0.98675496688741704</v>
      </c>
      <c r="Y3912">
        <v>149</v>
      </c>
      <c r="Z3912">
        <v>0</v>
      </c>
      <c r="AA3912">
        <v>0</v>
      </c>
      <c r="AB3912">
        <v>488.43708609271499</v>
      </c>
      <c r="AC3912">
        <v>548.79849999999999</v>
      </c>
      <c r="AD3912">
        <v>550</v>
      </c>
      <c r="AE3912">
        <v>409.95364238410599</v>
      </c>
      <c r="AF3912">
        <v>77</v>
      </c>
      <c r="AG3912">
        <v>0</v>
      </c>
      <c r="AH3912">
        <v>73530</v>
      </c>
      <c r="AI3912">
        <v>61903</v>
      </c>
      <c r="AJ3912">
        <v>11627</v>
      </c>
      <c r="AK3912">
        <v>0</v>
      </c>
      <c r="AL3912">
        <v>0.76150454812963997</v>
      </c>
      <c r="AM3912">
        <v>1.07605666681256</v>
      </c>
      <c r="AN3912">
        <v>1.41306663165113</v>
      </c>
      <c r="AO3912">
        <v>1.41306663165113</v>
      </c>
      <c r="AP3912">
        <v>0.90315285741381102</v>
      </c>
      <c r="AQ3912">
        <v>0.16963569250521601</v>
      </c>
      <c r="AR3912">
        <v>0</v>
      </c>
      <c r="AS3912">
        <v>0.33700996483856399</v>
      </c>
      <c r="AT3912">
        <v>0.15151515151515199</v>
      </c>
      <c r="AU3912">
        <v>0.144293196772735</v>
      </c>
      <c r="AV3912">
        <v>1.1934462584438499E-2</v>
      </c>
      <c r="AW3912">
        <v>1.9827548474635599E-2</v>
      </c>
      <c r="AX3912">
        <v>2.87565107016238E-2</v>
      </c>
      <c r="AY3912">
        <v>2.5765600151734E-2</v>
      </c>
      <c r="AZ3912">
        <v>3.3862943347777202E-2</v>
      </c>
      <c r="BA3912">
        <v>1.9054288673932399E-2</v>
      </c>
      <c r="BB3912">
        <v>4.2310441925271002E-4</v>
      </c>
      <c r="BC3912">
        <v>0</v>
      </c>
      <c r="BD3912">
        <v>1.19782320071198E-2</v>
      </c>
      <c r="BE3912">
        <v>2.1447017113844301E-2</v>
      </c>
      <c r="BF3912">
        <v>7.9310193898542503</v>
      </c>
      <c r="BG3912">
        <v>4.3805263157894698</v>
      </c>
      <c r="BH3912">
        <v>4.5818181818181802</v>
      </c>
      <c r="BI3912">
        <v>68541</v>
      </c>
      <c r="BJ3912">
        <v>23099</v>
      </c>
      <c r="BK3912">
        <v>21.5</v>
      </c>
      <c r="BL3912">
        <v>19</v>
      </c>
      <c r="BM3912">
        <v>16.5</v>
      </c>
      <c r="BN3912">
        <v>15</v>
      </c>
      <c r="BO3912">
        <v>58651</v>
      </c>
      <c r="BP3912">
        <v>0.114457364341085</v>
      </c>
      <c r="BQ3912">
        <v>0</v>
      </c>
      <c r="BR3912" s="1">
        <f>+VALUE(Table1[[#This Row],[''tbDimTime'''[datechar']]])</f>
        <v>43864</v>
      </c>
      <c r="BS3912" s="2">
        <f>+VALUE(Table1[[#This Row],[Interval]])</f>
        <v>0.70833333333333337</v>
      </c>
      <c r="BT3912" t="str">
        <f>+YEAR(Table1[[#This Row],[Date]])&amp;0&amp;WEEKNUM(Table1[[#This Row],[Date]],2)</f>
        <v>202006</v>
      </c>
    </row>
    <row r="3913" spans="1:72" x14ac:dyDescent="0.25">
      <c r="A3913">
        <v>2020</v>
      </c>
      <c r="B3913" t="s">
        <v>242</v>
      </c>
      <c r="C3913" t="s">
        <v>245</v>
      </c>
      <c r="D3913" t="s">
        <v>96</v>
      </c>
      <c r="E3913">
        <v>66.989999999999995</v>
      </c>
      <c r="F3913">
        <v>1.2091356918943099</v>
      </c>
      <c r="G3913">
        <v>2.3902088359691902</v>
      </c>
      <c r="H3913">
        <v>81</v>
      </c>
      <c r="I3913">
        <v>160.12008992157601</v>
      </c>
      <c r="J3913">
        <v>93.5</v>
      </c>
      <c r="K3913">
        <v>79</v>
      </c>
      <c r="L3913">
        <v>1.39573070607553</v>
      </c>
      <c r="M3913">
        <v>1.1792804896253199</v>
      </c>
      <c r="N3913">
        <v>1.8808777429467101</v>
      </c>
      <c r="O3913">
        <v>126</v>
      </c>
      <c r="P3913">
        <v>1.8808777429467101</v>
      </c>
      <c r="Q3913">
        <v>126</v>
      </c>
      <c r="R3913">
        <v>1</v>
      </c>
      <c r="S3913">
        <v>1.55555555555556</v>
      </c>
      <c r="T3913">
        <v>1.55555555555556</v>
      </c>
      <c r="V3913">
        <v>0.8</v>
      </c>
      <c r="W3913">
        <v>1</v>
      </c>
      <c r="Y3913">
        <v>126</v>
      </c>
      <c r="Z3913">
        <v>0</v>
      </c>
      <c r="AA3913">
        <v>0</v>
      </c>
      <c r="AB3913">
        <v>462.48412698412699</v>
      </c>
      <c r="AC3913">
        <v>548.42460000000005</v>
      </c>
      <c r="AD3913">
        <v>550</v>
      </c>
      <c r="AE3913">
        <v>383.777777777778</v>
      </c>
      <c r="AF3913">
        <v>77.285714285714306</v>
      </c>
      <c r="AG3913">
        <v>0</v>
      </c>
      <c r="AH3913">
        <v>58094</v>
      </c>
      <c r="AI3913">
        <v>48356</v>
      </c>
      <c r="AJ3913">
        <v>9738</v>
      </c>
      <c r="AK3913">
        <v>0</v>
      </c>
      <c r="AL3913">
        <v>0.78690937571739195</v>
      </c>
      <c r="AM3913">
        <v>1.10390619080094</v>
      </c>
      <c r="AN3913">
        <v>1.4028377661589799</v>
      </c>
      <c r="AO3913">
        <v>1.4028377661589799</v>
      </c>
      <c r="AP3913">
        <v>0.91604152458892196</v>
      </c>
      <c r="AQ3913">
        <v>0.184473744032735</v>
      </c>
      <c r="AR3913">
        <v>0</v>
      </c>
      <c r="AS3913">
        <v>0.29893157535803599</v>
      </c>
      <c r="AT3913">
        <v>0.13793103448275901</v>
      </c>
      <c r="AU3913">
        <v>0.16712131545048101</v>
      </c>
      <c r="AV3913">
        <v>2.14253239372585E-2</v>
      </c>
      <c r="AW3913">
        <v>1.06653027203152E-2</v>
      </c>
      <c r="AX3913">
        <v>0.118398120785027</v>
      </c>
      <c r="AY3913">
        <v>3.4098658786087699E-2</v>
      </c>
      <c r="AZ3913">
        <v>1.8811093430325099E-2</v>
      </c>
      <c r="BA3913">
        <v>3.4098658786087699E-2</v>
      </c>
      <c r="BB3913">
        <v>0</v>
      </c>
      <c r="BC3913">
        <v>1.5495946048344301E-2</v>
      </c>
      <c r="BD3913">
        <v>1.7485034477532801E-2</v>
      </c>
      <c r="BE3913">
        <v>1.5041297264529799E-2</v>
      </c>
      <c r="BF3913">
        <v>8.5928620140941092</v>
      </c>
      <c r="BG3913">
        <v>4.0599999999999996</v>
      </c>
      <c r="BH3913">
        <v>4.5818181818181802</v>
      </c>
      <c r="BI3913">
        <v>52788</v>
      </c>
      <c r="BJ3913">
        <v>15780</v>
      </c>
      <c r="BK3913">
        <v>18.5</v>
      </c>
      <c r="BL3913">
        <v>16.5</v>
      </c>
      <c r="BM3913">
        <v>14.5</v>
      </c>
      <c r="BN3913">
        <v>12.5</v>
      </c>
      <c r="BO3913">
        <v>43966</v>
      </c>
      <c r="BP3913">
        <v>0.20738738738738699</v>
      </c>
      <c r="BQ3913">
        <v>0</v>
      </c>
      <c r="BR3913" s="1">
        <f>+VALUE(Table1[[#This Row],[''tbDimTime'''[datechar']]])</f>
        <v>43864</v>
      </c>
      <c r="BS3913" s="2">
        <f>+VALUE(Table1[[#This Row],[Interval]])</f>
        <v>0.72916666666666663</v>
      </c>
      <c r="BT3913" t="str">
        <f>+YEAR(Table1[[#This Row],[Date]])&amp;0&amp;WEEKNUM(Table1[[#This Row],[Date]],2)</f>
        <v>202006</v>
      </c>
    </row>
    <row r="3914" spans="1:72" x14ac:dyDescent="0.25">
      <c r="A3914">
        <v>2020</v>
      </c>
      <c r="B3914" t="s">
        <v>242</v>
      </c>
      <c r="C3914" t="s">
        <v>245</v>
      </c>
      <c r="D3914" t="s">
        <v>97</v>
      </c>
      <c r="E3914">
        <v>69.02</v>
      </c>
      <c r="F3914">
        <v>1.10837438423645</v>
      </c>
      <c r="G3914">
        <v>1.87865488321033</v>
      </c>
      <c r="H3914">
        <v>76.5</v>
      </c>
      <c r="I3914">
        <v>129.664760039177</v>
      </c>
      <c r="J3914">
        <v>87</v>
      </c>
      <c r="K3914">
        <v>60.5</v>
      </c>
      <c r="L3914">
        <v>1.26050420168067</v>
      </c>
      <c r="M3914">
        <v>0.87655751955954797</v>
      </c>
      <c r="N3914">
        <v>1.36192407997682</v>
      </c>
      <c r="O3914">
        <v>94</v>
      </c>
      <c r="P3914">
        <v>1.36192407997682</v>
      </c>
      <c r="Q3914">
        <v>94</v>
      </c>
      <c r="R3914">
        <v>1</v>
      </c>
      <c r="S3914">
        <v>1.2287581699346399</v>
      </c>
      <c r="T3914">
        <v>1.2287581699346399</v>
      </c>
      <c r="V3914">
        <v>0.8</v>
      </c>
      <c r="W3914">
        <v>1</v>
      </c>
      <c r="Y3914">
        <v>94</v>
      </c>
      <c r="Z3914">
        <v>0</v>
      </c>
      <c r="AA3914">
        <v>0</v>
      </c>
      <c r="AB3914">
        <v>543.08510638297901</v>
      </c>
      <c r="AC3914">
        <v>475.36470000000003</v>
      </c>
      <c r="AD3914">
        <v>550</v>
      </c>
      <c r="AE3914">
        <v>461.76595744680799</v>
      </c>
      <c r="AF3914">
        <v>79.893617021276597</v>
      </c>
      <c r="AG3914">
        <v>0</v>
      </c>
      <c r="AH3914">
        <v>50916</v>
      </c>
      <c r="AI3914">
        <v>43406</v>
      </c>
      <c r="AJ3914">
        <v>7510</v>
      </c>
      <c r="AK3914">
        <v>0</v>
      </c>
      <c r="AL3914">
        <v>0.72494639230889402</v>
      </c>
      <c r="AM3914">
        <v>0.92912783925451403</v>
      </c>
      <c r="AN3914">
        <v>1.2816504076878299</v>
      </c>
      <c r="AO3914">
        <v>1.2816504076878299</v>
      </c>
      <c r="AP3914">
        <v>0.79000436808386698</v>
      </c>
      <c r="AQ3914">
        <v>0.13668462434478701</v>
      </c>
      <c r="AR3914">
        <v>0</v>
      </c>
      <c r="AS3914">
        <v>0.35252256843331398</v>
      </c>
      <c r="AT3914">
        <v>0.125</v>
      </c>
      <c r="AU3914">
        <v>0.25234784507862601</v>
      </c>
      <c r="AV3914">
        <v>2.8592748980780399E-2</v>
      </c>
      <c r="AW3914">
        <v>0.13109711706464799</v>
      </c>
      <c r="AX3914">
        <v>1.58889050669773E-2</v>
      </c>
      <c r="AY3914">
        <v>3.2760629004076898E-2</v>
      </c>
      <c r="AZ3914">
        <v>2.1476412347117102E-3</v>
      </c>
      <c r="BA3914">
        <v>3.1322801397786801E-2</v>
      </c>
      <c r="BB3914">
        <v>0</v>
      </c>
      <c r="BC3914">
        <v>1.6707920792079198E-2</v>
      </c>
      <c r="BD3914">
        <v>9.7189866045428105E-3</v>
      </c>
      <c r="BE3914">
        <v>0</v>
      </c>
      <c r="BF3914">
        <v>6.15899825276645</v>
      </c>
      <c r="BG3914">
        <v>5.1125925925925904</v>
      </c>
      <c r="BH3914">
        <v>4.5818181818181802</v>
      </c>
      <c r="BI3914">
        <v>54944</v>
      </c>
      <c r="BJ3914">
        <v>19369</v>
      </c>
      <c r="BK3914">
        <v>17.5</v>
      </c>
      <c r="BL3914">
        <v>13.5</v>
      </c>
      <c r="BM3914">
        <v>12</v>
      </c>
      <c r="BN3914">
        <v>11</v>
      </c>
      <c r="BO3914">
        <v>41079</v>
      </c>
      <c r="BP3914">
        <v>0.127873015873016</v>
      </c>
      <c r="BQ3914">
        <v>0</v>
      </c>
      <c r="BR3914" s="1">
        <f>+VALUE(Table1[[#This Row],[''tbDimTime'''[datechar']]])</f>
        <v>43864</v>
      </c>
      <c r="BS3914" s="2">
        <f>+VALUE(Table1[[#This Row],[Interval]])</f>
        <v>0.75</v>
      </c>
      <c r="BT3914" t="str">
        <f>+YEAR(Table1[[#This Row],[Date]])&amp;0&amp;WEEKNUM(Table1[[#This Row],[Date]],2)</f>
        <v>202006</v>
      </c>
    </row>
    <row r="3915" spans="1:72" x14ac:dyDescent="0.25">
      <c r="A3915">
        <v>2020</v>
      </c>
      <c r="B3915" t="s">
        <v>242</v>
      </c>
      <c r="C3915" t="s">
        <v>245</v>
      </c>
      <c r="D3915" t="s">
        <v>98</v>
      </c>
      <c r="E3915">
        <v>47.704999999999998</v>
      </c>
      <c r="F3915">
        <v>1.1948433078293701</v>
      </c>
      <c r="G3915">
        <v>2.6509167798612201</v>
      </c>
      <c r="H3915">
        <v>57</v>
      </c>
      <c r="I3915">
        <v>126.46198498328</v>
      </c>
      <c r="J3915">
        <v>64.5</v>
      </c>
      <c r="K3915">
        <v>54</v>
      </c>
      <c r="L3915">
        <v>1.3520595325437601</v>
      </c>
      <c r="M3915">
        <v>1.1319568179436099</v>
      </c>
      <c r="N3915">
        <v>2.0542920029346998</v>
      </c>
      <c r="O3915">
        <v>98</v>
      </c>
      <c r="P3915">
        <v>2.0542920029346998</v>
      </c>
      <c r="Q3915">
        <v>98</v>
      </c>
      <c r="R3915">
        <v>1</v>
      </c>
      <c r="S3915">
        <v>1.71929824561404</v>
      </c>
      <c r="T3915">
        <v>1.71929824561404</v>
      </c>
      <c r="V3915">
        <v>0.8</v>
      </c>
      <c r="W3915">
        <v>1</v>
      </c>
      <c r="Y3915">
        <v>98</v>
      </c>
      <c r="Z3915">
        <v>0</v>
      </c>
      <c r="AA3915">
        <v>0</v>
      </c>
      <c r="AB3915">
        <v>485.17346938775501</v>
      </c>
      <c r="AC3915">
        <v>433.71510000000001</v>
      </c>
      <c r="AD3915">
        <v>550</v>
      </c>
      <c r="AE3915">
        <v>415.08163265306098</v>
      </c>
      <c r="AF3915">
        <v>68.734693877550995</v>
      </c>
      <c r="AG3915">
        <v>0</v>
      </c>
      <c r="AH3915">
        <v>47414</v>
      </c>
      <c r="AI3915">
        <v>40678</v>
      </c>
      <c r="AJ3915">
        <v>6736</v>
      </c>
      <c r="AK3915">
        <v>0</v>
      </c>
      <c r="AL3915">
        <v>0.77493643653432398</v>
      </c>
      <c r="AM3915">
        <v>0.872646184340932</v>
      </c>
      <c r="AN3915">
        <v>1.1260874353044801</v>
      </c>
      <c r="AO3915">
        <v>1.1260874353044801</v>
      </c>
      <c r="AP3915">
        <v>0.74657710237492203</v>
      </c>
      <c r="AQ3915">
        <v>0.123628087949198</v>
      </c>
      <c r="AR3915">
        <v>0</v>
      </c>
      <c r="AS3915">
        <v>0.25344125096355002</v>
      </c>
      <c r="AT3915">
        <v>0.11764705882352899</v>
      </c>
      <c r="AU3915">
        <v>0.39024703593583698</v>
      </c>
      <c r="AV3915">
        <v>1.3030870315310399E-2</v>
      </c>
      <c r="AW3915">
        <v>4.18456117167713E-2</v>
      </c>
      <c r="AX3915">
        <v>2.4116286752560299E-2</v>
      </c>
      <c r="AY3915">
        <v>3.3036009250082599E-2</v>
      </c>
      <c r="AZ3915">
        <v>0.30165547113019903</v>
      </c>
      <c r="BA3915">
        <v>0</v>
      </c>
      <c r="BB3915">
        <v>0</v>
      </c>
      <c r="BC3915">
        <v>6.7907352347392001E-4</v>
      </c>
      <c r="BD3915">
        <v>0</v>
      </c>
      <c r="BE3915">
        <v>0</v>
      </c>
      <c r="BF3915">
        <v>6.47505781301619</v>
      </c>
      <c r="BG3915">
        <v>5.02157894736842</v>
      </c>
      <c r="BH3915">
        <v>4.5818181818181802</v>
      </c>
      <c r="BI3915">
        <v>54486</v>
      </c>
      <c r="BJ3915">
        <v>13809</v>
      </c>
      <c r="BK3915">
        <v>17.5</v>
      </c>
      <c r="BL3915">
        <v>9.5</v>
      </c>
      <c r="BM3915">
        <v>8.5</v>
      </c>
      <c r="BN3915">
        <v>7.5</v>
      </c>
      <c r="BO3915">
        <v>33223</v>
      </c>
      <c r="BP3915">
        <v>0.13514285714285701</v>
      </c>
      <c r="BQ3915">
        <v>0</v>
      </c>
      <c r="BR3915" s="1">
        <f>+VALUE(Table1[[#This Row],[''tbDimTime'''[datechar']]])</f>
        <v>43864</v>
      </c>
      <c r="BS3915" s="2">
        <f>+VALUE(Table1[[#This Row],[Interval]])</f>
        <v>0.77083333333333337</v>
      </c>
      <c r="BT3915" t="str">
        <f>+YEAR(Table1[[#This Row],[Date]])&amp;0&amp;WEEKNUM(Table1[[#This Row],[Date]],2)</f>
        <v>202006</v>
      </c>
    </row>
    <row r="3916" spans="1:72" x14ac:dyDescent="0.25">
      <c r="A3916">
        <v>2020</v>
      </c>
      <c r="B3916" t="s">
        <v>242</v>
      </c>
      <c r="C3916" t="s">
        <v>245</v>
      </c>
      <c r="D3916" t="s">
        <v>99</v>
      </c>
      <c r="E3916">
        <v>32.479999999999997</v>
      </c>
      <c r="F3916">
        <v>1.3854679802955701</v>
      </c>
      <c r="G3916">
        <v>2.5015482345381601</v>
      </c>
      <c r="H3916">
        <v>45</v>
      </c>
      <c r="I3916">
        <v>81.250286657799407</v>
      </c>
      <c r="J3916">
        <v>52</v>
      </c>
      <c r="K3916">
        <v>45.5</v>
      </c>
      <c r="L3916">
        <v>1.6009852216748801</v>
      </c>
      <c r="M3916">
        <v>1.40086206896552</v>
      </c>
      <c r="N3916">
        <v>1.5394088669950701</v>
      </c>
      <c r="O3916">
        <v>50</v>
      </c>
      <c r="P3916">
        <v>1.5394088669950701</v>
      </c>
      <c r="Q3916">
        <v>50</v>
      </c>
      <c r="R3916">
        <v>1</v>
      </c>
      <c r="S3916">
        <v>1.1111111111111101</v>
      </c>
      <c r="T3916">
        <v>1.1111111111111101</v>
      </c>
      <c r="V3916">
        <v>0.8</v>
      </c>
      <c r="W3916">
        <v>1</v>
      </c>
      <c r="Y3916">
        <v>50</v>
      </c>
      <c r="Z3916">
        <v>0</v>
      </c>
      <c r="AA3916">
        <v>0</v>
      </c>
      <c r="AB3916">
        <v>436.06</v>
      </c>
      <c r="AC3916">
        <v>470.8331</v>
      </c>
      <c r="AD3916">
        <v>550</v>
      </c>
      <c r="AE3916">
        <v>384.4</v>
      </c>
      <c r="AF3916">
        <v>50.4</v>
      </c>
      <c r="AG3916">
        <v>0</v>
      </c>
      <c r="AH3916">
        <v>21740</v>
      </c>
      <c r="AI3916">
        <v>19220</v>
      </c>
      <c r="AJ3916">
        <v>2520</v>
      </c>
      <c r="AK3916">
        <v>0</v>
      </c>
      <c r="AL3916">
        <v>0.61538244425627997</v>
      </c>
      <c r="AM3916">
        <v>0.407685115931189</v>
      </c>
      <c r="AN3916">
        <v>0.66249065071054603</v>
      </c>
      <c r="AO3916">
        <v>0.66249065071054603</v>
      </c>
      <c r="AP3916">
        <v>0.359386686611817</v>
      </c>
      <c r="AQ3916">
        <v>4.7120418848167499E-2</v>
      </c>
      <c r="AR3916">
        <v>0</v>
      </c>
      <c r="AS3916">
        <v>0.25480553477935702</v>
      </c>
      <c r="AT3916">
        <v>0.133333333333333</v>
      </c>
      <c r="AU3916">
        <v>0.49932685115931202</v>
      </c>
      <c r="AV3916">
        <v>2.6178010471204199E-3</v>
      </c>
      <c r="AW3916">
        <v>7.4663425579655898E-2</v>
      </c>
      <c r="AX3916">
        <v>9.8915482423335803E-3</v>
      </c>
      <c r="AY3916">
        <v>4.0295437546746499E-2</v>
      </c>
      <c r="AZ3916">
        <v>0.37430815258040401</v>
      </c>
      <c r="BA3916">
        <v>0</v>
      </c>
      <c r="BB3916">
        <v>0</v>
      </c>
      <c r="BC3916">
        <v>0</v>
      </c>
      <c r="BD3916">
        <v>7.44203440538519E-3</v>
      </c>
      <c r="BE3916">
        <v>0</v>
      </c>
      <c r="BF3916">
        <v>3.3657442034405398</v>
      </c>
      <c r="BG3916">
        <v>3.8211764705882301</v>
      </c>
      <c r="BH3916">
        <v>4.5818181818181802</v>
      </c>
      <c r="BI3916">
        <v>53480</v>
      </c>
      <c r="BJ3916">
        <v>13627</v>
      </c>
      <c r="BK3916">
        <v>17</v>
      </c>
      <c r="BL3916">
        <v>8.5</v>
      </c>
      <c r="BM3916">
        <v>7.5</v>
      </c>
      <c r="BN3916">
        <v>6</v>
      </c>
      <c r="BO3916">
        <v>26776</v>
      </c>
      <c r="BP3916">
        <v>0.126143790849673</v>
      </c>
      <c r="BQ3916">
        <v>0</v>
      </c>
      <c r="BR3916" s="1">
        <f>+VALUE(Table1[[#This Row],[''tbDimTime'''[datechar']]])</f>
        <v>43864</v>
      </c>
      <c r="BS3916" s="2">
        <f>+VALUE(Table1[[#This Row],[Interval]])</f>
        <v>0.79166666666666663</v>
      </c>
      <c r="BT3916" t="str">
        <f>+YEAR(Table1[[#This Row],[Date]])&amp;0&amp;WEEKNUM(Table1[[#This Row],[Date]],2)</f>
        <v>202006</v>
      </c>
    </row>
    <row r="3917" spans="1:72" x14ac:dyDescent="0.25">
      <c r="A3917">
        <v>2020</v>
      </c>
      <c r="B3917" t="s">
        <v>242</v>
      </c>
      <c r="C3917" t="s">
        <v>245</v>
      </c>
      <c r="D3917" t="s">
        <v>100</v>
      </c>
      <c r="E3917">
        <v>36.54</v>
      </c>
      <c r="F3917">
        <v>1.3820470717022399</v>
      </c>
      <c r="G3917">
        <v>2.0917755619299099</v>
      </c>
      <c r="H3917">
        <v>50.5</v>
      </c>
      <c r="I3917">
        <v>76.433479032918996</v>
      </c>
      <c r="J3917">
        <v>59</v>
      </c>
      <c r="K3917">
        <v>32.5</v>
      </c>
      <c r="L3917">
        <v>1.6146688560481699</v>
      </c>
      <c r="M3917">
        <v>0.88943623426382001</v>
      </c>
      <c r="N3917">
        <v>1.5873015873015901</v>
      </c>
      <c r="O3917">
        <v>58</v>
      </c>
      <c r="P3917">
        <v>1.5873015873015901</v>
      </c>
      <c r="Q3917">
        <v>58</v>
      </c>
      <c r="R3917">
        <v>1</v>
      </c>
      <c r="S3917">
        <v>1.14851485148515</v>
      </c>
      <c r="T3917">
        <v>1.14851485148515</v>
      </c>
      <c r="V3917">
        <v>0.8</v>
      </c>
      <c r="W3917">
        <v>1</v>
      </c>
      <c r="Y3917">
        <v>58</v>
      </c>
      <c r="Z3917">
        <v>0</v>
      </c>
      <c r="AA3917">
        <v>0</v>
      </c>
      <c r="AB3917">
        <v>504.89655172413802</v>
      </c>
      <c r="AC3917">
        <v>391.49</v>
      </c>
      <c r="AD3917">
        <v>550</v>
      </c>
      <c r="AE3917">
        <v>403.241379310345</v>
      </c>
      <c r="AF3917">
        <v>100.31034482758599</v>
      </c>
      <c r="AG3917">
        <v>0</v>
      </c>
      <c r="AH3917">
        <v>29206</v>
      </c>
      <c r="AI3917">
        <v>23388</v>
      </c>
      <c r="AJ3917">
        <v>5818</v>
      </c>
      <c r="AK3917">
        <v>0</v>
      </c>
      <c r="AL3917">
        <v>0.75882977896400705</v>
      </c>
      <c r="AM3917">
        <v>0.92615199721686303</v>
      </c>
      <c r="AN3917">
        <v>1.2205003320788099</v>
      </c>
      <c r="AO3917">
        <v>1.2205003320788099</v>
      </c>
      <c r="AP3917">
        <v>0.73968183687023603</v>
      </c>
      <c r="AQ3917">
        <v>0.18400328916158001</v>
      </c>
      <c r="AR3917">
        <v>0</v>
      </c>
      <c r="AS3917">
        <v>0.29434833486195</v>
      </c>
      <c r="AT3917">
        <v>0.14285714285714299</v>
      </c>
      <c r="AU3917">
        <v>0.29463297384484</v>
      </c>
      <c r="AV3917">
        <v>1.4358455359119501E-2</v>
      </c>
      <c r="AW3917">
        <v>0.129162845124767</v>
      </c>
      <c r="AX3917">
        <v>0</v>
      </c>
      <c r="AY3917">
        <v>0.113855593156014</v>
      </c>
      <c r="AZ3917">
        <v>2.61867864258832E-2</v>
      </c>
      <c r="BA3917">
        <v>6.3253107308896495E-5</v>
      </c>
      <c r="BB3917">
        <v>0</v>
      </c>
      <c r="BC3917">
        <v>0</v>
      </c>
      <c r="BD3917">
        <v>1.1006040671747999E-2</v>
      </c>
      <c r="BE3917">
        <v>0</v>
      </c>
      <c r="BF3917">
        <v>6.6036244030487996</v>
      </c>
      <c r="BG3917">
        <v>4.5674999999999999</v>
      </c>
      <c r="BH3917">
        <v>4.5818181818181802</v>
      </c>
      <c r="BI3917">
        <v>31619</v>
      </c>
      <c r="BJ3917">
        <v>9307</v>
      </c>
      <c r="BK3917">
        <v>10</v>
      </c>
      <c r="BL3917">
        <v>8</v>
      </c>
      <c r="BM3917">
        <v>7</v>
      </c>
      <c r="BN3917">
        <v>5.5</v>
      </c>
      <c r="BO3917">
        <v>22303</v>
      </c>
      <c r="BP3917">
        <v>0.12169444444444399</v>
      </c>
      <c r="BQ3917">
        <v>0</v>
      </c>
      <c r="BR3917" s="1">
        <f>+VALUE(Table1[[#This Row],[''tbDimTime'''[datechar']]])</f>
        <v>43864</v>
      </c>
      <c r="BS3917" s="2">
        <f>+VALUE(Table1[[#This Row],[Interval]])</f>
        <v>0.8125</v>
      </c>
      <c r="BT3917" t="str">
        <f>+YEAR(Table1[[#This Row],[Date]])&amp;0&amp;WEEKNUM(Table1[[#This Row],[Date]],2)</f>
        <v>202006</v>
      </c>
    </row>
    <row r="3918" spans="1:72" x14ac:dyDescent="0.25">
      <c r="A3918">
        <v>2020</v>
      </c>
      <c r="B3918" t="s">
        <v>242</v>
      </c>
      <c r="C3918" t="s">
        <v>245</v>
      </c>
      <c r="D3918" t="s">
        <v>101</v>
      </c>
      <c r="E3918">
        <v>21.315000000000001</v>
      </c>
      <c r="F3918">
        <v>1.61857846586911</v>
      </c>
      <c r="G3918">
        <v>3.9053910364528601</v>
      </c>
      <c r="H3918">
        <v>34.5</v>
      </c>
      <c r="I3918">
        <v>83.243409941992795</v>
      </c>
      <c r="J3918">
        <v>38</v>
      </c>
      <c r="K3918">
        <v>42</v>
      </c>
      <c r="L3918">
        <v>1.7827820783485799</v>
      </c>
      <c r="M3918">
        <v>1.97044334975369</v>
      </c>
      <c r="N3918">
        <v>1.7827820783485799</v>
      </c>
      <c r="O3918">
        <v>38</v>
      </c>
      <c r="P3918">
        <v>1.7827820783485799</v>
      </c>
      <c r="Q3918">
        <v>38</v>
      </c>
      <c r="R3918">
        <v>1</v>
      </c>
      <c r="S3918">
        <v>1.10144927536232</v>
      </c>
      <c r="T3918">
        <v>1.10144927536232</v>
      </c>
      <c r="V3918">
        <v>0.8</v>
      </c>
      <c r="W3918">
        <v>1</v>
      </c>
      <c r="Y3918">
        <v>38</v>
      </c>
      <c r="Z3918">
        <v>0</v>
      </c>
      <c r="AA3918">
        <v>0</v>
      </c>
      <c r="AB3918">
        <v>358.39473684210498</v>
      </c>
      <c r="AC3918">
        <v>471.38260000000002</v>
      </c>
      <c r="AD3918">
        <v>550</v>
      </c>
      <c r="AE3918">
        <v>339.84210526315798</v>
      </c>
      <c r="AF3918">
        <v>17</v>
      </c>
      <c r="AG3918">
        <v>0</v>
      </c>
      <c r="AH3918">
        <v>13560</v>
      </c>
      <c r="AI3918">
        <v>12914</v>
      </c>
      <c r="AJ3918">
        <v>646</v>
      </c>
      <c r="AK3918">
        <v>0</v>
      </c>
      <c r="AL3918">
        <v>0.456492592344305</v>
      </c>
      <c r="AM3918">
        <v>0.50382893714624</v>
      </c>
      <c r="AN3918">
        <v>1.10369575672376</v>
      </c>
      <c r="AO3918">
        <v>1.10369575672376</v>
      </c>
      <c r="AP3918">
        <v>0.47774777107765198</v>
      </c>
      <c r="AQ3918">
        <v>2.3898486922422399E-2</v>
      </c>
      <c r="AR3918">
        <v>0</v>
      </c>
      <c r="AS3918">
        <v>0.59986681957752197</v>
      </c>
      <c r="AT3918">
        <v>8.3333333333333301E-2</v>
      </c>
      <c r="AU3918">
        <v>0.23565535866227699</v>
      </c>
      <c r="AV3918">
        <v>0</v>
      </c>
      <c r="AW3918">
        <v>0.132477525803707</v>
      </c>
      <c r="AX3918">
        <v>0</v>
      </c>
      <c r="AY3918">
        <v>0.102178979689986</v>
      </c>
      <c r="AZ3918">
        <v>0</v>
      </c>
      <c r="BA3918">
        <v>9.9885316858421805E-4</v>
      </c>
      <c r="BB3918">
        <v>0</v>
      </c>
      <c r="BC3918">
        <v>0</v>
      </c>
      <c r="BD3918">
        <v>0</v>
      </c>
      <c r="BE3918">
        <v>0</v>
      </c>
      <c r="BF3918">
        <v>5.0608560541600403</v>
      </c>
      <c r="BG3918">
        <v>3.2792307692307698</v>
      </c>
      <c r="BH3918">
        <v>4.5818181818181802</v>
      </c>
      <c r="BI3918">
        <v>27031</v>
      </c>
      <c r="BJ3918">
        <v>16215</v>
      </c>
      <c r="BK3918">
        <v>8.5</v>
      </c>
      <c r="BL3918">
        <v>6.5</v>
      </c>
      <c r="BM3918">
        <v>6</v>
      </c>
      <c r="BN3918">
        <v>4</v>
      </c>
      <c r="BO3918">
        <v>20661</v>
      </c>
      <c r="BP3918">
        <v>0.116633986928105</v>
      </c>
      <c r="BQ3918">
        <v>0</v>
      </c>
      <c r="BR3918" s="1">
        <f>+VALUE(Table1[[#This Row],[''tbDimTime'''[datechar']]])</f>
        <v>43864</v>
      </c>
      <c r="BS3918" s="2">
        <f>+VALUE(Table1[[#This Row],[Interval]])</f>
        <v>0.83333333333333337</v>
      </c>
      <c r="BT3918" t="str">
        <f>+YEAR(Table1[[#This Row],[Date]])&amp;0&amp;WEEKNUM(Table1[[#This Row],[Date]],2)</f>
        <v>202006</v>
      </c>
    </row>
    <row r="3919" spans="1:72" x14ac:dyDescent="0.25">
      <c r="A3919">
        <v>2020</v>
      </c>
      <c r="B3919" t="s">
        <v>242</v>
      </c>
      <c r="C3919" t="s">
        <v>245</v>
      </c>
      <c r="D3919" t="s">
        <v>102</v>
      </c>
      <c r="E3919">
        <v>19.285</v>
      </c>
      <c r="F3919">
        <v>1.97044334975369</v>
      </c>
      <c r="G3919">
        <v>3.3080563780708201</v>
      </c>
      <c r="H3919">
        <v>38</v>
      </c>
      <c r="I3919">
        <v>63.7958672510958</v>
      </c>
      <c r="J3919">
        <v>42</v>
      </c>
      <c r="K3919">
        <v>37</v>
      </c>
      <c r="L3919">
        <v>2.1778584392014499</v>
      </c>
      <c r="M3919">
        <v>1.9185895773917601</v>
      </c>
      <c r="N3919">
        <v>1.14078299196267</v>
      </c>
      <c r="O3919">
        <v>22</v>
      </c>
      <c r="P3919">
        <v>1.14078299196267</v>
      </c>
      <c r="Q3919">
        <v>22</v>
      </c>
      <c r="R3919">
        <v>1</v>
      </c>
      <c r="S3919">
        <v>0.57894736842105299</v>
      </c>
      <c r="T3919">
        <v>0.57894736842105299</v>
      </c>
      <c r="V3919">
        <v>0.8</v>
      </c>
      <c r="W3919">
        <v>1</v>
      </c>
      <c r="Y3919">
        <v>22</v>
      </c>
      <c r="Z3919">
        <v>0</v>
      </c>
      <c r="AA3919">
        <v>0</v>
      </c>
      <c r="AB3919">
        <v>362.95454545454498</v>
      </c>
      <c r="AC3919">
        <v>432.0598</v>
      </c>
      <c r="AD3919">
        <v>550</v>
      </c>
      <c r="AE3919">
        <v>307.18181818181802</v>
      </c>
      <c r="AF3919">
        <v>54.181818181818201</v>
      </c>
      <c r="AG3919">
        <v>0</v>
      </c>
      <c r="AH3919">
        <v>7950</v>
      </c>
      <c r="AI3919">
        <v>6758</v>
      </c>
      <c r="AJ3919">
        <v>1192</v>
      </c>
      <c r="AK3919">
        <v>0</v>
      </c>
      <c r="AL3919">
        <v>0.344849924422371</v>
      </c>
      <c r="AM3919">
        <v>0.31954059786305999</v>
      </c>
      <c r="AN3919">
        <v>0.92660770739125198</v>
      </c>
      <c r="AO3919">
        <v>0.92660770739125198</v>
      </c>
      <c r="AP3919">
        <v>0.27043899315698899</v>
      </c>
      <c r="AQ3919">
        <v>4.7700988434911398E-2</v>
      </c>
      <c r="AR3919">
        <v>0</v>
      </c>
      <c r="AS3919">
        <v>0.60706710952819198</v>
      </c>
      <c r="AT3919">
        <v>8.3333333333333301E-2</v>
      </c>
      <c r="AU3919">
        <v>0.23618392092520701</v>
      </c>
      <c r="AV3919">
        <v>6.5228700628276398E-3</v>
      </c>
      <c r="AW3919">
        <v>7.5753331465844995E-2</v>
      </c>
      <c r="AX3919">
        <v>0</v>
      </c>
      <c r="AY3919">
        <v>0.153907719396534</v>
      </c>
      <c r="AZ3919">
        <v>0</v>
      </c>
      <c r="BA3919">
        <v>0</v>
      </c>
      <c r="BB3919">
        <v>0</v>
      </c>
      <c r="BC3919">
        <v>0</v>
      </c>
      <c r="BD3919">
        <v>0</v>
      </c>
      <c r="BE3919">
        <v>0</v>
      </c>
      <c r="BF3919">
        <v>3.16939453359478</v>
      </c>
      <c r="BG3919">
        <v>2.9669230769230799</v>
      </c>
      <c r="BH3919">
        <v>4.5818181818181802</v>
      </c>
      <c r="BI3919">
        <v>24989</v>
      </c>
      <c r="BJ3919">
        <v>15170</v>
      </c>
      <c r="BK3919">
        <v>8</v>
      </c>
      <c r="BL3919">
        <v>6.5</v>
      </c>
      <c r="BM3919">
        <v>6</v>
      </c>
      <c r="BN3919">
        <v>3.5</v>
      </c>
      <c r="BO3919">
        <v>19087</v>
      </c>
      <c r="BP3919">
        <v>0.13232638888888901</v>
      </c>
      <c r="BQ3919">
        <v>0</v>
      </c>
      <c r="BR3919" s="1">
        <f>+VALUE(Table1[[#This Row],[''tbDimTime'''[datechar']]])</f>
        <v>43864</v>
      </c>
      <c r="BS3919" s="2">
        <f>+VALUE(Table1[[#This Row],[Interval]])</f>
        <v>0.85416666666666663</v>
      </c>
      <c r="BT3919" t="str">
        <f>+YEAR(Table1[[#This Row],[Date]])&amp;0&amp;WEEKNUM(Table1[[#This Row],[Date]],2)</f>
        <v>202006</v>
      </c>
    </row>
    <row r="3920" spans="1:72" x14ac:dyDescent="0.25">
      <c r="A3920">
        <v>2020</v>
      </c>
      <c r="B3920" t="s">
        <v>242</v>
      </c>
      <c r="C3920" t="s">
        <v>245</v>
      </c>
      <c r="D3920" t="s">
        <v>103</v>
      </c>
      <c r="E3920">
        <v>9.1349999999999998</v>
      </c>
      <c r="F3920">
        <v>2.29885057471264</v>
      </c>
      <c r="G3920">
        <v>3.7379397355692801</v>
      </c>
      <c r="H3920">
        <v>21</v>
      </c>
      <c r="I3920">
        <v>34.1460794844253</v>
      </c>
      <c r="J3920">
        <v>25</v>
      </c>
      <c r="K3920">
        <v>18</v>
      </c>
      <c r="L3920">
        <v>2.7367268746579101</v>
      </c>
      <c r="M3920">
        <v>1.97044334975369</v>
      </c>
      <c r="N3920">
        <v>0.875752599890531</v>
      </c>
      <c r="O3920">
        <v>8</v>
      </c>
      <c r="P3920">
        <v>0.875752599890531</v>
      </c>
      <c r="Q3920">
        <v>8</v>
      </c>
      <c r="R3920">
        <v>1</v>
      </c>
      <c r="S3920">
        <v>0.38095238095238099</v>
      </c>
      <c r="T3920">
        <v>0.38095238095238099</v>
      </c>
      <c r="V3920">
        <v>0.8</v>
      </c>
      <c r="W3920">
        <v>1</v>
      </c>
      <c r="Y3920">
        <v>8</v>
      </c>
      <c r="Z3920">
        <v>0</v>
      </c>
      <c r="AA3920">
        <v>0</v>
      </c>
      <c r="AB3920">
        <v>465.5</v>
      </c>
      <c r="AC3920">
        <v>404.11529999999999</v>
      </c>
      <c r="AD3920">
        <v>550</v>
      </c>
      <c r="AE3920">
        <v>464.25</v>
      </c>
      <c r="AF3920">
        <v>0</v>
      </c>
      <c r="AG3920">
        <v>0</v>
      </c>
      <c r="AH3920">
        <v>3714</v>
      </c>
      <c r="AI3920">
        <v>3714</v>
      </c>
      <c r="AJ3920">
        <v>0</v>
      </c>
      <c r="AK3920">
        <v>0</v>
      </c>
      <c r="AL3920">
        <v>0.234287511796162</v>
      </c>
      <c r="AM3920">
        <v>0.20668220668220699</v>
      </c>
      <c r="AN3920">
        <v>0.88217338217338204</v>
      </c>
      <c r="AO3920">
        <v>0.88217338217338204</v>
      </c>
      <c r="AP3920">
        <v>0.206127206127206</v>
      </c>
      <c r="AQ3920">
        <v>0</v>
      </c>
      <c r="AR3920">
        <v>0</v>
      </c>
      <c r="AS3920">
        <v>0.67549117549117599</v>
      </c>
      <c r="AT3920">
        <v>0.14285714285714299</v>
      </c>
      <c r="AU3920">
        <v>0.220612720612721</v>
      </c>
      <c r="AV3920">
        <v>0</v>
      </c>
      <c r="AW3920">
        <v>1.32645132645133E-2</v>
      </c>
      <c r="AX3920">
        <v>0</v>
      </c>
      <c r="AY3920">
        <v>0.1998001998002</v>
      </c>
      <c r="AZ3920">
        <v>0</v>
      </c>
      <c r="BA3920">
        <v>7.5480075480075497E-3</v>
      </c>
      <c r="BB3920">
        <v>0</v>
      </c>
      <c r="BC3920">
        <v>0</v>
      </c>
      <c r="BD3920">
        <v>0</v>
      </c>
      <c r="BE3920">
        <v>0</v>
      </c>
      <c r="BF3920">
        <v>1.5984015984016</v>
      </c>
      <c r="BG3920">
        <v>2.2837499999999999</v>
      </c>
      <c r="BH3920">
        <v>4.5818181818181802</v>
      </c>
      <c r="BI3920">
        <v>18018</v>
      </c>
      <c r="BJ3920">
        <v>12171</v>
      </c>
      <c r="BK3920">
        <v>4.5</v>
      </c>
      <c r="BL3920">
        <v>4</v>
      </c>
      <c r="BM3920">
        <v>3.5</v>
      </c>
      <c r="BN3920">
        <v>2</v>
      </c>
      <c r="BO3920">
        <v>14043</v>
      </c>
      <c r="BP3920">
        <v>-0.112222222222222</v>
      </c>
      <c r="BQ3920">
        <v>0</v>
      </c>
      <c r="BR3920" s="1">
        <f>+VALUE(Table1[[#This Row],[''tbDimTime'''[datechar']]])</f>
        <v>43864</v>
      </c>
      <c r="BS3920" s="2">
        <f>+VALUE(Table1[[#This Row],[Interval]])</f>
        <v>0.875</v>
      </c>
      <c r="BT3920" t="str">
        <f>+YEAR(Table1[[#This Row],[Date]])&amp;0&amp;WEEKNUM(Table1[[#This Row],[Date]],2)</f>
        <v>202006</v>
      </c>
    </row>
    <row r="3921" spans="1:72" x14ac:dyDescent="0.25">
      <c r="A3921">
        <v>2020</v>
      </c>
      <c r="B3921" t="s">
        <v>242</v>
      </c>
      <c r="C3921" t="s">
        <v>245</v>
      </c>
      <c r="D3921" t="s">
        <v>104</v>
      </c>
      <c r="E3921">
        <v>5.0750000000000002</v>
      </c>
      <c r="F3921">
        <v>2.6600985221674902</v>
      </c>
      <c r="G3921">
        <v>10.5443174210388</v>
      </c>
      <c r="H3921">
        <v>13.5</v>
      </c>
      <c r="I3921">
        <v>53.512410911771902</v>
      </c>
      <c r="J3921">
        <v>16</v>
      </c>
      <c r="K3921">
        <v>30.5</v>
      </c>
      <c r="L3921">
        <v>3.1527093596059101</v>
      </c>
      <c r="M3921">
        <v>6.0098522167487696</v>
      </c>
      <c r="N3921">
        <v>2.7586206896551699</v>
      </c>
      <c r="O3921">
        <v>14</v>
      </c>
      <c r="P3921">
        <v>2.7586206896551699</v>
      </c>
      <c r="Q3921">
        <v>14</v>
      </c>
      <c r="R3921">
        <v>1</v>
      </c>
      <c r="S3921">
        <v>1.0370370370370401</v>
      </c>
      <c r="T3921">
        <v>1.0370370370370401</v>
      </c>
      <c r="V3921">
        <v>0.8</v>
      </c>
      <c r="W3921">
        <v>1</v>
      </c>
      <c r="Y3921">
        <v>14</v>
      </c>
      <c r="Z3921">
        <v>0</v>
      </c>
      <c r="AA3921">
        <v>0</v>
      </c>
      <c r="AB3921">
        <v>290.642857142857</v>
      </c>
      <c r="AC3921">
        <v>618.61400000000003</v>
      </c>
      <c r="AD3921">
        <v>550</v>
      </c>
      <c r="AE3921">
        <v>286.42857142857099</v>
      </c>
      <c r="AF3921">
        <v>2.8571428571428599</v>
      </c>
      <c r="AG3921">
        <v>0</v>
      </c>
      <c r="AH3921">
        <v>4050</v>
      </c>
      <c r="AI3921">
        <v>4010</v>
      </c>
      <c r="AJ3921">
        <v>40</v>
      </c>
      <c r="AK3921">
        <v>0</v>
      </c>
      <c r="AL3921">
        <v>0.261621552112133</v>
      </c>
      <c r="AM3921">
        <v>0.22605555555555601</v>
      </c>
      <c r="AN3921">
        <v>0.86405555555555602</v>
      </c>
      <c r="AO3921">
        <v>0.86405555555555602</v>
      </c>
      <c r="AP3921">
        <v>0.22277777777777799</v>
      </c>
      <c r="AQ3921">
        <v>2.2222222222222201E-3</v>
      </c>
      <c r="AR3921">
        <v>0</v>
      </c>
      <c r="AS3921">
        <v>0.63800000000000001</v>
      </c>
      <c r="AT3921">
        <v>0.14285714285714299</v>
      </c>
      <c r="AU3921">
        <v>0.248444444444444</v>
      </c>
      <c r="AV3921">
        <v>0</v>
      </c>
      <c r="AW3921">
        <v>3.6277777777777798E-2</v>
      </c>
      <c r="AX3921">
        <v>0</v>
      </c>
      <c r="AY3921">
        <v>0.2</v>
      </c>
      <c r="AZ3921">
        <v>0</v>
      </c>
      <c r="BA3921">
        <v>1.2166666666666701E-2</v>
      </c>
      <c r="BB3921">
        <v>0</v>
      </c>
      <c r="BC3921">
        <v>0</v>
      </c>
      <c r="BD3921">
        <v>0</v>
      </c>
      <c r="BE3921">
        <v>0</v>
      </c>
      <c r="BF3921">
        <v>2.8</v>
      </c>
      <c r="BG3921">
        <v>1.26875</v>
      </c>
      <c r="BH3921">
        <v>4.5818181818181802</v>
      </c>
      <c r="BI3921">
        <v>18000</v>
      </c>
      <c r="BJ3921">
        <v>11484</v>
      </c>
      <c r="BK3921">
        <v>4.5</v>
      </c>
      <c r="BL3921">
        <v>4</v>
      </c>
      <c r="BM3921">
        <v>3.5</v>
      </c>
      <c r="BN3921">
        <v>2</v>
      </c>
      <c r="BO3921">
        <v>13528</v>
      </c>
      <c r="BP3921">
        <v>-0.11111111111111099</v>
      </c>
      <c r="BQ3921">
        <v>0</v>
      </c>
      <c r="BR3921" s="1">
        <f>+VALUE(Table1[[#This Row],[''tbDimTime'''[datechar']]])</f>
        <v>43864</v>
      </c>
      <c r="BS3921" s="2">
        <f>+VALUE(Table1[[#This Row],[Interval]])</f>
        <v>0.89583333333333337</v>
      </c>
      <c r="BT3921" t="str">
        <f>+YEAR(Table1[[#This Row],[Date]])&amp;0&amp;WEEKNUM(Table1[[#This Row],[Date]],2)</f>
        <v>202006</v>
      </c>
    </row>
    <row r="3922" spans="1:72" x14ac:dyDescent="0.25">
      <c r="A3922">
        <v>2020</v>
      </c>
      <c r="B3922" t="s">
        <v>242</v>
      </c>
      <c r="C3922" t="s">
        <v>245</v>
      </c>
      <c r="D3922" t="s">
        <v>105</v>
      </c>
      <c r="E3922">
        <v>0</v>
      </c>
      <c r="H3922">
        <v>0</v>
      </c>
      <c r="I3922" t="s">
        <v>72</v>
      </c>
      <c r="J3922">
        <v>0</v>
      </c>
      <c r="K3922">
        <v>0</v>
      </c>
      <c r="O3922">
        <v>0</v>
      </c>
      <c r="Q3922">
        <v>0</v>
      </c>
      <c r="Y3922">
        <v>0</v>
      </c>
      <c r="AA3922">
        <v>0</v>
      </c>
      <c r="AH3922">
        <v>0</v>
      </c>
      <c r="AI3922">
        <v>0</v>
      </c>
      <c r="AJ3922">
        <v>0</v>
      </c>
      <c r="AK3922">
        <v>0</v>
      </c>
      <c r="AL3922">
        <v>0</v>
      </c>
      <c r="AM3922">
        <v>0</v>
      </c>
      <c r="AN3922">
        <v>0.5</v>
      </c>
      <c r="AO3922">
        <v>0.5</v>
      </c>
      <c r="AP3922">
        <v>0</v>
      </c>
      <c r="AQ3922">
        <v>0</v>
      </c>
      <c r="AR3922">
        <v>0</v>
      </c>
      <c r="AS3922">
        <v>0.5</v>
      </c>
      <c r="AU3922">
        <v>0.16666666666666699</v>
      </c>
      <c r="AV3922">
        <v>0</v>
      </c>
      <c r="AW3922">
        <v>0</v>
      </c>
      <c r="AX3922">
        <v>0</v>
      </c>
      <c r="AY3922">
        <v>0.16666666666666699</v>
      </c>
      <c r="AZ3922">
        <v>0</v>
      </c>
      <c r="BA3922">
        <v>0</v>
      </c>
      <c r="BB3922">
        <v>0</v>
      </c>
      <c r="BC3922">
        <v>0</v>
      </c>
      <c r="BD3922">
        <v>0</v>
      </c>
      <c r="BE3922">
        <v>0</v>
      </c>
      <c r="BF3922">
        <v>0</v>
      </c>
      <c r="BI3922">
        <v>30</v>
      </c>
      <c r="BJ3922">
        <v>15</v>
      </c>
      <c r="BK3922">
        <v>0</v>
      </c>
      <c r="BL3922">
        <v>0</v>
      </c>
      <c r="BM3922">
        <v>0</v>
      </c>
      <c r="BN3922">
        <v>0</v>
      </c>
      <c r="BO3922">
        <v>25</v>
      </c>
      <c r="BR3922" s="1">
        <f>+VALUE(Table1[[#This Row],[''tbDimTime'''[datechar']]])</f>
        <v>43864</v>
      </c>
      <c r="BS3922" s="2">
        <f>+VALUE(Table1[[#This Row],[Interval]])</f>
        <v>0.91666666666666663</v>
      </c>
      <c r="BT3922" t="str">
        <f>+YEAR(Table1[[#This Row],[Date]])&amp;0&amp;WEEKNUM(Table1[[#This Row],[Date]],2)</f>
        <v>202006</v>
      </c>
    </row>
    <row r="3923" spans="1:72" x14ac:dyDescent="0.25">
      <c r="A3923">
        <v>2020</v>
      </c>
      <c r="B3923" t="s">
        <v>242</v>
      </c>
      <c r="C3923" t="s">
        <v>246</v>
      </c>
      <c r="D3923" t="s">
        <v>74</v>
      </c>
      <c r="E3923">
        <v>0</v>
      </c>
      <c r="H3923">
        <v>0</v>
      </c>
      <c r="I3923" t="s">
        <v>72</v>
      </c>
      <c r="J3923">
        <v>0</v>
      </c>
      <c r="K3923">
        <v>0</v>
      </c>
      <c r="O3923">
        <v>0</v>
      </c>
      <c r="Q3923">
        <v>0</v>
      </c>
      <c r="Y3923">
        <v>0</v>
      </c>
      <c r="AA3923">
        <v>0</v>
      </c>
      <c r="AH3923">
        <v>0</v>
      </c>
      <c r="AI3923">
        <v>0</v>
      </c>
      <c r="AJ3923">
        <v>0</v>
      </c>
      <c r="AK3923">
        <v>0</v>
      </c>
      <c r="AM3923">
        <v>0</v>
      </c>
      <c r="AN3923">
        <v>0</v>
      </c>
      <c r="AO3923">
        <v>0</v>
      </c>
      <c r="AP3923">
        <v>0</v>
      </c>
      <c r="AQ3923">
        <v>0</v>
      </c>
      <c r="AR3923">
        <v>0</v>
      </c>
      <c r="AS3923">
        <v>0</v>
      </c>
      <c r="AU3923">
        <v>1</v>
      </c>
      <c r="AV3923">
        <v>1</v>
      </c>
      <c r="AW3923">
        <v>0</v>
      </c>
      <c r="AX3923">
        <v>0</v>
      </c>
      <c r="AY3923">
        <v>0</v>
      </c>
      <c r="AZ3923">
        <v>0</v>
      </c>
      <c r="BA3923">
        <v>0</v>
      </c>
      <c r="BB3923">
        <v>0</v>
      </c>
      <c r="BC3923">
        <v>0</v>
      </c>
      <c r="BD3923">
        <v>0</v>
      </c>
      <c r="BE3923">
        <v>0</v>
      </c>
      <c r="BF3923">
        <v>0</v>
      </c>
      <c r="BI3923">
        <v>3</v>
      </c>
      <c r="BJ3923">
        <v>0</v>
      </c>
      <c r="BK3923">
        <v>0</v>
      </c>
      <c r="BL3923">
        <v>0</v>
      </c>
      <c r="BM3923">
        <v>0</v>
      </c>
      <c r="BN3923">
        <v>0</v>
      </c>
      <c r="BO3923">
        <v>0</v>
      </c>
      <c r="BR3923" s="1">
        <f>+VALUE(Table1[[#This Row],[''tbDimTime'''[datechar']]])</f>
        <v>43865</v>
      </c>
      <c r="BS3923" s="2">
        <f>+VALUE(Table1[[#This Row],[Interval]])</f>
        <v>0.27083333333333331</v>
      </c>
      <c r="BT3923" t="str">
        <f>+YEAR(Table1[[#This Row],[Date]])&amp;0&amp;WEEKNUM(Table1[[#This Row],[Date]],2)</f>
        <v>202006</v>
      </c>
    </row>
    <row r="3924" spans="1:72" x14ac:dyDescent="0.25">
      <c r="A3924">
        <v>2020</v>
      </c>
      <c r="B3924" t="s">
        <v>242</v>
      </c>
      <c r="C3924" t="s">
        <v>246</v>
      </c>
      <c r="D3924" t="s">
        <v>75</v>
      </c>
      <c r="E3924">
        <v>3.8</v>
      </c>
      <c r="F3924">
        <v>14.210526315789499</v>
      </c>
      <c r="G3924">
        <v>41.4157894736842</v>
      </c>
      <c r="H3924">
        <v>54</v>
      </c>
      <c r="I3924">
        <v>157.38</v>
      </c>
      <c r="J3924">
        <v>90</v>
      </c>
      <c r="K3924">
        <v>117</v>
      </c>
      <c r="L3924">
        <v>23.684210526315798</v>
      </c>
      <c r="M3924">
        <v>30.789473684210499</v>
      </c>
      <c r="N3924">
        <v>2.6315789473684199</v>
      </c>
      <c r="O3924">
        <v>10</v>
      </c>
      <c r="P3924">
        <v>2.6315789473684199</v>
      </c>
      <c r="Q3924">
        <v>10</v>
      </c>
      <c r="R3924">
        <v>1</v>
      </c>
      <c r="S3924">
        <v>0.18518518518518501</v>
      </c>
      <c r="T3924">
        <v>0.18518518518518501</v>
      </c>
      <c r="V3924">
        <v>0.8</v>
      </c>
      <c r="W3924">
        <v>1</v>
      </c>
      <c r="Y3924">
        <v>10</v>
      </c>
      <c r="Z3924">
        <v>0</v>
      </c>
      <c r="AA3924">
        <v>0</v>
      </c>
      <c r="AB3924">
        <v>50</v>
      </c>
      <c r="AC3924">
        <v>93.432000000000002</v>
      </c>
      <c r="AD3924">
        <v>550</v>
      </c>
      <c r="AE3924">
        <v>48.4</v>
      </c>
      <c r="AF3924">
        <v>0</v>
      </c>
      <c r="AG3924">
        <v>0</v>
      </c>
      <c r="AH3924">
        <v>484</v>
      </c>
      <c r="AI3924">
        <v>484</v>
      </c>
      <c r="AJ3924">
        <v>0</v>
      </c>
      <c r="AK3924">
        <v>0</v>
      </c>
      <c r="AL3924">
        <v>6.3540475282755096E-2</v>
      </c>
      <c r="AM3924">
        <v>5.6605909656968198E-2</v>
      </c>
      <c r="AN3924">
        <v>0.89086380618136496</v>
      </c>
      <c r="AO3924">
        <v>0.89086380618136496</v>
      </c>
      <c r="AP3924">
        <v>5.4794520547945202E-2</v>
      </c>
      <c r="AQ3924">
        <v>0</v>
      </c>
      <c r="AR3924">
        <v>0</v>
      </c>
      <c r="AS3924">
        <v>0.83425789652439697</v>
      </c>
      <c r="AT3924">
        <v>0.5</v>
      </c>
      <c r="AU3924">
        <v>0.13336352315181699</v>
      </c>
      <c r="AV3924">
        <v>2.2529152043473302E-2</v>
      </c>
      <c r="AW3924">
        <v>0</v>
      </c>
      <c r="AX3924">
        <v>0</v>
      </c>
      <c r="AY3924">
        <v>0</v>
      </c>
      <c r="AZ3924">
        <v>0</v>
      </c>
      <c r="BA3924">
        <v>4.6416845918713897E-3</v>
      </c>
      <c r="BB3924">
        <v>0</v>
      </c>
      <c r="BC3924">
        <v>0</v>
      </c>
      <c r="BD3924">
        <v>0</v>
      </c>
      <c r="BE3924">
        <v>0.106192686516472</v>
      </c>
      <c r="BF3924">
        <v>4.0756254953017104</v>
      </c>
      <c r="BG3924">
        <v>1.2666666666666699</v>
      </c>
      <c r="BH3924">
        <v>4.5818181818181802</v>
      </c>
      <c r="BI3924">
        <v>8833</v>
      </c>
      <c r="BJ3924">
        <v>7369</v>
      </c>
      <c r="BK3924">
        <v>3</v>
      </c>
      <c r="BL3924">
        <v>3</v>
      </c>
      <c r="BM3924">
        <v>2</v>
      </c>
      <c r="BN3924">
        <v>0.5</v>
      </c>
      <c r="BO3924">
        <v>7655</v>
      </c>
      <c r="BP3924">
        <v>0.18212962962963</v>
      </c>
      <c r="BQ3924">
        <v>0</v>
      </c>
      <c r="BR3924" s="1">
        <f>+VALUE(Table1[[#This Row],[''tbDimTime'''[datechar']]])</f>
        <v>43865</v>
      </c>
      <c r="BS3924" s="2">
        <f>+VALUE(Table1[[#This Row],[Interval]])</f>
        <v>0.29166666666666669</v>
      </c>
      <c r="BT3924" t="str">
        <f>+YEAR(Table1[[#This Row],[Date]])&amp;0&amp;WEEKNUM(Table1[[#This Row],[Date]],2)</f>
        <v>202006</v>
      </c>
    </row>
    <row r="3925" spans="1:72" x14ac:dyDescent="0.25">
      <c r="A3925">
        <v>2020</v>
      </c>
      <c r="B3925" t="s">
        <v>242</v>
      </c>
      <c r="C3925" t="s">
        <v>246</v>
      </c>
      <c r="D3925" t="s">
        <v>76</v>
      </c>
      <c r="E3925">
        <v>7.6</v>
      </c>
      <c r="F3925">
        <v>2.0394736842105301</v>
      </c>
      <c r="G3925">
        <v>9.6521834943254898</v>
      </c>
      <c r="H3925">
        <v>15.5</v>
      </c>
      <c r="I3925">
        <v>73.356594556873702</v>
      </c>
      <c r="J3925">
        <v>19.5</v>
      </c>
      <c r="K3925">
        <v>43</v>
      </c>
      <c r="L3925">
        <v>2.5657894736842102</v>
      </c>
      <c r="M3925">
        <v>5.6578947368421098</v>
      </c>
      <c r="N3925">
        <v>2.1052631578947398</v>
      </c>
      <c r="O3925">
        <v>16</v>
      </c>
      <c r="P3925">
        <v>2.1052631578947398</v>
      </c>
      <c r="Q3925">
        <v>16</v>
      </c>
      <c r="R3925">
        <v>1</v>
      </c>
      <c r="S3925">
        <v>1.0322580645161299</v>
      </c>
      <c r="T3925">
        <v>1.0322580645161299</v>
      </c>
      <c r="V3925">
        <v>0.8</v>
      </c>
      <c r="W3925">
        <v>1</v>
      </c>
      <c r="Y3925">
        <v>16</v>
      </c>
      <c r="Z3925">
        <v>0</v>
      </c>
      <c r="AA3925">
        <v>0</v>
      </c>
      <c r="AB3925">
        <v>179.125</v>
      </c>
      <c r="AC3925">
        <v>359.5299</v>
      </c>
      <c r="AD3925">
        <v>550</v>
      </c>
      <c r="AE3925">
        <v>177.875</v>
      </c>
      <c r="AF3925">
        <v>0</v>
      </c>
      <c r="AG3925">
        <v>0</v>
      </c>
      <c r="AH3925">
        <v>2846</v>
      </c>
      <c r="AI3925">
        <v>2846</v>
      </c>
      <c r="AJ3925">
        <v>0</v>
      </c>
      <c r="AK3925">
        <v>0</v>
      </c>
      <c r="AL3925">
        <v>0.218112633181126</v>
      </c>
      <c r="AM3925">
        <v>0.22203284784629701</v>
      </c>
      <c r="AN3925">
        <v>1.0179733498605501</v>
      </c>
      <c r="AO3925">
        <v>1.0179733498605501</v>
      </c>
      <c r="AP3925">
        <v>0.22048342113418001</v>
      </c>
      <c r="AQ3925">
        <v>0</v>
      </c>
      <c r="AR3925">
        <v>0</v>
      </c>
      <c r="AS3925">
        <v>0.79594050201425504</v>
      </c>
      <c r="AT3925">
        <v>0.2</v>
      </c>
      <c r="AU3925">
        <v>8.0027889680818101E-2</v>
      </c>
      <c r="AV3925">
        <v>8.5218469166408405E-4</v>
      </c>
      <c r="AW3925">
        <v>0</v>
      </c>
      <c r="AX3925">
        <v>0</v>
      </c>
      <c r="AY3925">
        <v>0</v>
      </c>
      <c r="AZ3925">
        <v>0</v>
      </c>
      <c r="BA3925">
        <v>0</v>
      </c>
      <c r="BB3925">
        <v>0</v>
      </c>
      <c r="BC3925">
        <v>0</v>
      </c>
      <c r="BD3925">
        <v>0</v>
      </c>
      <c r="BE3925">
        <v>7.9175704989153994E-2</v>
      </c>
      <c r="BF3925">
        <v>4.4623489308955699</v>
      </c>
      <c r="BG3925">
        <v>2.5333333333333301</v>
      </c>
      <c r="BH3925">
        <v>4.5818181818181802</v>
      </c>
      <c r="BI3925">
        <v>12908</v>
      </c>
      <c r="BJ3925">
        <v>10274</v>
      </c>
      <c r="BK3925">
        <v>3.5</v>
      </c>
      <c r="BL3925">
        <v>3</v>
      </c>
      <c r="BM3925">
        <v>2.5</v>
      </c>
      <c r="BN3925">
        <v>1.5</v>
      </c>
      <c r="BO3925">
        <v>11875</v>
      </c>
      <c r="BP3925">
        <v>-2.4444444444444501E-2</v>
      </c>
      <c r="BQ3925">
        <v>0</v>
      </c>
      <c r="BR3925" s="1">
        <f>+VALUE(Table1[[#This Row],[''tbDimTime'''[datechar']]])</f>
        <v>43865</v>
      </c>
      <c r="BS3925" s="2">
        <f>+VALUE(Table1[[#This Row],[Interval]])</f>
        <v>0.3125</v>
      </c>
      <c r="BT3925" t="str">
        <f>+YEAR(Table1[[#This Row],[Date]])&amp;0&amp;WEEKNUM(Table1[[#This Row],[Date]],2)</f>
        <v>202006</v>
      </c>
    </row>
    <row r="3926" spans="1:72" x14ac:dyDescent="0.25">
      <c r="A3926">
        <v>2020</v>
      </c>
      <c r="B3926" t="s">
        <v>242</v>
      </c>
      <c r="C3926" t="s">
        <v>246</v>
      </c>
      <c r="D3926" t="s">
        <v>77</v>
      </c>
      <c r="E3926">
        <v>12.35</v>
      </c>
      <c r="F3926">
        <v>2.2267206477732802</v>
      </c>
      <c r="G3926">
        <v>5.2055961901948802</v>
      </c>
      <c r="H3926">
        <v>27.5</v>
      </c>
      <c r="I3926">
        <v>64.289112948906805</v>
      </c>
      <c r="J3926">
        <v>31.5</v>
      </c>
      <c r="K3926">
        <v>41</v>
      </c>
      <c r="L3926">
        <v>2.5506072874493899</v>
      </c>
      <c r="M3926">
        <v>3.31983805668016</v>
      </c>
      <c r="N3926">
        <v>2.42914979757085</v>
      </c>
      <c r="O3926">
        <v>30</v>
      </c>
      <c r="P3926">
        <v>2.42914979757085</v>
      </c>
      <c r="Q3926">
        <v>30</v>
      </c>
      <c r="R3926">
        <v>1</v>
      </c>
      <c r="S3926">
        <v>1.0909090909090899</v>
      </c>
      <c r="T3926">
        <v>1.0909090909090899</v>
      </c>
      <c r="V3926">
        <v>0.8</v>
      </c>
      <c r="W3926">
        <v>1</v>
      </c>
      <c r="Y3926">
        <v>30</v>
      </c>
      <c r="Z3926">
        <v>0</v>
      </c>
      <c r="AA3926">
        <v>0</v>
      </c>
      <c r="AB3926">
        <v>294.23333333333301</v>
      </c>
      <c r="AC3926">
        <v>371.2217</v>
      </c>
      <c r="AD3926">
        <v>550</v>
      </c>
      <c r="AE3926">
        <v>276.66666666666703</v>
      </c>
      <c r="AF3926">
        <v>16.2</v>
      </c>
      <c r="AG3926">
        <v>0</v>
      </c>
      <c r="AH3926">
        <v>8786</v>
      </c>
      <c r="AI3926">
        <v>8300</v>
      </c>
      <c r="AJ3926">
        <v>486</v>
      </c>
      <c r="AK3926">
        <v>0</v>
      </c>
      <c r="AL3926">
        <v>0.46664199619369801</v>
      </c>
      <c r="AM3926">
        <v>0.50034009749461505</v>
      </c>
      <c r="AN3926">
        <v>1.07221403468994</v>
      </c>
      <c r="AO3926">
        <v>1.07221403468994</v>
      </c>
      <c r="AP3926">
        <v>0.47046820088425401</v>
      </c>
      <c r="AQ3926">
        <v>2.7547897063824999E-2</v>
      </c>
      <c r="AR3926">
        <v>0</v>
      </c>
      <c r="AS3926">
        <v>0.57187393719532897</v>
      </c>
      <c r="AT3926">
        <v>0.125</v>
      </c>
      <c r="AU3926">
        <v>2.8794921210747101E-2</v>
      </c>
      <c r="AV3926">
        <v>1.19600952272985E-2</v>
      </c>
      <c r="AW3926">
        <v>0</v>
      </c>
      <c r="AX3926">
        <v>0</v>
      </c>
      <c r="AY3926">
        <v>0</v>
      </c>
      <c r="AZ3926">
        <v>1.6834825983448602E-2</v>
      </c>
      <c r="BA3926">
        <v>0</v>
      </c>
      <c r="BB3926">
        <v>0</v>
      </c>
      <c r="BC3926">
        <v>0</v>
      </c>
      <c r="BD3926">
        <v>0</v>
      </c>
      <c r="BE3926">
        <v>0</v>
      </c>
      <c r="BF3926">
        <v>6.12175490307221</v>
      </c>
      <c r="BG3926">
        <v>2.74444444444444</v>
      </c>
      <c r="BH3926">
        <v>4.5818181818181802</v>
      </c>
      <c r="BI3926">
        <v>17642</v>
      </c>
      <c r="BJ3926">
        <v>10089</v>
      </c>
      <c r="BK3926">
        <v>5</v>
      </c>
      <c r="BL3926">
        <v>4.5</v>
      </c>
      <c r="BM3926">
        <v>4</v>
      </c>
      <c r="BN3926">
        <v>2.5</v>
      </c>
      <c r="BO3926">
        <v>17134</v>
      </c>
      <c r="BP3926">
        <v>1.98888888888888E-2</v>
      </c>
      <c r="BQ3926">
        <v>0</v>
      </c>
      <c r="BR3926" s="1">
        <f>+VALUE(Table1[[#This Row],[''tbDimTime'''[datechar']]])</f>
        <v>43865</v>
      </c>
      <c r="BS3926" s="2">
        <f>+VALUE(Table1[[#This Row],[Interval]])</f>
        <v>0.33333333333333331</v>
      </c>
      <c r="BT3926" t="str">
        <f>+YEAR(Table1[[#This Row],[Date]])&amp;0&amp;WEEKNUM(Table1[[#This Row],[Date]],2)</f>
        <v>202006</v>
      </c>
    </row>
    <row r="3927" spans="1:72" x14ac:dyDescent="0.25">
      <c r="A3927">
        <v>2020</v>
      </c>
      <c r="B3927" t="s">
        <v>242</v>
      </c>
      <c r="C3927" t="s">
        <v>246</v>
      </c>
      <c r="D3927" t="s">
        <v>78</v>
      </c>
      <c r="E3927">
        <v>22.8</v>
      </c>
      <c r="F3927">
        <v>1.6447368421052599</v>
      </c>
      <c r="G3927">
        <v>3.88629590539882</v>
      </c>
      <c r="H3927">
        <v>37.5</v>
      </c>
      <c r="I3927">
        <v>88.607546643093102</v>
      </c>
      <c r="J3927">
        <v>50</v>
      </c>
      <c r="K3927">
        <v>50</v>
      </c>
      <c r="L3927">
        <v>2.1929824561403501</v>
      </c>
      <c r="M3927">
        <v>2.1929824561403501</v>
      </c>
      <c r="N3927">
        <v>2.2368421052631602</v>
      </c>
      <c r="O3927">
        <v>51</v>
      </c>
      <c r="P3927">
        <v>2.2368421052631602</v>
      </c>
      <c r="Q3927">
        <v>51</v>
      </c>
      <c r="R3927">
        <v>1</v>
      </c>
      <c r="S3927">
        <v>1.36</v>
      </c>
      <c r="T3927">
        <v>1.36</v>
      </c>
      <c r="V3927">
        <v>0.8</v>
      </c>
      <c r="W3927">
        <v>1</v>
      </c>
      <c r="Y3927">
        <v>51</v>
      </c>
      <c r="Z3927">
        <v>0</v>
      </c>
      <c r="AA3927">
        <v>0</v>
      </c>
      <c r="AB3927">
        <v>421.43137254902001</v>
      </c>
      <c r="AC3927">
        <v>397.73320000000001</v>
      </c>
      <c r="AD3927">
        <v>550</v>
      </c>
      <c r="AE3927">
        <v>372.25490196078403</v>
      </c>
      <c r="AF3927">
        <v>47.686274509803901</v>
      </c>
      <c r="AG3927">
        <v>0</v>
      </c>
      <c r="AH3927">
        <v>21417</v>
      </c>
      <c r="AI3927">
        <v>18985</v>
      </c>
      <c r="AJ3927">
        <v>2432</v>
      </c>
      <c r="AK3927">
        <v>0</v>
      </c>
      <c r="AL3927">
        <v>0.57557174227411501</v>
      </c>
      <c r="AM3927">
        <v>0.64413941918662199</v>
      </c>
      <c r="AN3927">
        <v>1.11912967902419</v>
      </c>
      <c r="AO3927">
        <v>1.11912967902419</v>
      </c>
      <c r="AP3927">
        <v>0.56897533491173902</v>
      </c>
      <c r="AQ3927">
        <v>7.2886384751401107E-2</v>
      </c>
      <c r="AR3927">
        <v>0</v>
      </c>
      <c r="AS3927">
        <v>0.47499025983756399</v>
      </c>
      <c r="AT3927">
        <v>0.27272727272727298</v>
      </c>
      <c r="AU3927">
        <v>0.16822009770132201</v>
      </c>
      <c r="AV3927">
        <v>3.1827853867593701E-2</v>
      </c>
      <c r="AW3927">
        <v>4.1208379536667998E-2</v>
      </c>
      <c r="AX3927">
        <v>0</v>
      </c>
      <c r="AY3927">
        <v>5.2746725806934999E-2</v>
      </c>
      <c r="AZ3927">
        <v>4.0579015194653401E-2</v>
      </c>
      <c r="BA3927">
        <v>0</v>
      </c>
      <c r="BB3927">
        <v>0</v>
      </c>
      <c r="BC3927">
        <v>0</v>
      </c>
      <c r="BD3927">
        <v>1.8581232954715701E-3</v>
      </c>
      <c r="BE3927">
        <v>0</v>
      </c>
      <c r="BF3927">
        <v>5.5024425330416298</v>
      </c>
      <c r="BG3927">
        <v>3.2571428571428598</v>
      </c>
      <c r="BH3927">
        <v>4.5818181818181802</v>
      </c>
      <c r="BI3927">
        <v>33367</v>
      </c>
      <c r="BJ3927">
        <v>15849</v>
      </c>
      <c r="BK3927">
        <v>8.5</v>
      </c>
      <c r="BL3927">
        <v>7</v>
      </c>
      <c r="BM3927">
        <v>5.5</v>
      </c>
      <c r="BN3927">
        <v>4</v>
      </c>
      <c r="BO3927">
        <v>27754</v>
      </c>
      <c r="BP3927">
        <v>-9.0424836601307207E-2</v>
      </c>
      <c r="BQ3927">
        <v>0</v>
      </c>
      <c r="BR3927" s="1">
        <f>+VALUE(Table1[[#This Row],[''tbDimTime'''[datechar']]])</f>
        <v>43865</v>
      </c>
      <c r="BS3927" s="2">
        <f>+VALUE(Table1[[#This Row],[Interval]])</f>
        <v>0.35416666666666669</v>
      </c>
      <c r="BT3927" t="str">
        <f>+YEAR(Table1[[#This Row],[Date]])&amp;0&amp;WEEKNUM(Table1[[#This Row],[Date]],2)</f>
        <v>202006</v>
      </c>
    </row>
    <row r="3928" spans="1:72" x14ac:dyDescent="0.25">
      <c r="A3928">
        <v>2020</v>
      </c>
      <c r="B3928" t="s">
        <v>242</v>
      </c>
      <c r="C3928" t="s">
        <v>246</v>
      </c>
      <c r="D3928" t="s">
        <v>79</v>
      </c>
      <c r="E3928">
        <v>43.7</v>
      </c>
      <c r="F3928">
        <v>1.1212814645308899</v>
      </c>
      <c r="G3928">
        <v>3.2735070613137198</v>
      </c>
      <c r="H3928">
        <v>49</v>
      </c>
      <c r="I3928">
        <v>143.052258579409</v>
      </c>
      <c r="J3928">
        <v>58.5</v>
      </c>
      <c r="K3928">
        <v>80.5</v>
      </c>
      <c r="L3928">
        <v>1.3386727688787201</v>
      </c>
      <c r="M3928">
        <v>1.84210526315789</v>
      </c>
      <c r="N3928">
        <v>1.7848970251716201</v>
      </c>
      <c r="O3928">
        <v>78</v>
      </c>
      <c r="P3928">
        <v>1.73913043478261</v>
      </c>
      <c r="Q3928">
        <v>76</v>
      </c>
      <c r="R3928">
        <v>0.97435897435897401</v>
      </c>
      <c r="S3928">
        <v>1.5510204081632699</v>
      </c>
      <c r="T3928">
        <v>1.59183673469388</v>
      </c>
      <c r="V3928">
        <v>0.8</v>
      </c>
      <c r="W3928">
        <v>0.97435897435897401</v>
      </c>
      <c r="Y3928">
        <v>76</v>
      </c>
      <c r="Z3928">
        <v>2.5641025641025599E-2</v>
      </c>
      <c r="AA3928">
        <v>2</v>
      </c>
      <c r="AB3928">
        <v>412.17105263157902</v>
      </c>
      <c r="AC3928">
        <v>528.98860000000002</v>
      </c>
      <c r="AD3928">
        <v>550</v>
      </c>
      <c r="AE3928">
        <v>356.06578947368399</v>
      </c>
      <c r="AF3928">
        <v>54.605263157894697</v>
      </c>
      <c r="AG3928">
        <v>0</v>
      </c>
      <c r="AH3928">
        <v>31211</v>
      </c>
      <c r="AI3928">
        <v>27061</v>
      </c>
      <c r="AJ3928">
        <v>4150</v>
      </c>
      <c r="AK3928">
        <v>0</v>
      </c>
      <c r="AL3928">
        <v>0.53127438010922301</v>
      </c>
      <c r="AM3928">
        <v>0.61172082487111401</v>
      </c>
      <c r="AN3928">
        <v>1.15142165286674</v>
      </c>
      <c r="AO3928">
        <v>1.15142165286674</v>
      </c>
      <c r="AP3928">
        <v>0.52845258553351004</v>
      </c>
      <c r="AQ3928">
        <v>8.1042024683643202E-2</v>
      </c>
      <c r="AR3928">
        <v>0</v>
      </c>
      <c r="AS3928">
        <v>0.53970082799562602</v>
      </c>
      <c r="AT3928">
        <v>0.16666666666666699</v>
      </c>
      <c r="AU3928">
        <v>0.16358772066864599</v>
      </c>
      <c r="AV3928">
        <v>2.54452429307921E-2</v>
      </c>
      <c r="AW3928">
        <v>3.2358225277300402E-2</v>
      </c>
      <c r="AX3928">
        <v>0</v>
      </c>
      <c r="AY3928">
        <v>6.4130604593032298E-2</v>
      </c>
      <c r="AZ3928">
        <v>4.76488048742384E-3</v>
      </c>
      <c r="BA3928">
        <v>0</v>
      </c>
      <c r="BB3928">
        <v>2.8120606155288201E-3</v>
      </c>
      <c r="BC3928">
        <v>0</v>
      </c>
      <c r="BD3928">
        <v>3.4076706764567997E-2</v>
      </c>
      <c r="BE3928">
        <v>0</v>
      </c>
      <c r="BF3928">
        <v>5.3429151695047699</v>
      </c>
      <c r="BG3928">
        <v>4.1619047619047604</v>
      </c>
      <c r="BH3928">
        <v>4.5818181818181802</v>
      </c>
      <c r="BI3928">
        <v>51208</v>
      </c>
      <c r="BJ3928">
        <v>27637</v>
      </c>
      <c r="BK3928">
        <v>12</v>
      </c>
      <c r="BL3928">
        <v>10.5</v>
      </c>
      <c r="BM3928">
        <v>9</v>
      </c>
      <c r="BN3928">
        <v>8.5</v>
      </c>
      <c r="BO3928">
        <v>42831</v>
      </c>
      <c r="BP3928">
        <v>-0.18537037037036999</v>
      </c>
      <c r="BQ3928">
        <v>0</v>
      </c>
      <c r="BR3928" s="1">
        <f>+VALUE(Table1[[#This Row],[''tbDimTime'''[datechar']]])</f>
        <v>43865</v>
      </c>
      <c r="BS3928" s="2">
        <f>+VALUE(Table1[[#This Row],[Interval]])</f>
        <v>0.375</v>
      </c>
      <c r="BT3928" t="str">
        <f>+YEAR(Table1[[#This Row],[Date]])&amp;0&amp;WEEKNUM(Table1[[#This Row],[Date]],2)</f>
        <v>202006</v>
      </c>
    </row>
    <row r="3929" spans="1:72" x14ac:dyDescent="0.25">
      <c r="A3929">
        <v>2020</v>
      </c>
      <c r="B3929" t="s">
        <v>242</v>
      </c>
      <c r="C3929" t="s">
        <v>246</v>
      </c>
      <c r="D3929" t="s">
        <v>80</v>
      </c>
      <c r="E3929">
        <v>49.4</v>
      </c>
      <c r="F3929">
        <v>1.082995951417</v>
      </c>
      <c r="G3929">
        <v>3.0281725378897599</v>
      </c>
      <c r="H3929">
        <v>53.5</v>
      </c>
      <c r="I3929">
        <v>149.591723371754</v>
      </c>
      <c r="J3929">
        <v>66</v>
      </c>
      <c r="K3929">
        <v>97.5</v>
      </c>
      <c r="L3929">
        <v>1.33603238866397</v>
      </c>
      <c r="M3929">
        <v>1.9736842105263199</v>
      </c>
      <c r="N3929">
        <v>1.51821862348178</v>
      </c>
      <c r="O3929">
        <v>75</v>
      </c>
      <c r="P3929">
        <v>1.4574898785425101</v>
      </c>
      <c r="Q3929">
        <v>72</v>
      </c>
      <c r="R3929">
        <v>0.96</v>
      </c>
      <c r="S3929">
        <v>1.34579439252336</v>
      </c>
      <c r="T3929">
        <v>1.4018691588784999</v>
      </c>
      <c r="V3929">
        <v>0.8</v>
      </c>
      <c r="W3929">
        <v>0.96</v>
      </c>
      <c r="Y3929">
        <v>72</v>
      </c>
      <c r="Z3929">
        <v>0.04</v>
      </c>
      <c r="AA3929">
        <v>3</v>
      </c>
      <c r="AB3929">
        <v>400.055555555556</v>
      </c>
      <c r="AC3929">
        <v>546.41909999999996</v>
      </c>
      <c r="AD3929">
        <v>550</v>
      </c>
      <c r="AE3929">
        <v>338.33333333333297</v>
      </c>
      <c r="AF3929">
        <v>60.3333333333333</v>
      </c>
      <c r="AG3929">
        <v>0</v>
      </c>
      <c r="AH3929">
        <v>28704</v>
      </c>
      <c r="AI3929">
        <v>24360</v>
      </c>
      <c r="AJ3929">
        <v>4344</v>
      </c>
      <c r="AK3929">
        <v>0</v>
      </c>
      <c r="AL3929">
        <v>0.48131005096499302</v>
      </c>
      <c r="AM3929">
        <v>0.460930373973852</v>
      </c>
      <c r="AN3929">
        <v>0.957657902737994</v>
      </c>
      <c r="AO3929">
        <v>0.957657902737994</v>
      </c>
      <c r="AP3929">
        <v>0.38981613352322703</v>
      </c>
      <c r="AQ3929">
        <v>6.9514010017442507E-2</v>
      </c>
      <c r="AR3929">
        <v>0</v>
      </c>
      <c r="AS3929">
        <v>0.496727528764142</v>
      </c>
      <c r="AT3929">
        <v>0.2</v>
      </c>
      <c r="AU3929">
        <v>0.235665935894769</v>
      </c>
      <c r="AV3929">
        <v>1.6834424157078601E-2</v>
      </c>
      <c r="AW3929">
        <v>4.60706341713207E-2</v>
      </c>
      <c r="AX3929">
        <v>0</v>
      </c>
      <c r="AY3929">
        <v>5.5335968379446598E-2</v>
      </c>
      <c r="AZ3929">
        <v>0.101182570290122</v>
      </c>
      <c r="BA3929">
        <v>3.1524539533692901E-3</v>
      </c>
      <c r="BB3929">
        <v>0</v>
      </c>
      <c r="BC3929">
        <v>0</v>
      </c>
      <c r="BD3929">
        <v>1.30898849434319E-2</v>
      </c>
      <c r="BE3929">
        <v>0</v>
      </c>
      <c r="BF3929">
        <v>4.1477972828087202</v>
      </c>
      <c r="BG3929">
        <v>4.1166666666666698</v>
      </c>
      <c r="BH3929">
        <v>4.5818181818181802</v>
      </c>
      <c r="BI3929">
        <v>62491</v>
      </c>
      <c r="BJ3929">
        <v>31041</v>
      </c>
      <c r="BK3929">
        <v>13.5</v>
      </c>
      <c r="BL3929">
        <v>12</v>
      </c>
      <c r="BM3929">
        <v>10</v>
      </c>
      <c r="BN3929">
        <v>9.5</v>
      </c>
      <c r="BO3929">
        <v>47764</v>
      </c>
      <c r="BP3929">
        <v>-0.28582304526748997</v>
      </c>
      <c r="BQ3929">
        <v>0</v>
      </c>
      <c r="BR3929" s="1">
        <f>+VALUE(Table1[[#This Row],[''tbDimTime'''[datechar']]])</f>
        <v>43865</v>
      </c>
      <c r="BS3929" s="2">
        <f>+VALUE(Table1[[#This Row],[Interval]])</f>
        <v>0.39583333333333331</v>
      </c>
      <c r="BT3929" t="str">
        <f>+YEAR(Table1[[#This Row],[Date]])&amp;0&amp;WEEKNUM(Table1[[#This Row],[Date]],2)</f>
        <v>202006</v>
      </c>
    </row>
    <row r="3930" spans="1:72" x14ac:dyDescent="0.25">
      <c r="A3930">
        <v>2020</v>
      </c>
      <c r="B3930" t="s">
        <v>242</v>
      </c>
      <c r="C3930" t="s">
        <v>246</v>
      </c>
      <c r="D3930" t="s">
        <v>81</v>
      </c>
      <c r="E3930">
        <v>58.9</v>
      </c>
      <c r="F3930">
        <v>1.01018675721562</v>
      </c>
      <c r="G3930">
        <v>2.2993977096862301</v>
      </c>
      <c r="H3930">
        <v>59.5</v>
      </c>
      <c r="I3930">
        <v>135.43452510051901</v>
      </c>
      <c r="J3930">
        <v>69</v>
      </c>
      <c r="K3930">
        <v>64.5</v>
      </c>
      <c r="L3930">
        <v>1.1714770797962599</v>
      </c>
      <c r="M3930">
        <v>1.09507640067912</v>
      </c>
      <c r="N3930">
        <v>2.0713073005093401</v>
      </c>
      <c r="O3930">
        <v>122</v>
      </c>
      <c r="P3930">
        <v>2.0033955857385402</v>
      </c>
      <c r="Q3930">
        <v>118</v>
      </c>
      <c r="R3930">
        <v>0.96721311475409799</v>
      </c>
      <c r="S3930">
        <v>1.98319327731092</v>
      </c>
      <c r="T3930">
        <v>2.0504201680672298</v>
      </c>
      <c r="V3930">
        <v>0.8</v>
      </c>
      <c r="W3930">
        <v>0.96721311475409799</v>
      </c>
      <c r="Y3930">
        <v>118</v>
      </c>
      <c r="Z3930">
        <v>3.2786885245901599E-2</v>
      </c>
      <c r="AA3930">
        <v>4</v>
      </c>
      <c r="AB3930">
        <v>507.95762711864398</v>
      </c>
      <c r="AC3930">
        <v>522.37390000000005</v>
      </c>
      <c r="AD3930">
        <v>550</v>
      </c>
      <c r="AE3930">
        <v>424.694915254237</v>
      </c>
      <c r="AF3930">
        <v>81.813559322033896</v>
      </c>
      <c r="AG3930">
        <v>0</v>
      </c>
      <c r="AH3930">
        <v>59768</v>
      </c>
      <c r="AI3930">
        <v>50114</v>
      </c>
      <c r="AJ3930">
        <v>9654</v>
      </c>
      <c r="AK3930">
        <v>0</v>
      </c>
      <c r="AL3930">
        <v>0.87126971436877698</v>
      </c>
      <c r="AM3930">
        <v>0.90173158219373895</v>
      </c>
      <c r="AN3930">
        <v>1.03496261527583</v>
      </c>
      <c r="AO3930">
        <v>1.03496261527583</v>
      </c>
      <c r="AP3930">
        <v>0.75392276331031605</v>
      </c>
      <c r="AQ3930">
        <v>0.145236268447895</v>
      </c>
      <c r="AR3930">
        <v>0</v>
      </c>
      <c r="AS3930">
        <v>0.133231033082096</v>
      </c>
      <c r="AT3930">
        <v>0.14285714285714299</v>
      </c>
      <c r="AU3930">
        <v>0.38847015991936301</v>
      </c>
      <c r="AV3930">
        <v>3.21343142122128E-2</v>
      </c>
      <c r="AW3930">
        <v>7.25880459147598E-2</v>
      </c>
      <c r="AX3930">
        <v>0</v>
      </c>
      <c r="AY3930">
        <v>4.2845752282950497E-2</v>
      </c>
      <c r="AZ3930">
        <v>0.24090204750944</v>
      </c>
      <c r="BA3930">
        <v>0</v>
      </c>
      <c r="BB3930">
        <v>0</v>
      </c>
      <c r="BC3930">
        <v>0</v>
      </c>
      <c r="BD3930">
        <v>0</v>
      </c>
      <c r="BE3930">
        <v>0</v>
      </c>
      <c r="BF3930">
        <v>6.3907568714176097</v>
      </c>
      <c r="BG3930">
        <v>4.9083333333333297</v>
      </c>
      <c r="BH3930">
        <v>4.5818181818181802</v>
      </c>
      <c r="BI3930">
        <v>66471</v>
      </c>
      <c r="BJ3930">
        <v>8856</v>
      </c>
      <c r="BK3930">
        <v>13.5</v>
      </c>
      <c r="BL3930">
        <v>12</v>
      </c>
      <c r="BM3930">
        <v>10.5</v>
      </c>
      <c r="BN3930">
        <v>10.5</v>
      </c>
      <c r="BO3930">
        <v>40649</v>
      </c>
      <c r="BP3930">
        <v>-0.36771604938271601</v>
      </c>
      <c r="BQ3930">
        <v>0</v>
      </c>
      <c r="BR3930" s="1">
        <f>+VALUE(Table1[[#This Row],[''tbDimTime'''[datechar']]])</f>
        <v>43865</v>
      </c>
      <c r="BS3930" s="2">
        <f>+VALUE(Table1[[#This Row],[Interval]])</f>
        <v>0.41666666666666669</v>
      </c>
      <c r="BT3930" t="str">
        <f>+YEAR(Table1[[#This Row],[Date]])&amp;0&amp;WEEKNUM(Table1[[#This Row],[Date]],2)</f>
        <v>202006</v>
      </c>
    </row>
    <row r="3931" spans="1:72" x14ac:dyDescent="0.25">
      <c r="A3931">
        <v>2020</v>
      </c>
      <c r="B3931" t="s">
        <v>242</v>
      </c>
      <c r="C3931" t="s">
        <v>246</v>
      </c>
      <c r="D3931" t="s">
        <v>82</v>
      </c>
      <c r="E3931">
        <v>73.150000000000006</v>
      </c>
      <c r="F3931">
        <v>1.0457963089541999</v>
      </c>
      <c r="G3931">
        <v>2.2534855035098502</v>
      </c>
      <c r="H3931">
        <v>76.5</v>
      </c>
      <c r="I3931">
        <v>164.84246458174599</v>
      </c>
      <c r="J3931">
        <v>86.5</v>
      </c>
      <c r="K3931">
        <v>77</v>
      </c>
      <c r="L3931">
        <v>1.1825017088175001</v>
      </c>
      <c r="M3931">
        <v>1.0526315789473699</v>
      </c>
      <c r="N3931">
        <v>1.80451127819549</v>
      </c>
      <c r="O3931">
        <v>132</v>
      </c>
      <c r="P3931">
        <v>1.79084073820916</v>
      </c>
      <c r="Q3931">
        <v>131</v>
      </c>
      <c r="R3931">
        <v>0.99242424242424199</v>
      </c>
      <c r="S3931">
        <v>1.71241830065359</v>
      </c>
      <c r="T3931">
        <v>1.7254901960784299</v>
      </c>
      <c r="V3931">
        <v>0.8</v>
      </c>
      <c r="W3931">
        <v>0.99242424242424199</v>
      </c>
      <c r="Y3931">
        <v>131</v>
      </c>
      <c r="Z3931">
        <v>7.5757575757575803E-3</v>
      </c>
      <c r="AA3931">
        <v>1</v>
      </c>
      <c r="AB3931">
        <v>490.86259541984703</v>
      </c>
      <c r="AC3931">
        <v>495.94560000000001</v>
      </c>
      <c r="AD3931">
        <v>550</v>
      </c>
      <c r="AE3931">
        <v>384.00763358778602</v>
      </c>
      <c r="AF3931">
        <v>105.404580152672</v>
      </c>
      <c r="AG3931">
        <v>0</v>
      </c>
      <c r="AH3931">
        <v>64113</v>
      </c>
      <c r="AI3931">
        <v>50305</v>
      </c>
      <c r="AJ3931">
        <v>13808</v>
      </c>
      <c r="AK3931">
        <v>0</v>
      </c>
      <c r="AL3931">
        <v>0.79469814002348105</v>
      </c>
      <c r="AM3931">
        <v>0.88306462687797005</v>
      </c>
      <c r="AN3931">
        <v>1.11119503419484</v>
      </c>
      <c r="AO3931">
        <v>1.11119503419484</v>
      </c>
      <c r="AP3931">
        <v>0.69083193715839497</v>
      </c>
      <c r="AQ3931">
        <v>0.18962344475267101</v>
      </c>
      <c r="AR3931">
        <v>0</v>
      </c>
      <c r="AS3931">
        <v>0.22813040731687201</v>
      </c>
      <c r="AT3931">
        <v>0.12</v>
      </c>
      <c r="AU3931">
        <v>0.373369221895685</v>
      </c>
      <c r="AV3931">
        <v>3.4373369221895697E-2</v>
      </c>
      <c r="AW3931">
        <v>4.4041308467686599E-2</v>
      </c>
      <c r="AX3931">
        <v>7.6904062182427395E-4</v>
      </c>
      <c r="AY3931">
        <v>5.0839078249883297E-2</v>
      </c>
      <c r="AZ3931">
        <v>0.23576588206212801</v>
      </c>
      <c r="BA3931">
        <v>0</v>
      </c>
      <c r="BB3931">
        <v>0</v>
      </c>
      <c r="BC3931">
        <v>0</v>
      </c>
      <c r="BD3931">
        <v>8.3495838940921205E-3</v>
      </c>
      <c r="BE3931">
        <v>0</v>
      </c>
      <c r="BF3931">
        <v>6.4764206652201404</v>
      </c>
      <c r="BG3931">
        <v>5.2249999999999996</v>
      </c>
      <c r="BH3931">
        <v>4.5818181818181802</v>
      </c>
      <c r="BI3931">
        <v>72818</v>
      </c>
      <c r="BJ3931">
        <v>16612</v>
      </c>
      <c r="BK3931">
        <v>15</v>
      </c>
      <c r="BL3931">
        <v>14</v>
      </c>
      <c r="BM3931">
        <v>12.5</v>
      </c>
      <c r="BN3931">
        <v>12</v>
      </c>
      <c r="BO3931">
        <v>45630</v>
      </c>
      <c r="BP3931">
        <v>-0.348481481481481</v>
      </c>
      <c r="BQ3931">
        <v>0</v>
      </c>
      <c r="BR3931" s="1">
        <f>+VALUE(Table1[[#This Row],[''tbDimTime'''[datechar']]])</f>
        <v>43865</v>
      </c>
      <c r="BS3931" s="2">
        <f>+VALUE(Table1[[#This Row],[Interval]])</f>
        <v>0.4375</v>
      </c>
      <c r="BT3931" t="str">
        <f>+YEAR(Table1[[#This Row],[Date]])&amp;0&amp;WEEKNUM(Table1[[#This Row],[Date]],2)</f>
        <v>202006</v>
      </c>
    </row>
    <row r="3932" spans="1:72" x14ac:dyDescent="0.25">
      <c r="A3932">
        <v>2020</v>
      </c>
      <c r="B3932" t="s">
        <v>242</v>
      </c>
      <c r="C3932" t="s">
        <v>246</v>
      </c>
      <c r="D3932" t="s">
        <v>83</v>
      </c>
      <c r="E3932">
        <v>66.5</v>
      </c>
      <c r="F3932">
        <v>1.33082706766917</v>
      </c>
      <c r="G3932">
        <v>2.7103458683781101</v>
      </c>
      <c r="H3932">
        <v>88.5</v>
      </c>
      <c r="I3932">
        <v>180.23800024714501</v>
      </c>
      <c r="J3932">
        <v>98.5</v>
      </c>
      <c r="K3932">
        <v>92</v>
      </c>
      <c r="L3932">
        <v>1.4812030075188001</v>
      </c>
      <c r="M3932">
        <v>1.3834586466165399</v>
      </c>
      <c r="N3932">
        <v>2.13533834586466</v>
      </c>
      <c r="O3932">
        <v>142</v>
      </c>
      <c r="P3932">
        <v>2.13533834586466</v>
      </c>
      <c r="Q3932">
        <v>142</v>
      </c>
      <c r="R3932">
        <v>1</v>
      </c>
      <c r="S3932">
        <v>1.6045197740113</v>
      </c>
      <c r="T3932">
        <v>1.6045197740113</v>
      </c>
      <c r="V3932">
        <v>0.8</v>
      </c>
      <c r="W3932">
        <v>1</v>
      </c>
      <c r="Y3932">
        <v>142</v>
      </c>
      <c r="Z3932">
        <v>0</v>
      </c>
      <c r="AA3932">
        <v>0</v>
      </c>
      <c r="AB3932">
        <v>398.92253521126798</v>
      </c>
      <c r="AC3932">
        <v>504.80869999999999</v>
      </c>
      <c r="AD3932">
        <v>550</v>
      </c>
      <c r="AE3932">
        <v>324.14084507042298</v>
      </c>
      <c r="AF3932">
        <v>73.352112676056294</v>
      </c>
      <c r="AG3932">
        <v>0</v>
      </c>
      <c r="AH3932">
        <v>56444</v>
      </c>
      <c r="AI3932">
        <v>46028</v>
      </c>
      <c r="AJ3932">
        <v>10416</v>
      </c>
      <c r="AK3932">
        <v>0</v>
      </c>
      <c r="AL3932">
        <v>0.78784717875968302</v>
      </c>
      <c r="AM3932">
        <v>0.64378175040629204</v>
      </c>
      <c r="AN3932">
        <v>0.81714038935800204</v>
      </c>
      <c r="AO3932">
        <v>0.81714038935800204</v>
      </c>
      <c r="AP3932">
        <v>0.52309895330204204</v>
      </c>
      <c r="AQ3932">
        <v>0.11837574297371301</v>
      </c>
      <c r="AR3932">
        <v>0</v>
      </c>
      <c r="AS3932">
        <v>0.173358638951711</v>
      </c>
      <c r="AT3932">
        <v>0.10344827586206901</v>
      </c>
      <c r="AU3932">
        <v>0.50868838858519605</v>
      </c>
      <c r="AV3932">
        <v>1.78427339159687E-2</v>
      </c>
      <c r="AW3932">
        <v>9.0350149447102499E-2</v>
      </c>
      <c r="AX3932">
        <v>4.0413224079735403E-2</v>
      </c>
      <c r="AY3932">
        <v>4.0913275221329502E-2</v>
      </c>
      <c r="AZ3932">
        <v>0.30952029184802998</v>
      </c>
      <c r="BA3932">
        <v>1.13647986725915E-5</v>
      </c>
      <c r="BB3932">
        <v>0</v>
      </c>
      <c r="BC3932">
        <v>0</v>
      </c>
      <c r="BD3932">
        <v>5.0050573354092999E-2</v>
      </c>
      <c r="BE3932">
        <v>0</v>
      </c>
      <c r="BF3932">
        <v>5.8096850814287802</v>
      </c>
      <c r="BG3932">
        <v>4.15625</v>
      </c>
      <c r="BH3932">
        <v>4.5818181818181802</v>
      </c>
      <c r="BI3932">
        <v>87991</v>
      </c>
      <c r="BJ3932">
        <v>15254</v>
      </c>
      <c r="BK3932">
        <v>20</v>
      </c>
      <c r="BL3932">
        <v>16</v>
      </c>
      <c r="BM3932">
        <v>14.5</v>
      </c>
      <c r="BN3932">
        <v>11.5</v>
      </c>
      <c r="BO3932">
        <v>43231</v>
      </c>
      <c r="BP3932">
        <v>-0.222097222222222</v>
      </c>
      <c r="BQ3932">
        <v>0</v>
      </c>
      <c r="BR3932" s="1">
        <f>+VALUE(Table1[[#This Row],[''tbDimTime'''[datechar']]])</f>
        <v>43865</v>
      </c>
      <c r="BS3932" s="2">
        <f>+VALUE(Table1[[#This Row],[Interval]])</f>
        <v>0.45833333333333331</v>
      </c>
      <c r="BT3932" t="str">
        <f>+YEAR(Table1[[#This Row],[Date]])&amp;0&amp;WEEKNUM(Table1[[#This Row],[Date]],2)</f>
        <v>202006</v>
      </c>
    </row>
    <row r="3933" spans="1:72" x14ac:dyDescent="0.25">
      <c r="A3933">
        <v>2020</v>
      </c>
      <c r="B3933" t="s">
        <v>242</v>
      </c>
      <c r="C3933" t="s">
        <v>246</v>
      </c>
      <c r="D3933" t="s">
        <v>84</v>
      </c>
      <c r="E3933">
        <v>70.3</v>
      </c>
      <c r="F3933">
        <v>1.3015647226173499</v>
      </c>
      <c r="G3933">
        <v>2.2681613235759999</v>
      </c>
      <c r="H3933">
        <v>91.5</v>
      </c>
      <c r="I3933">
        <v>159.451741047393</v>
      </c>
      <c r="J3933">
        <v>104.5</v>
      </c>
      <c r="K3933">
        <v>89.5</v>
      </c>
      <c r="L3933">
        <v>1.48648648648649</v>
      </c>
      <c r="M3933">
        <v>1.27311522048364</v>
      </c>
      <c r="N3933">
        <v>1.7211948790896201</v>
      </c>
      <c r="O3933">
        <v>121</v>
      </c>
      <c r="P3933">
        <v>1.7211948790896201</v>
      </c>
      <c r="Q3933">
        <v>121</v>
      </c>
      <c r="R3933">
        <v>1</v>
      </c>
      <c r="S3933">
        <v>1.3224043715847</v>
      </c>
      <c r="T3933">
        <v>1.3224043715847</v>
      </c>
      <c r="V3933">
        <v>0.8</v>
      </c>
      <c r="W3933">
        <v>1</v>
      </c>
      <c r="Y3933">
        <v>121</v>
      </c>
      <c r="Z3933">
        <v>0</v>
      </c>
      <c r="AA3933">
        <v>0</v>
      </c>
      <c r="AB3933">
        <v>567.95867768594997</v>
      </c>
      <c r="AC3933">
        <v>523.75599999999997</v>
      </c>
      <c r="AD3933">
        <v>550</v>
      </c>
      <c r="AE3933">
        <v>494.45454545454498</v>
      </c>
      <c r="AF3933">
        <v>72.082644628099203</v>
      </c>
      <c r="AG3933">
        <v>0</v>
      </c>
      <c r="AH3933">
        <v>68551</v>
      </c>
      <c r="AI3933">
        <v>59829</v>
      </c>
      <c r="AJ3933">
        <v>8722</v>
      </c>
      <c r="AK3933">
        <v>0</v>
      </c>
      <c r="AL3933">
        <v>0.75885029040878105</v>
      </c>
      <c r="AM3933">
        <v>0.65970069019803601</v>
      </c>
      <c r="AN3933">
        <v>0.86934234398548604</v>
      </c>
      <c r="AO3933">
        <v>0.86934234398548604</v>
      </c>
      <c r="AP3933">
        <v>0.57432348113234699</v>
      </c>
      <c r="AQ3933">
        <v>8.37261094525453E-2</v>
      </c>
      <c r="AR3933">
        <v>0</v>
      </c>
      <c r="AS3933">
        <v>0.20964165378745001</v>
      </c>
      <c r="AT3933">
        <v>0.12903225806451599</v>
      </c>
      <c r="AU3933">
        <v>0.42021445096138199</v>
      </c>
      <c r="AV3933">
        <v>1.1442504295738801E-2</v>
      </c>
      <c r="AW3933">
        <v>9.57445787296132E-2</v>
      </c>
      <c r="AX3933">
        <v>1.4715905272959399E-2</v>
      </c>
      <c r="AY3933">
        <v>2.7262342449579102E-2</v>
      </c>
      <c r="AZ3933">
        <v>0.26317759880199298</v>
      </c>
      <c r="BA3933">
        <v>3.8205677094832599E-3</v>
      </c>
      <c r="BB3933">
        <v>0</v>
      </c>
      <c r="BC3933">
        <v>0</v>
      </c>
      <c r="BD3933">
        <v>2.4958482524262502E-3</v>
      </c>
      <c r="BE3933">
        <v>1.62710107225481E-2</v>
      </c>
      <c r="BF3933">
        <v>4.1815057644495202</v>
      </c>
      <c r="BG3933">
        <v>4.0171428571428596</v>
      </c>
      <c r="BH3933">
        <v>4.5818181818181802</v>
      </c>
      <c r="BI3933">
        <v>104173</v>
      </c>
      <c r="BJ3933">
        <v>21839</v>
      </c>
      <c r="BK3933">
        <v>21</v>
      </c>
      <c r="BL3933">
        <v>17.5</v>
      </c>
      <c r="BM3933">
        <v>15.5</v>
      </c>
      <c r="BN3933">
        <v>12.5</v>
      </c>
      <c r="BO3933">
        <v>60398</v>
      </c>
      <c r="BP3933">
        <v>-0.37794973544973498</v>
      </c>
      <c r="BQ3933">
        <v>0</v>
      </c>
      <c r="BR3933" s="1">
        <f>+VALUE(Table1[[#This Row],[''tbDimTime'''[datechar']]])</f>
        <v>43865</v>
      </c>
      <c r="BS3933" s="2">
        <f>+VALUE(Table1[[#This Row],[Interval]])</f>
        <v>0.47916666666666669</v>
      </c>
      <c r="BT3933" t="str">
        <f>+YEAR(Table1[[#This Row],[Date]])&amp;0&amp;WEEKNUM(Table1[[#This Row],[Date]],2)</f>
        <v>202006</v>
      </c>
    </row>
    <row r="3934" spans="1:72" x14ac:dyDescent="0.25">
      <c r="A3934">
        <v>2020</v>
      </c>
      <c r="B3934" t="s">
        <v>242</v>
      </c>
      <c r="C3934" t="s">
        <v>246</v>
      </c>
      <c r="D3934" t="s">
        <v>85</v>
      </c>
      <c r="E3934">
        <v>76</v>
      </c>
      <c r="F3934">
        <v>1.5</v>
      </c>
      <c r="G3934">
        <v>2.4793996154120101</v>
      </c>
      <c r="H3934">
        <v>114</v>
      </c>
      <c r="I3934">
        <v>188.43437077131301</v>
      </c>
      <c r="J3934">
        <v>133.5</v>
      </c>
      <c r="K3934">
        <v>99.5</v>
      </c>
      <c r="L3934">
        <v>1.7565789473684199</v>
      </c>
      <c r="M3934">
        <v>1.30921052631579</v>
      </c>
      <c r="N3934">
        <v>1.73684210526316</v>
      </c>
      <c r="O3934">
        <v>132</v>
      </c>
      <c r="P3934">
        <v>1.7236842105263199</v>
      </c>
      <c r="Q3934">
        <v>131</v>
      </c>
      <c r="R3934">
        <v>0.99242424242424199</v>
      </c>
      <c r="S3934">
        <v>1.1491228070175401</v>
      </c>
      <c r="T3934">
        <v>1.15789473684211</v>
      </c>
      <c r="V3934">
        <v>0.8</v>
      </c>
      <c r="W3934">
        <v>0.99242424242424199</v>
      </c>
      <c r="Y3934">
        <v>131</v>
      </c>
      <c r="Z3934">
        <v>7.5757575757575803E-3</v>
      </c>
      <c r="AA3934">
        <v>1</v>
      </c>
      <c r="AB3934">
        <v>513.35114503816806</v>
      </c>
      <c r="AC3934">
        <v>438.83670000000001</v>
      </c>
      <c r="AD3934">
        <v>550</v>
      </c>
      <c r="AE3934">
        <v>406.42748091603102</v>
      </c>
      <c r="AF3934">
        <v>105.526717557252</v>
      </c>
      <c r="AG3934">
        <v>0</v>
      </c>
      <c r="AH3934">
        <v>67066</v>
      </c>
      <c r="AI3934">
        <v>53242</v>
      </c>
      <c r="AJ3934">
        <v>13824</v>
      </c>
      <c r="AK3934">
        <v>0</v>
      </c>
      <c r="AL3934">
        <v>0.69520225776105404</v>
      </c>
      <c r="AM3934">
        <v>0.65218108113350304</v>
      </c>
      <c r="AN3934">
        <v>0.93811703551409098</v>
      </c>
      <c r="AO3934">
        <v>0.93811703551409098</v>
      </c>
      <c r="AP3934">
        <v>0.51634113699400697</v>
      </c>
      <c r="AQ3934">
        <v>0.13406520937991001</v>
      </c>
      <c r="AR3934">
        <v>0</v>
      </c>
      <c r="AS3934">
        <v>0.285935954380588</v>
      </c>
      <c r="AT3934">
        <v>0.15625</v>
      </c>
      <c r="AU3934">
        <v>0.42126190430009502</v>
      </c>
      <c r="AV3934">
        <v>3.17900576061447E-2</v>
      </c>
      <c r="AW3934">
        <v>3.88017146071339E-2</v>
      </c>
      <c r="AX3934">
        <v>4.7432938301297599E-2</v>
      </c>
      <c r="AY3934">
        <v>5.0933917799716802E-2</v>
      </c>
      <c r="AZ3934">
        <v>0.26835347285528599</v>
      </c>
      <c r="BA3934">
        <v>0</v>
      </c>
      <c r="BB3934">
        <v>6.7886029055220395E-5</v>
      </c>
      <c r="BC3934">
        <v>0</v>
      </c>
      <c r="BD3934">
        <v>3.25852939465058E-3</v>
      </c>
      <c r="BE3934">
        <v>2.80563260081075E-2</v>
      </c>
      <c r="BF3934">
        <v>4.5735787574917097</v>
      </c>
      <c r="BG3934">
        <v>4.1081081081081097</v>
      </c>
      <c r="BH3934">
        <v>4.5818181818181802</v>
      </c>
      <c r="BI3934">
        <v>103114</v>
      </c>
      <c r="BJ3934">
        <v>29484</v>
      </c>
      <c r="BK3934">
        <v>20</v>
      </c>
      <c r="BL3934">
        <v>18.5</v>
      </c>
      <c r="BM3934">
        <v>16</v>
      </c>
      <c r="BN3934">
        <v>11.5</v>
      </c>
      <c r="BO3934">
        <v>59676</v>
      </c>
      <c r="BP3934">
        <v>-0.43213888888888902</v>
      </c>
      <c r="BQ3934">
        <v>0</v>
      </c>
      <c r="BR3934" s="1">
        <f>+VALUE(Table1[[#This Row],[''tbDimTime'''[datechar']]])</f>
        <v>43865</v>
      </c>
      <c r="BS3934" s="2">
        <f>+VALUE(Table1[[#This Row],[Interval]])</f>
        <v>0.5</v>
      </c>
      <c r="BT3934" t="str">
        <f>+YEAR(Table1[[#This Row],[Date]])&amp;0&amp;WEEKNUM(Table1[[#This Row],[Date]],2)</f>
        <v>202006</v>
      </c>
    </row>
    <row r="3935" spans="1:72" x14ac:dyDescent="0.25">
      <c r="A3935">
        <v>2020</v>
      </c>
      <c r="B3935" t="s">
        <v>242</v>
      </c>
      <c r="C3935" t="s">
        <v>246</v>
      </c>
      <c r="D3935" t="s">
        <v>86</v>
      </c>
      <c r="E3935">
        <v>70.3</v>
      </c>
      <c r="F3935">
        <v>1.5149359886202001</v>
      </c>
      <c r="G3935">
        <v>3.09794311588655</v>
      </c>
      <c r="H3935">
        <v>106.5</v>
      </c>
      <c r="I3935">
        <v>217.78540104682401</v>
      </c>
      <c r="J3935">
        <v>123</v>
      </c>
      <c r="K3935">
        <v>121</v>
      </c>
      <c r="L3935">
        <v>1.74964438122333</v>
      </c>
      <c r="M3935">
        <v>1.7211948790896201</v>
      </c>
      <c r="N3935">
        <v>2.1337126600284502</v>
      </c>
      <c r="O3935">
        <v>150</v>
      </c>
      <c r="P3935">
        <v>2.1337126600284502</v>
      </c>
      <c r="Q3935">
        <v>150</v>
      </c>
      <c r="R3935">
        <v>1</v>
      </c>
      <c r="S3935">
        <v>1.40845070422535</v>
      </c>
      <c r="T3935">
        <v>1.40845070422535</v>
      </c>
      <c r="V3935">
        <v>0.8</v>
      </c>
      <c r="W3935">
        <v>1</v>
      </c>
      <c r="Y3935">
        <v>150</v>
      </c>
      <c r="Z3935">
        <v>0</v>
      </c>
      <c r="AA3935">
        <v>0</v>
      </c>
      <c r="AB3935">
        <v>471.26666666666699</v>
      </c>
      <c r="AC3935">
        <v>529.52790000000005</v>
      </c>
      <c r="AD3935">
        <v>550</v>
      </c>
      <c r="AE3935">
        <v>380</v>
      </c>
      <c r="AF3935">
        <v>89.866666666666703</v>
      </c>
      <c r="AG3935">
        <v>0</v>
      </c>
      <c r="AH3935">
        <v>70480</v>
      </c>
      <c r="AI3935">
        <v>57000</v>
      </c>
      <c r="AJ3935">
        <v>13480</v>
      </c>
      <c r="AK3935">
        <v>0</v>
      </c>
      <c r="AL3935">
        <v>0.68875140059433904</v>
      </c>
      <c r="AM3935">
        <v>0.65225414752071498</v>
      </c>
      <c r="AN3935">
        <v>0.94700954068168797</v>
      </c>
      <c r="AO3935">
        <v>0.94700954068168797</v>
      </c>
      <c r="AP3935">
        <v>0.52593699828378404</v>
      </c>
      <c r="AQ3935">
        <v>0.124379486611674</v>
      </c>
      <c r="AR3935">
        <v>0</v>
      </c>
      <c r="AS3935">
        <v>0.29475539316097399</v>
      </c>
      <c r="AT3935">
        <v>0.13888888888888901</v>
      </c>
      <c r="AU3935">
        <v>0.397617597667423</v>
      </c>
      <c r="AV3935">
        <v>2.2310801085091099E-2</v>
      </c>
      <c r="AW3935">
        <v>4.0303382605325802E-2</v>
      </c>
      <c r="AX3935">
        <v>8.6733469892413595E-2</v>
      </c>
      <c r="AY3935">
        <v>4.7500415213419703E-2</v>
      </c>
      <c r="AZ3935">
        <v>0.24413626381737999</v>
      </c>
      <c r="BA3935">
        <v>6.6434147151635899E-4</v>
      </c>
      <c r="BB3935">
        <v>0</v>
      </c>
      <c r="BC3935">
        <v>0</v>
      </c>
      <c r="BD3935">
        <v>7.7875583605528801E-3</v>
      </c>
      <c r="BE3935">
        <v>3.49148351141376E-2</v>
      </c>
      <c r="BF3935">
        <v>4.9825610363727</v>
      </c>
      <c r="BG3935">
        <v>3.4292682926829299</v>
      </c>
      <c r="BH3935">
        <v>4.5818181818181802</v>
      </c>
      <c r="BI3935">
        <v>108378</v>
      </c>
      <c r="BJ3935">
        <v>31945</v>
      </c>
      <c r="BK3935">
        <v>23.5</v>
      </c>
      <c r="BL3935">
        <v>20.5</v>
      </c>
      <c r="BM3935">
        <v>18</v>
      </c>
      <c r="BN3935">
        <v>12.5</v>
      </c>
      <c r="BO3935">
        <v>65285</v>
      </c>
      <c r="BP3935">
        <v>-0.28106382978723399</v>
      </c>
      <c r="BQ3935">
        <v>0</v>
      </c>
      <c r="BR3935" s="1">
        <f>+VALUE(Table1[[#This Row],[''tbDimTime'''[datechar']]])</f>
        <v>43865</v>
      </c>
      <c r="BS3935" s="2">
        <f>+VALUE(Table1[[#This Row],[Interval]])</f>
        <v>0.52083333333333337</v>
      </c>
      <c r="BT3935" t="str">
        <f>+YEAR(Table1[[#This Row],[Date]])&amp;0&amp;WEEKNUM(Table1[[#This Row],[Date]],2)</f>
        <v>202006</v>
      </c>
    </row>
    <row r="3936" spans="1:72" x14ac:dyDescent="0.25">
      <c r="A3936">
        <v>2020</v>
      </c>
      <c r="B3936" t="s">
        <v>242</v>
      </c>
      <c r="C3936" t="s">
        <v>246</v>
      </c>
      <c r="D3936" t="s">
        <v>87</v>
      </c>
      <c r="E3936">
        <v>71.25</v>
      </c>
      <c r="F3936">
        <v>1.39649122807018</v>
      </c>
      <c r="G3936">
        <v>2.1646041684200799</v>
      </c>
      <c r="H3936">
        <v>99.5</v>
      </c>
      <c r="I3936">
        <v>154.22804699993</v>
      </c>
      <c r="J3936">
        <v>116.5</v>
      </c>
      <c r="K3936">
        <v>82</v>
      </c>
      <c r="L3936">
        <v>1.63508771929825</v>
      </c>
      <c r="M3936">
        <v>1.1508771929824599</v>
      </c>
      <c r="N3936">
        <v>1.48771929824561</v>
      </c>
      <c r="O3936">
        <v>106</v>
      </c>
      <c r="P3936">
        <v>1.48771929824561</v>
      </c>
      <c r="Q3936">
        <v>106</v>
      </c>
      <c r="R3936">
        <v>1</v>
      </c>
      <c r="S3936">
        <v>1.06532663316583</v>
      </c>
      <c r="T3936">
        <v>1.06532663316583</v>
      </c>
      <c r="V3936">
        <v>0.8</v>
      </c>
      <c r="W3936">
        <v>1</v>
      </c>
      <c r="Y3936">
        <v>106</v>
      </c>
      <c r="Z3936">
        <v>0</v>
      </c>
      <c r="AA3936">
        <v>0</v>
      </c>
      <c r="AB3936">
        <v>542.75471698113199</v>
      </c>
      <c r="AC3936">
        <v>500.66019999999997</v>
      </c>
      <c r="AD3936">
        <v>550</v>
      </c>
      <c r="AE3936">
        <v>451.26415094339598</v>
      </c>
      <c r="AF3936">
        <v>90.056603773584897</v>
      </c>
      <c r="AG3936">
        <v>0</v>
      </c>
      <c r="AH3936">
        <v>57380</v>
      </c>
      <c r="AI3936">
        <v>47834</v>
      </c>
      <c r="AJ3936">
        <v>9546</v>
      </c>
      <c r="AK3936">
        <v>0</v>
      </c>
      <c r="AL3936">
        <v>0.68729392650642696</v>
      </c>
      <c r="AM3936">
        <v>0.55375671357345002</v>
      </c>
      <c r="AN3936">
        <v>0.80570581554276499</v>
      </c>
      <c r="AO3936">
        <v>0.80570581554276499</v>
      </c>
      <c r="AP3936">
        <v>0.46041157333436</v>
      </c>
      <c r="AQ3936">
        <v>9.1882110612739903E-2</v>
      </c>
      <c r="AR3936">
        <v>0</v>
      </c>
      <c r="AS3936">
        <v>0.25194910196931503</v>
      </c>
      <c r="AT3936">
        <v>0.15625</v>
      </c>
      <c r="AU3936">
        <v>0.487833753633511</v>
      </c>
      <c r="AV3936">
        <v>6.0349972086934803E-3</v>
      </c>
      <c r="AW3936">
        <v>0.11194101680559</v>
      </c>
      <c r="AX3936">
        <v>0.143723410399061</v>
      </c>
      <c r="AY3936">
        <v>6.6769977092036095E-2</v>
      </c>
      <c r="AZ3936">
        <v>0.25829210541513498</v>
      </c>
      <c r="BA3936">
        <v>0</v>
      </c>
      <c r="BB3936">
        <v>0</v>
      </c>
      <c r="BC3936">
        <v>1.53329354919437E-2</v>
      </c>
      <c r="BD3936">
        <v>6.6413844880358803E-4</v>
      </c>
      <c r="BE3936">
        <v>2.8798583171309199E-2</v>
      </c>
      <c r="BF3936">
        <v>3.6729743777311499</v>
      </c>
      <c r="BG3936">
        <v>3.85135135135135</v>
      </c>
      <c r="BH3936">
        <v>4.5818181818181802</v>
      </c>
      <c r="BI3936">
        <v>103894</v>
      </c>
      <c r="BJ3936">
        <v>26176</v>
      </c>
      <c r="BK3936">
        <v>23.5</v>
      </c>
      <c r="BL3936">
        <v>18.5</v>
      </c>
      <c r="BM3936">
        <v>16</v>
      </c>
      <c r="BN3936">
        <v>12</v>
      </c>
      <c r="BO3936">
        <v>53211</v>
      </c>
      <c r="BP3936">
        <v>-0.22806146572104</v>
      </c>
      <c r="BQ3936">
        <v>0</v>
      </c>
      <c r="BR3936" s="1">
        <f>+VALUE(Table1[[#This Row],[''tbDimTime'''[datechar']]])</f>
        <v>43865</v>
      </c>
      <c r="BS3936" s="2">
        <f>+VALUE(Table1[[#This Row],[Interval]])</f>
        <v>0.54166666666666663</v>
      </c>
      <c r="BT3936" t="str">
        <f>+YEAR(Table1[[#This Row],[Date]])&amp;0&amp;WEEKNUM(Table1[[#This Row],[Date]],2)</f>
        <v>202006</v>
      </c>
    </row>
    <row r="3937" spans="1:72" x14ac:dyDescent="0.25">
      <c r="A3937">
        <v>2020</v>
      </c>
      <c r="B3937" t="s">
        <v>242</v>
      </c>
      <c r="C3937" t="s">
        <v>246</v>
      </c>
      <c r="D3937" t="s">
        <v>88</v>
      </c>
      <c r="E3937">
        <v>71.25</v>
      </c>
      <c r="F3937">
        <v>1.85263157894737</v>
      </c>
      <c r="G3937">
        <v>2.8072595559481499</v>
      </c>
      <c r="H3937">
        <v>132</v>
      </c>
      <c r="I3937">
        <v>200.01724336130599</v>
      </c>
      <c r="J3937">
        <v>155</v>
      </c>
      <c r="K3937">
        <v>124.5</v>
      </c>
      <c r="L3937">
        <v>2.1754385964912299</v>
      </c>
      <c r="M3937">
        <v>1.7473684210526299</v>
      </c>
      <c r="N3937">
        <v>1.71228070175439</v>
      </c>
      <c r="O3937">
        <v>122</v>
      </c>
      <c r="P3937">
        <v>1.6140350877192999</v>
      </c>
      <c r="Q3937">
        <v>115</v>
      </c>
      <c r="R3937">
        <v>0.94262295081967196</v>
      </c>
      <c r="S3937">
        <v>0.87121212121212099</v>
      </c>
      <c r="T3937">
        <v>0.92424242424242398</v>
      </c>
      <c r="V3937">
        <v>0.8</v>
      </c>
      <c r="W3937">
        <v>0.94262295081967196</v>
      </c>
      <c r="Y3937">
        <v>115</v>
      </c>
      <c r="Z3937">
        <v>5.7377049180327898E-2</v>
      </c>
      <c r="AA3937">
        <v>7</v>
      </c>
      <c r="AB3937">
        <v>453.860869565217</v>
      </c>
      <c r="AC3937">
        <v>456.9076</v>
      </c>
      <c r="AD3937">
        <v>550</v>
      </c>
      <c r="AE3937">
        <v>382.29565217391303</v>
      </c>
      <c r="AF3937">
        <v>70.156521739130397</v>
      </c>
      <c r="AG3937">
        <v>0</v>
      </c>
      <c r="AH3937">
        <v>52032</v>
      </c>
      <c r="AI3937">
        <v>43964</v>
      </c>
      <c r="AJ3937">
        <v>8068</v>
      </c>
      <c r="AK3937">
        <v>0</v>
      </c>
      <c r="AL3937">
        <v>0.57495042961004605</v>
      </c>
      <c r="AM3937">
        <v>0.47804583173050502</v>
      </c>
      <c r="AN3937">
        <v>0.83145573446172405</v>
      </c>
      <c r="AO3937">
        <v>0.83145573446172405</v>
      </c>
      <c r="AP3937">
        <v>0.40266710629957297</v>
      </c>
      <c r="AQ3937">
        <v>7.3894964371416502E-2</v>
      </c>
      <c r="AR3937">
        <v>0</v>
      </c>
      <c r="AS3937">
        <v>0.35340990273121897</v>
      </c>
      <c r="AT3937">
        <v>0.157894736842105</v>
      </c>
      <c r="AU3937">
        <v>0.40363796230147803</v>
      </c>
      <c r="AV3937">
        <v>1.48192925573813E-2</v>
      </c>
      <c r="AW3937">
        <v>4.07667930611273E-2</v>
      </c>
      <c r="AX3937">
        <v>0.15314795479108301</v>
      </c>
      <c r="AY3937">
        <v>6.3417046765950405E-2</v>
      </c>
      <c r="AZ3937">
        <v>0.255243538312176</v>
      </c>
      <c r="BA3937">
        <v>0</v>
      </c>
      <c r="BB3937">
        <v>1.68525947500504E-3</v>
      </c>
      <c r="BC3937">
        <v>2.26227766481654E-3</v>
      </c>
      <c r="BD3937">
        <v>1.1906724551666E-3</v>
      </c>
      <c r="BE3937">
        <v>2.4253082009855102E-2</v>
      </c>
      <c r="BF3937">
        <v>3.7918338187613299</v>
      </c>
      <c r="BG3937">
        <v>3.2386363636363602</v>
      </c>
      <c r="BH3937">
        <v>4.5818181818181802</v>
      </c>
      <c r="BI3937">
        <v>109182</v>
      </c>
      <c r="BJ3937">
        <v>38586</v>
      </c>
      <c r="BK3937">
        <v>25.5</v>
      </c>
      <c r="BL3937">
        <v>22</v>
      </c>
      <c r="BM3937">
        <v>19</v>
      </c>
      <c r="BN3937">
        <v>11</v>
      </c>
      <c r="BO3937">
        <v>65112</v>
      </c>
      <c r="BP3937">
        <v>-0.18934640522875801</v>
      </c>
      <c r="BQ3937">
        <v>0</v>
      </c>
      <c r="BR3937" s="1">
        <f>+VALUE(Table1[[#This Row],[''tbDimTime'''[datechar']]])</f>
        <v>43865</v>
      </c>
      <c r="BS3937" s="2">
        <f>+VALUE(Table1[[#This Row],[Interval]])</f>
        <v>0.5625</v>
      </c>
      <c r="BT3937" t="str">
        <f>+YEAR(Table1[[#This Row],[Date]])&amp;0&amp;WEEKNUM(Table1[[#This Row],[Date]],2)</f>
        <v>202006</v>
      </c>
    </row>
    <row r="3938" spans="1:72" x14ac:dyDescent="0.25">
      <c r="A3938">
        <v>2020</v>
      </c>
      <c r="B3938" t="s">
        <v>242</v>
      </c>
      <c r="C3938" t="s">
        <v>246</v>
      </c>
      <c r="D3938" t="s">
        <v>89</v>
      </c>
      <c r="E3938">
        <v>73.150000000000006</v>
      </c>
      <c r="F3938">
        <v>1.8113465481886499</v>
      </c>
      <c r="G3938">
        <v>2.87857037444491</v>
      </c>
      <c r="H3938">
        <v>132.5</v>
      </c>
      <c r="I3938">
        <v>210.56742289064499</v>
      </c>
      <c r="J3938">
        <v>162</v>
      </c>
      <c r="K3938">
        <v>126</v>
      </c>
      <c r="L3938">
        <v>2.2146274777853701</v>
      </c>
      <c r="M3938">
        <v>1.7224880382775101</v>
      </c>
      <c r="N3938">
        <v>1.80451127819549</v>
      </c>
      <c r="O3938">
        <v>132</v>
      </c>
      <c r="P3938">
        <v>1.80451127819549</v>
      </c>
      <c r="Q3938">
        <v>132</v>
      </c>
      <c r="R3938">
        <v>1</v>
      </c>
      <c r="S3938">
        <v>0.99622641509433996</v>
      </c>
      <c r="T3938">
        <v>0.99622641509433996</v>
      </c>
      <c r="V3938">
        <v>0.8</v>
      </c>
      <c r="W3938">
        <v>1</v>
      </c>
      <c r="Y3938">
        <v>132</v>
      </c>
      <c r="Z3938">
        <v>0</v>
      </c>
      <c r="AA3938">
        <v>0</v>
      </c>
      <c r="AB3938">
        <v>505.23484848484799</v>
      </c>
      <c r="AC3938">
        <v>467.80540000000002</v>
      </c>
      <c r="AD3938">
        <v>550</v>
      </c>
      <c r="AE3938">
        <v>428.48484848484799</v>
      </c>
      <c r="AF3938">
        <v>75.318181818181799</v>
      </c>
      <c r="AG3938">
        <v>0</v>
      </c>
      <c r="AH3938">
        <v>66502</v>
      </c>
      <c r="AI3938">
        <v>56560</v>
      </c>
      <c r="AJ3938">
        <v>9942</v>
      </c>
      <c r="AK3938">
        <v>0</v>
      </c>
      <c r="AL3938">
        <v>0.62687759667625398</v>
      </c>
      <c r="AM3938">
        <v>0.54956655020106804</v>
      </c>
      <c r="AN3938">
        <v>0.87667281956622101</v>
      </c>
      <c r="AO3938">
        <v>0.87667281956622101</v>
      </c>
      <c r="AP3938">
        <v>0.46608214120904501</v>
      </c>
      <c r="AQ3938">
        <v>8.1926956292438499E-2</v>
      </c>
      <c r="AR3938">
        <v>0</v>
      </c>
      <c r="AS3938">
        <v>0.32710626936515302</v>
      </c>
      <c r="AT3938">
        <v>0.20512820512820501</v>
      </c>
      <c r="AU3938">
        <v>0.40481409453490702</v>
      </c>
      <c r="AV3938">
        <v>7.7213395741314497E-3</v>
      </c>
      <c r="AW3938">
        <v>2.9566879820686901E-2</v>
      </c>
      <c r="AX3938">
        <v>6.6311226844221804E-2</v>
      </c>
      <c r="AY3938">
        <v>7.2788252356780297E-2</v>
      </c>
      <c r="AZ3938">
        <v>0.26142131979695399</v>
      </c>
      <c r="BA3938">
        <v>2.3897422374579702E-3</v>
      </c>
      <c r="BB3938">
        <v>3.00777902300745E-3</v>
      </c>
      <c r="BC3938">
        <v>1.73874349001253E-3</v>
      </c>
      <c r="BD3938">
        <v>1.87059133759641E-3</v>
      </c>
      <c r="BE3938">
        <v>2.4309446898279401E-2</v>
      </c>
      <c r="BF3938">
        <v>3.9158810732414802</v>
      </c>
      <c r="BG3938">
        <v>3.1127659574468098</v>
      </c>
      <c r="BH3938">
        <v>4.5818181818181802</v>
      </c>
      <c r="BI3938">
        <v>121352</v>
      </c>
      <c r="BJ3938">
        <v>39695</v>
      </c>
      <c r="BK3938">
        <v>28</v>
      </c>
      <c r="BL3938">
        <v>23.5</v>
      </c>
      <c r="BM3938">
        <v>19.5</v>
      </c>
      <c r="BN3938">
        <v>11.5</v>
      </c>
      <c r="BO3938">
        <v>72227</v>
      </c>
      <c r="BP3938">
        <v>-0.20388888888888901</v>
      </c>
      <c r="BQ3938">
        <v>0</v>
      </c>
      <c r="BR3938" s="1">
        <f>+VALUE(Table1[[#This Row],[''tbDimTime'''[datechar']]])</f>
        <v>43865</v>
      </c>
      <c r="BS3938" s="2">
        <f>+VALUE(Table1[[#This Row],[Interval]])</f>
        <v>0.58333333333333337</v>
      </c>
      <c r="BT3938" t="str">
        <f>+YEAR(Table1[[#This Row],[Date]])&amp;0&amp;WEEKNUM(Table1[[#This Row],[Date]],2)</f>
        <v>202006</v>
      </c>
    </row>
    <row r="3939" spans="1:72" x14ac:dyDescent="0.25">
      <c r="A3939">
        <v>2020</v>
      </c>
      <c r="B3939" t="s">
        <v>242</v>
      </c>
      <c r="C3939" t="s">
        <v>246</v>
      </c>
      <c r="D3939" t="s">
        <v>90</v>
      </c>
      <c r="E3939">
        <v>67.45</v>
      </c>
      <c r="F3939">
        <v>1.7197924388435899</v>
      </c>
      <c r="G3939">
        <v>2.8867645535580602</v>
      </c>
      <c r="H3939">
        <v>116</v>
      </c>
      <c r="I3939">
        <v>194.71226913749101</v>
      </c>
      <c r="J3939">
        <v>136.5</v>
      </c>
      <c r="K3939">
        <v>109.5</v>
      </c>
      <c r="L3939">
        <v>2.0237212750185298</v>
      </c>
      <c r="M3939">
        <v>1.6234247590808</v>
      </c>
      <c r="N3939">
        <v>1.8977020014825801</v>
      </c>
      <c r="O3939">
        <v>128</v>
      </c>
      <c r="P3939">
        <v>1.8977020014825801</v>
      </c>
      <c r="Q3939">
        <v>128</v>
      </c>
      <c r="R3939">
        <v>1</v>
      </c>
      <c r="S3939">
        <v>1.1034482758620701</v>
      </c>
      <c r="T3939">
        <v>1.1034482758620701</v>
      </c>
      <c r="V3939">
        <v>0.8</v>
      </c>
      <c r="W3939">
        <v>1</v>
      </c>
      <c r="Y3939">
        <v>128</v>
      </c>
      <c r="Z3939">
        <v>0</v>
      </c>
      <c r="AA3939">
        <v>0</v>
      </c>
      <c r="AB3939">
        <v>502.53125</v>
      </c>
      <c r="AC3939">
        <v>503.5342</v>
      </c>
      <c r="AD3939">
        <v>550</v>
      </c>
      <c r="AE3939">
        <v>441.21875</v>
      </c>
      <c r="AF3939">
        <v>59.890625</v>
      </c>
      <c r="AG3939">
        <v>0</v>
      </c>
      <c r="AH3939">
        <v>64142</v>
      </c>
      <c r="AI3939">
        <v>56476</v>
      </c>
      <c r="AJ3939">
        <v>7666</v>
      </c>
      <c r="AK3939">
        <v>0</v>
      </c>
      <c r="AL3939">
        <v>0.65738024915941895</v>
      </c>
      <c r="AM3939">
        <v>0.56815291124929301</v>
      </c>
      <c r="AN3939">
        <v>0.86426830130016996</v>
      </c>
      <c r="AO3939">
        <v>0.86426830130016996</v>
      </c>
      <c r="AP3939">
        <v>0.49883408705483301</v>
      </c>
      <c r="AQ3939">
        <v>6.7711277557942304E-2</v>
      </c>
      <c r="AR3939">
        <v>0</v>
      </c>
      <c r="AS3939">
        <v>0.296115390050876</v>
      </c>
      <c r="AT3939">
        <v>0.162162162162162</v>
      </c>
      <c r="AU3939">
        <v>0.430098219332956</v>
      </c>
      <c r="AV3939">
        <v>6.8453222159412103E-3</v>
      </c>
      <c r="AW3939">
        <v>5.8207320520067801E-2</v>
      </c>
      <c r="AX3939">
        <v>0.12907186263425699</v>
      </c>
      <c r="AY3939">
        <v>5.5115884680610502E-2</v>
      </c>
      <c r="AZ3939">
        <v>0.27151639344262302</v>
      </c>
      <c r="BA3939">
        <v>1.5898812888637599E-2</v>
      </c>
      <c r="BB3939">
        <v>0</v>
      </c>
      <c r="BC3939">
        <v>0</v>
      </c>
      <c r="BD3939">
        <v>6.2888637648388897E-3</v>
      </c>
      <c r="BE3939">
        <v>1.6225621820237401E-2</v>
      </c>
      <c r="BF3939">
        <v>4.0700960994912396</v>
      </c>
      <c r="BG3939">
        <v>3.13720930232558</v>
      </c>
      <c r="BH3939">
        <v>4.5818181818181802</v>
      </c>
      <c r="BI3939">
        <v>113216</v>
      </c>
      <c r="BJ3939">
        <v>33525</v>
      </c>
      <c r="BK3939">
        <v>26.5</v>
      </c>
      <c r="BL3939">
        <v>21.5</v>
      </c>
      <c r="BM3939">
        <v>18.5</v>
      </c>
      <c r="BN3939">
        <v>11.5</v>
      </c>
      <c r="BO3939">
        <v>64522</v>
      </c>
      <c r="BP3939">
        <v>-0.18675052410901499</v>
      </c>
      <c r="BQ3939">
        <v>0</v>
      </c>
      <c r="BR3939" s="1">
        <f>+VALUE(Table1[[#This Row],[''tbDimTime'''[datechar']]])</f>
        <v>43865</v>
      </c>
      <c r="BS3939" s="2">
        <f>+VALUE(Table1[[#This Row],[Interval]])</f>
        <v>0.60416666666666663</v>
      </c>
      <c r="BT3939" t="str">
        <f>+YEAR(Table1[[#This Row],[Date]])&amp;0&amp;WEEKNUM(Table1[[#This Row],[Date]],2)</f>
        <v>202006</v>
      </c>
    </row>
    <row r="3940" spans="1:72" x14ac:dyDescent="0.25">
      <c r="A3940">
        <v>2020</v>
      </c>
      <c r="B3940" t="s">
        <v>242</v>
      </c>
      <c r="C3940" t="s">
        <v>246</v>
      </c>
      <c r="D3940" t="s">
        <v>91</v>
      </c>
      <c r="E3940">
        <v>76</v>
      </c>
      <c r="F3940">
        <v>1.4605263157894699</v>
      </c>
      <c r="G3940">
        <v>2.5262102086389402</v>
      </c>
      <c r="H3940">
        <v>111</v>
      </c>
      <c r="I3940">
        <v>191.99197585656</v>
      </c>
      <c r="J3940">
        <v>142.5</v>
      </c>
      <c r="K3940">
        <v>114.5</v>
      </c>
      <c r="L3940">
        <v>1.875</v>
      </c>
      <c r="M3940">
        <v>1.5065789473684199</v>
      </c>
      <c r="N3940">
        <v>1.67105263157895</v>
      </c>
      <c r="O3940">
        <v>127</v>
      </c>
      <c r="P3940">
        <v>1.6315789473684199</v>
      </c>
      <c r="Q3940">
        <v>124</v>
      </c>
      <c r="R3940">
        <v>0.976377952755906</v>
      </c>
      <c r="S3940">
        <v>1.1171171171171199</v>
      </c>
      <c r="T3940">
        <v>1.14414414414414</v>
      </c>
      <c r="V3940">
        <v>0.8</v>
      </c>
      <c r="W3940">
        <v>0.976377952755906</v>
      </c>
      <c r="Y3940">
        <v>124</v>
      </c>
      <c r="Z3940">
        <v>2.3622047244094498E-2</v>
      </c>
      <c r="AA3940">
        <v>3</v>
      </c>
      <c r="AB3940">
        <v>454.27419354838702</v>
      </c>
      <c r="AC3940">
        <v>495.0299</v>
      </c>
      <c r="AD3940">
        <v>550</v>
      </c>
      <c r="AE3940">
        <v>390.96774193548401</v>
      </c>
      <c r="AF3940">
        <v>61.822580645161302</v>
      </c>
      <c r="AG3940">
        <v>0</v>
      </c>
      <c r="AH3940">
        <v>56146</v>
      </c>
      <c r="AI3940">
        <v>48480</v>
      </c>
      <c r="AJ3940">
        <v>7666</v>
      </c>
      <c r="AK3940">
        <v>0</v>
      </c>
      <c r="AL3940">
        <v>0.64586032539527805</v>
      </c>
      <c r="AM3940">
        <v>0.48629096308574199</v>
      </c>
      <c r="AN3940">
        <v>0.75293518422597505</v>
      </c>
      <c r="AO3940">
        <v>0.75293518422597505</v>
      </c>
      <c r="AP3940">
        <v>0.41852273904485698</v>
      </c>
      <c r="AQ3940">
        <v>6.6179771400946205E-2</v>
      </c>
      <c r="AR3940">
        <v>0</v>
      </c>
      <c r="AS3940">
        <v>0.26664422114023301</v>
      </c>
      <c r="AT3940">
        <v>0.25714285714285701</v>
      </c>
      <c r="AU3940">
        <v>0.486446355191823</v>
      </c>
      <c r="AV3940">
        <v>5.2833316067543799E-3</v>
      </c>
      <c r="AW3940">
        <v>7.3414137228495505E-2</v>
      </c>
      <c r="AX3940">
        <v>8.9315929417452297E-2</v>
      </c>
      <c r="AY3940">
        <v>9.5220829448530706E-2</v>
      </c>
      <c r="AZ3940">
        <v>0.198979591836735</v>
      </c>
      <c r="BA3940">
        <v>7.7437066197037201E-3</v>
      </c>
      <c r="BB3940">
        <v>5.8272039780379202E-3</v>
      </c>
      <c r="BC3940">
        <v>0</v>
      </c>
      <c r="BD3940">
        <v>9.4348907075520599E-2</v>
      </c>
      <c r="BE3940">
        <v>5.6286473980455103E-3</v>
      </c>
      <c r="BF3940">
        <v>3.8537242308090698</v>
      </c>
      <c r="BG3940">
        <v>3.4545454545454501</v>
      </c>
      <c r="BH3940">
        <v>4.5818181818181802</v>
      </c>
      <c r="BI3940">
        <v>115836</v>
      </c>
      <c r="BJ3940">
        <v>30887</v>
      </c>
      <c r="BK3940">
        <v>26</v>
      </c>
      <c r="BL3940">
        <v>22</v>
      </c>
      <c r="BM3940">
        <v>17.5</v>
      </c>
      <c r="BN3940">
        <v>12.5</v>
      </c>
      <c r="BO3940">
        <v>59488</v>
      </c>
      <c r="BP3940">
        <v>-0.23756410256410301</v>
      </c>
      <c r="BQ3940">
        <v>0</v>
      </c>
      <c r="BR3940" s="1">
        <f>+VALUE(Table1[[#This Row],[''tbDimTime'''[datechar']]])</f>
        <v>43865</v>
      </c>
      <c r="BS3940" s="2">
        <f>+VALUE(Table1[[#This Row],[Interval]])</f>
        <v>0.625</v>
      </c>
      <c r="BT3940" t="str">
        <f>+YEAR(Table1[[#This Row],[Date]])&amp;0&amp;WEEKNUM(Table1[[#This Row],[Date]],2)</f>
        <v>202006</v>
      </c>
    </row>
    <row r="3941" spans="1:72" x14ac:dyDescent="0.25">
      <c r="A3941">
        <v>2020</v>
      </c>
      <c r="B3941" t="s">
        <v>242</v>
      </c>
      <c r="C3941" t="s">
        <v>246</v>
      </c>
      <c r="D3941" t="s">
        <v>92</v>
      </c>
      <c r="E3941">
        <v>73.150000000000006</v>
      </c>
      <c r="F3941">
        <v>1.7019822282980199</v>
      </c>
      <c r="G3941">
        <v>2.5165360650880499</v>
      </c>
      <c r="H3941">
        <v>124.5</v>
      </c>
      <c r="I3941">
        <v>184.08461316119099</v>
      </c>
      <c r="J3941">
        <v>154</v>
      </c>
      <c r="K3941">
        <v>118.5</v>
      </c>
      <c r="L3941">
        <v>2.1052631578947398</v>
      </c>
      <c r="M3941">
        <v>1.61995898838004</v>
      </c>
      <c r="N3941">
        <v>1.6678058783321901</v>
      </c>
      <c r="O3941">
        <v>122</v>
      </c>
      <c r="P3941">
        <v>1.6541353383458599</v>
      </c>
      <c r="Q3941">
        <v>121</v>
      </c>
      <c r="R3941">
        <v>0.99180327868852503</v>
      </c>
      <c r="S3941">
        <v>0.97188755020080297</v>
      </c>
      <c r="T3941">
        <v>0.97991967871485897</v>
      </c>
      <c r="V3941">
        <v>0.8</v>
      </c>
      <c r="W3941">
        <v>0.99180327868852503</v>
      </c>
      <c r="Y3941">
        <v>121</v>
      </c>
      <c r="Z3941">
        <v>8.1967213114754103E-3</v>
      </c>
      <c r="AA3941">
        <v>1</v>
      </c>
      <c r="AB3941">
        <v>428.88429752066099</v>
      </c>
      <c r="AC3941">
        <v>469.83819999999997</v>
      </c>
      <c r="AD3941">
        <v>550</v>
      </c>
      <c r="AE3941">
        <v>381.661157024793</v>
      </c>
      <c r="AF3941">
        <v>45.785123966942201</v>
      </c>
      <c r="AG3941">
        <v>0</v>
      </c>
      <c r="AH3941">
        <v>51721</v>
      </c>
      <c r="AI3941">
        <v>46181</v>
      </c>
      <c r="AJ3941">
        <v>5540</v>
      </c>
      <c r="AK3941">
        <v>0</v>
      </c>
      <c r="AL3941">
        <v>0.65730643057086002</v>
      </c>
      <c r="AM3941">
        <v>0.48142307157103797</v>
      </c>
      <c r="AN3941">
        <v>0.73241801567790699</v>
      </c>
      <c r="AO3941">
        <v>0.73241801567790699</v>
      </c>
      <c r="AP3941">
        <v>0.42841504708010603</v>
      </c>
      <c r="AQ3941">
        <v>5.13938494364303E-2</v>
      </c>
      <c r="AR3941">
        <v>0</v>
      </c>
      <c r="AS3941">
        <v>0.25099494410687001</v>
      </c>
      <c r="AT3941">
        <v>0.21621621621621601</v>
      </c>
      <c r="AU3941">
        <v>0.44483510366900098</v>
      </c>
      <c r="AV3941">
        <v>1.0278769887286101E-2</v>
      </c>
      <c r="AW3941">
        <v>0.20245837005427</v>
      </c>
      <c r="AX3941">
        <v>0.12615612969061599</v>
      </c>
      <c r="AY3941">
        <v>0.101136416345842</v>
      </c>
      <c r="AZ3941">
        <v>5.4919059325571701E-2</v>
      </c>
      <c r="BA3941">
        <v>6.86488241569646E-3</v>
      </c>
      <c r="BB3941">
        <v>1.2987615381047401E-3</v>
      </c>
      <c r="BC3941">
        <v>0</v>
      </c>
      <c r="BD3941">
        <v>6.6004916740108499E-2</v>
      </c>
      <c r="BE3941">
        <v>1.8739273621225501E-3</v>
      </c>
      <c r="BF3941">
        <v>4.0410037571315902</v>
      </c>
      <c r="BG3941">
        <v>3.25111111111111</v>
      </c>
      <c r="BH3941">
        <v>4.5818181818181802</v>
      </c>
      <c r="BI3941">
        <v>107795</v>
      </c>
      <c r="BJ3941">
        <v>27056</v>
      </c>
      <c r="BK3941">
        <v>25.5</v>
      </c>
      <c r="BL3941">
        <v>22.5</v>
      </c>
      <c r="BM3941">
        <v>18.5</v>
      </c>
      <c r="BN3941">
        <v>11.5</v>
      </c>
      <c r="BO3941">
        <v>59844</v>
      </c>
      <c r="BP3941">
        <v>-0.174237472766885</v>
      </c>
      <c r="BQ3941">
        <v>0</v>
      </c>
      <c r="BR3941" s="1">
        <f>+VALUE(Table1[[#This Row],[''tbDimTime'''[datechar']]])</f>
        <v>43865</v>
      </c>
      <c r="BS3941" s="2">
        <f>+VALUE(Table1[[#This Row],[Interval]])</f>
        <v>0.64583333333333337</v>
      </c>
      <c r="BT3941" t="str">
        <f>+YEAR(Table1[[#This Row],[Date]])&amp;0&amp;WEEKNUM(Table1[[#This Row],[Date]],2)</f>
        <v>202006</v>
      </c>
    </row>
    <row r="3942" spans="1:72" x14ac:dyDescent="0.25">
      <c r="A3942">
        <v>2020</v>
      </c>
      <c r="B3942" t="s">
        <v>242</v>
      </c>
      <c r="C3942" t="s">
        <v>246</v>
      </c>
      <c r="D3942" t="s">
        <v>93</v>
      </c>
      <c r="E3942">
        <v>71.25</v>
      </c>
      <c r="F3942">
        <v>1.67719298245614</v>
      </c>
      <c r="G3942">
        <v>3.6885264055789202</v>
      </c>
      <c r="H3942">
        <v>119.5</v>
      </c>
      <c r="I3942">
        <v>262.807506397498</v>
      </c>
      <c r="J3942">
        <v>143.5</v>
      </c>
      <c r="K3942">
        <v>157</v>
      </c>
      <c r="L3942">
        <v>2.0140350877193001</v>
      </c>
      <c r="M3942">
        <v>2.2035087719298199</v>
      </c>
      <c r="N3942">
        <v>2.0771929824561401</v>
      </c>
      <c r="O3942">
        <v>148</v>
      </c>
      <c r="P3942">
        <v>2.0631578947368401</v>
      </c>
      <c r="Q3942">
        <v>147</v>
      </c>
      <c r="R3942">
        <v>0.99324324324324298</v>
      </c>
      <c r="S3942">
        <v>1.2301255230125501</v>
      </c>
      <c r="T3942">
        <v>1.2384937238493701</v>
      </c>
      <c r="V3942">
        <v>0.8</v>
      </c>
      <c r="W3942">
        <v>0.99324324324324298</v>
      </c>
      <c r="Y3942">
        <v>147</v>
      </c>
      <c r="Z3942">
        <v>6.7567567567567597E-3</v>
      </c>
      <c r="AA3942">
        <v>1</v>
      </c>
      <c r="AB3942">
        <v>502.42857142857099</v>
      </c>
      <c r="AC3942">
        <v>502.62419999999997</v>
      </c>
      <c r="AD3942">
        <v>550</v>
      </c>
      <c r="AE3942">
        <v>423.74829931972801</v>
      </c>
      <c r="AF3942">
        <v>77.251700680272094</v>
      </c>
      <c r="AG3942">
        <v>0</v>
      </c>
      <c r="AH3942">
        <v>73647</v>
      </c>
      <c r="AI3942">
        <v>62291</v>
      </c>
      <c r="AJ3942">
        <v>11356</v>
      </c>
      <c r="AK3942">
        <v>0</v>
      </c>
      <c r="AL3942">
        <v>0.55934475394192795</v>
      </c>
      <c r="AM3942">
        <v>0.65100925517849295</v>
      </c>
      <c r="AN3942">
        <v>1.1638783605112399</v>
      </c>
      <c r="AO3942">
        <v>1.1638783605112399</v>
      </c>
      <c r="AP3942">
        <v>0.54906126046716597</v>
      </c>
      <c r="AQ3942">
        <v>0.100096959012781</v>
      </c>
      <c r="AR3942">
        <v>0</v>
      </c>
      <c r="AS3942">
        <v>0.51286910533274599</v>
      </c>
      <c r="AT3942">
        <v>0.18421052631578899</v>
      </c>
      <c r="AU3942">
        <v>0.214781842221243</v>
      </c>
      <c r="AV3942">
        <v>1.16438959894227E-2</v>
      </c>
      <c r="AW3942">
        <v>6.6443367122080196E-2</v>
      </c>
      <c r="AX3942">
        <v>5.2684001762891099E-2</v>
      </c>
      <c r="AY3942">
        <v>7.7902159541648294E-2</v>
      </c>
      <c r="AZ3942">
        <v>4.2353459673865099E-2</v>
      </c>
      <c r="BA3942">
        <v>1.14587924195681E-4</v>
      </c>
      <c r="BB3942">
        <v>8.8144557073600707E-6</v>
      </c>
      <c r="BC3942">
        <v>0</v>
      </c>
      <c r="BD3942">
        <v>4.9360951961216395E-4</v>
      </c>
      <c r="BE3942">
        <v>1.5821947994711299E-2</v>
      </c>
      <c r="BF3942">
        <v>4.6646099603349498</v>
      </c>
      <c r="BG3942">
        <v>3.1666666666666701</v>
      </c>
      <c r="BH3942">
        <v>4.5818181818181802</v>
      </c>
      <c r="BI3942">
        <v>113450</v>
      </c>
      <c r="BJ3942">
        <v>58185</v>
      </c>
      <c r="BK3942">
        <v>26</v>
      </c>
      <c r="BL3942">
        <v>22.5</v>
      </c>
      <c r="BM3942">
        <v>19</v>
      </c>
      <c r="BN3942">
        <v>12</v>
      </c>
      <c r="BO3942">
        <v>89083</v>
      </c>
      <c r="BP3942">
        <v>-0.21207264957264901</v>
      </c>
      <c r="BQ3942">
        <v>0</v>
      </c>
      <c r="BR3942" s="1">
        <f>+VALUE(Table1[[#This Row],[''tbDimTime'''[datechar']]])</f>
        <v>43865</v>
      </c>
      <c r="BS3942" s="2">
        <f>+VALUE(Table1[[#This Row],[Interval]])</f>
        <v>0.66666666666666663</v>
      </c>
      <c r="BT3942" t="str">
        <f>+YEAR(Table1[[#This Row],[Date]])&amp;0&amp;WEEKNUM(Table1[[#This Row],[Date]],2)</f>
        <v>202006</v>
      </c>
    </row>
    <row r="3943" spans="1:72" x14ac:dyDescent="0.25">
      <c r="A3943">
        <v>2020</v>
      </c>
      <c r="B3943" t="s">
        <v>242</v>
      </c>
      <c r="C3943" t="s">
        <v>246</v>
      </c>
      <c r="D3943" t="s">
        <v>94</v>
      </c>
      <c r="E3943">
        <v>77.900000000000006</v>
      </c>
      <c r="F3943">
        <v>1.4826700898587899</v>
      </c>
      <c r="G3943">
        <v>2.8513924517349198</v>
      </c>
      <c r="H3943">
        <v>115.5</v>
      </c>
      <c r="I3943">
        <v>222.12347199014999</v>
      </c>
      <c r="J3943">
        <v>133.5</v>
      </c>
      <c r="K3943">
        <v>135.5</v>
      </c>
      <c r="L3943">
        <v>1.7137355584082199</v>
      </c>
      <c r="M3943">
        <v>1.7394094993581499</v>
      </c>
      <c r="N3943">
        <v>1.7458279845956399</v>
      </c>
      <c r="O3943">
        <v>136</v>
      </c>
      <c r="P3943">
        <v>1.7201540436456999</v>
      </c>
      <c r="Q3943">
        <v>134</v>
      </c>
      <c r="R3943">
        <v>0.98529411764705899</v>
      </c>
      <c r="S3943">
        <v>1.16017316017316</v>
      </c>
      <c r="T3943">
        <v>1.17748917748918</v>
      </c>
      <c r="V3943">
        <v>0.8</v>
      </c>
      <c r="W3943">
        <v>0.98529411764705899</v>
      </c>
      <c r="Y3943">
        <v>134</v>
      </c>
      <c r="Z3943">
        <v>1.4705882352941201E-2</v>
      </c>
      <c r="AA3943">
        <v>2</v>
      </c>
      <c r="AB3943">
        <v>509.14925373134298</v>
      </c>
      <c r="AC3943">
        <v>476.9051</v>
      </c>
      <c r="AD3943">
        <v>550</v>
      </c>
      <c r="AE3943">
        <v>426.97761194029903</v>
      </c>
      <c r="AF3943">
        <v>80.731343283582106</v>
      </c>
      <c r="AG3943">
        <v>0</v>
      </c>
      <c r="AH3943">
        <v>68033</v>
      </c>
      <c r="AI3943">
        <v>57215</v>
      </c>
      <c r="AJ3943">
        <v>10818</v>
      </c>
      <c r="AK3943">
        <v>0</v>
      </c>
      <c r="AL3943">
        <v>0.60326807788211601</v>
      </c>
      <c r="AM3943">
        <v>0.62638633859713599</v>
      </c>
      <c r="AN3943">
        <v>1.03832170400294</v>
      </c>
      <c r="AO3943">
        <v>1.03832170400294</v>
      </c>
      <c r="AP3943">
        <v>0.52529379360998896</v>
      </c>
      <c r="AQ3943">
        <v>9.9320602276900496E-2</v>
      </c>
      <c r="AR3943">
        <v>0</v>
      </c>
      <c r="AS3943">
        <v>0.411935365405802</v>
      </c>
      <c r="AT3943">
        <v>0.14285714285714299</v>
      </c>
      <c r="AU3943">
        <v>0.25989717223650399</v>
      </c>
      <c r="AV3943">
        <v>1.0787734116783E-2</v>
      </c>
      <c r="AW3943">
        <v>7.6964744766801305E-2</v>
      </c>
      <c r="AX3943">
        <v>2.5422328314359199E-2</v>
      </c>
      <c r="AY3943">
        <v>9.70161586485494E-2</v>
      </c>
      <c r="AZ3943">
        <v>4.24439955930958E-2</v>
      </c>
      <c r="BA3943">
        <v>0</v>
      </c>
      <c r="BB3943">
        <v>1.5837311788468599E-2</v>
      </c>
      <c r="BC3943">
        <v>0</v>
      </c>
      <c r="BD3943">
        <v>1.3027910392949E-2</v>
      </c>
      <c r="BE3943">
        <v>3.8193169298567798E-3</v>
      </c>
      <c r="BF3943">
        <v>4.4289386705839204</v>
      </c>
      <c r="BG3943">
        <v>3.895</v>
      </c>
      <c r="BH3943">
        <v>4.5818181818181802</v>
      </c>
      <c r="BI3943">
        <v>108920</v>
      </c>
      <c r="BJ3943">
        <v>44868</v>
      </c>
      <c r="BK3943">
        <v>24</v>
      </c>
      <c r="BL3943">
        <v>20</v>
      </c>
      <c r="BM3943">
        <v>17.5</v>
      </c>
      <c r="BN3943">
        <v>12.5</v>
      </c>
      <c r="BO3943">
        <v>80612</v>
      </c>
      <c r="BP3943">
        <v>-0.26064814814814802</v>
      </c>
      <c r="BQ3943">
        <v>0</v>
      </c>
      <c r="BR3943" s="1">
        <f>+VALUE(Table1[[#This Row],[''tbDimTime'''[datechar']]])</f>
        <v>43865</v>
      </c>
      <c r="BS3943" s="2">
        <f>+VALUE(Table1[[#This Row],[Interval]])</f>
        <v>0.6875</v>
      </c>
      <c r="BT3943" t="str">
        <f>+YEAR(Table1[[#This Row],[Date]])&amp;0&amp;WEEKNUM(Table1[[#This Row],[Date]],2)</f>
        <v>202006</v>
      </c>
    </row>
    <row r="3944" spans="1:72" x14ac:dyDescent="0.25">
      <c r="A3944">
        <v>2020</v>
      </c>
      <c r="B3944" t="s">
        <v>242</v>
      </c>
      <c r="C3944" t="s">
        <v>246</v>
      </c>
      <c r="D3944" t="s">
        <v>95</v>
      </c>
      <c r="E3944">
        <v>60.8</v>
      </c>
      <c r="F3944">
        <v>1.6036184210526301</v>
      </c>
      <c r="G3944">
        <v>3.1855891825120199</v>
      </c>
      <c r="H3944">
        <v>97.5</v>
      </c>
      <c r="I3944">
        <v>193.68382229673099</v>
      </c>
      <c r="J3944">
        <v>112</v>
      </c>
      <c r="K3944">
        <v>111</v>
      </c>
      <c r="L3944">
        <v>1.84210526315789</v>
      </c>
      <c r="M3944">
        <v>1.82565789473684</v>
      </c>
      <c r="N3944">
        <v>2.3848684210526301</v>
      </c>
      <c r="O3944">
        <v>145</v>
      </c>
      <c r="P3944">
        <v>2.3684210526315801</v>
      </c>
      <c r="Q3944">
        <v>144</v>
      </c>
      <c r="R3944">
        <v>0.99310344827586206</v>
      </c>
      <c r="S3944">
        <v>1.4769230769230799</v>
      </c>
      <c r="T3944">
        <v>1.4871794871794899</v>
      </c>
      <c r="V3944">
        <v>0.8</v>
      </c>
      <c r="W3944">
        <v>0.958620689655172</v>
      </c>
      <c r="Y3944">
        <v>139</v>
      </c>
      <c r="Z3944">
        <v>6.8965517241379301E-3</v>
      </c>
      <c r="AA3944">
        <v>1</v>
      </c>
      <c r="AB3944">
        <v>497.08333333333297</v>
      </c>
      <c r="AC3944">
        <v>461.30739999999997</v>
      </c>
      <c r="AD3944">
        <v>550</v>
      </c>
      <c r="AE3944">
        <v>408.98611111111097</v>
      </c>
      <c r="AF3944">
        <v>86.5625</v>
      </c>
      <c r="AG3944">
        <v>0</v>
      </c>
      <c r="AH3944">
        <v>71359</v>
      </c>
      <c r="AI3944">
        <v>58894</v>
      </c>
      <c r="AJ3944">
        <v>12465</v>
      </c>
      <c r="AK3944">
        <v>0</v>
      </c>
      <c r="AL3944">
        <v>0.74347975113474696</v>
      </c>
      <c r="AM3944">
        <v>0.84052559270088401</v>
      </c>
      <c r="AN3944">
        <v>1.13052923286481</v>
      </c>
      <c r="AO3944">
        <v>1.13052923286481</v>
      </c>
      <c r="AP3944">
        <v>0.691560690926598</v>
      </c>
      <c r="AQ3944">
        <v>0.146369817169831</v>
      </c>
      <c r="AR3944">
        <v>0</v>
      </c>
      <c r="AS3944">
        <v>0.29000364016392499</v>
      </c>
      <c r="AT3944">
        <v>0.13793103448275901</v>
      </c>
      <c r="AU3944">
        <v>0.227181456300419</v>
      </c>
      <c r="AV3944">
        <v>6.3761581005389797E-3</v>
      </c>
      <c r="AW3944">
        <v>6.2563849649487399E-2</v>
      </c>
      <c r="AX3944">
        <v>4.89778184849873E-2</v>
      </c>
      <c r="AY3944">
        <v>6.5757799931893707E-2</v>
      </c>
      <c r="AZ3944">
        <v>6.6685454609504397E-2</v>
      </c>
      <c r="BA3944">
        <v>0</v>
      </c>
      <c r="BB3944">
        <v>1.9739082443841701E-2</v>
      </c>
      <c r="BC3944">
        <v>0</v>
      </c>
      <c r="BD3944">
        <v>6.0591115651530596E-3</v>
      </c>
      <c r="BE3944">
        <v>0</v>
      </c>
      <c r="BF3944">
        <v>6.0872934794095901</v>
      </c>
      <c r="BG3944">
        <v>3.6848484848484802</v>
      </c>
      <c r="BH3944">
        <v>4.5818181818181802</v>
      </c>
      <c r="BI3944">
        <v>85161</v>
      </c>
      <c r="BJ3944">
        <v>24697</v>
      </c>
      <c r="BK3944">
        <v>19.5</v>
      </c>
      <c r="BL3944">
        <v>16.5</v>
      </c>
      <c r="BM3944">
        <v>14.5</v>
      </c>
      <c r="BN3944">
        <v>10</v>
      </c>
      <c r="BO3944">
        <v>65814</v>
      </c>
      <c r="BP3944">
        <v>-0.213119658119658</v>
      </c>
      <c r="BQ3944">
        <v>0</v>
      </c>
      <c r="BR3944" s="1">
        <f>+VALUE(Table1[[#This Row],[''tbDimTime'''[datechar']]])</f>
        <v>43865</v>
      </c>
      <c r="BS3944" s="2">
        <f>+VALUE(Table1[[#This Row],[Interval]])</f>
        <v>0.70833333333333337</v>
      </c>
      <c r="BT3944" t="str">
        <f>+YEAR(Table1[[#This Row],[Date]])&amp;0&amp;WEEKNUM(Table1[[#This Row],[Date]],2)</f>
        <v>202006</v>
      </c>
    </row>
    <row r="3945" spans="1:72" x14ac:dyDescent="0.25">
      <c r="A3945">
        <v>2020</v>
      </c>
      <c r="B3945" t="s">
        <v>242</v>
      </c>
      <c r="C3945" t="s">
        <v>246</v>
      </c>
      <c r="D3945" t="s">
        <v>96</v>
      </c>
      <c r="E3945">
        <v>59.85</v>
      </c>
      <c r="F3945">
        <v>1.6040100250626601</v>
      </c>
      <c r="G3945">
        <v>2.8285002757767699</v>
      </c>
      <c r="H3945">
        <v>96</v>
      </c>
      <c r="I3945">
        <v>169.28574150524</v>
      </c>
      <c r="J3945">
        <v>111</v>
      </c>
      <c r="K3945">
        <v>94</v>
      </c>
      <c r="L3945">
        <v>1.8546365914787</v>
      </c>
      <c r="M3945">
        <v>1.5705931495405201</v>
      </c>
      <c r="N3945">
        <v>2.1553884711779401</v>
      </c>
      <c r="O3945">
        <v>129</v>
      </c>
      <c r="P3945">
        <v>2.1052631578947398</v>
      </c>
      <c r="Q3945">
        <v>126</v>
      </c>
      <c r="R3945">
        <v>0.97674418604651203</v>
      </c>
      <c r="S3945">
        <v>1.3125</v>
      </c>
      <c r="T3945">
        <v>1.34375</v>
      </c>
      <c r="V3945">
        <v>0.8</v>
      </c>
      <c r="W3945">
        <v>0.93023255813953498</v>
      </c>
      <c r="Y3945">
        <v>120</v>
      </c>
      <c r="Z3945">
        <v>2.32558139534884E-2</v>
      </c>
      <c r="AA3945">
        <v>3</v>
      </c>
      <c r="AB3945">
        <v>499.84126984126999</v>
      </c>
      <c r="AC3945">
        <v>449.64460000000003</v>
      </c>
      <c r="AD3945">
        <v>550</v>
      </c>
      <c r="AE3945">
        <v>422.96031746031701</v>
      </c>
      <c r="AF3945">
        <v>75.293650793650798</v>
      </c>
      <c r="AG3945">
        <v>0</v>
      </c>
      <c r="AH3945">
        <v>62780</v>
      </c>
      <c r="AI3945">
        <v>53293</v>
      </c>
      <c r="AJ3945">
        <v>9487</v>
      </c>
      <c r="AK3945">
        <v>0</v>
      </c>
      <c r="AL3945">
        <v>0.74430367779143403</v>
      </c>
      <c r="AM3945">
        <v>0.925754435477944</v>
      </c>
      <c r="AN3945">
        <v>1.24378592112419</v>
      </c>
      <c r="AO3945">
        <v>1.24378592112419</v>
      </c>
      <c r="AP3945">
        <v>0.78336346665490697</v>
      </c>
      <c r="AQ3945">
        <v>0.13945113257191599</v>
      </c>
      <c r="AR3945">
        <v>0</v>
      </c>
      <c r="AS3945">
        <v>0.31803148564625</v>
      </c>
      <c r="AT3945">
        <v>0.14285714285714299</v>
      </c>
      <c r="AU3945">
        <v>0.20489188752186499</v>
      </c>
      <c r="AV3945">
        <v>2.1460804633181901E-3</v>
      </c>
      <c r="AW3945">
        <v>5.2182093457394399E-2</v>
      </c>
      <c r="AX3945">
        <v>0.123634813540886</v>
      </c>
      <c r="AY3945">
        <v>2.7913745204392101E-2</v>
      </c>
      <c r="AZ3945">
        <v>9.1811086122502994E-2</v>
      </c>
      <c r="BA3945">
        <v>2.6208640178741999E-2</v>
      </c>
      <c r="BB3945">
        <v>4.4391527391924304E-3</v>
      </c>
      <c r="BC3945">
        <v>0</v>
      </c>
      <c r="BD3945">
        <v>1.91089356322853E-4</v>
      </c>
      <c r="BE3945">
        <v>0</v>
      </c>
      <c r="BF3945">
        <v>6.6675486175419998</v>
      </c>
      <c r="BG3945">
        <v>3.7406250000000001</v>
      </c>
      <c r="BH3945">
        <v>4.5818181818181802</v>
      </c>
      <c r="BI3945">
        <v>68031</v>
      </c>
      <c r="BJ3945">
        <v>21636</v>
      </c>
      <c r="BK3945">
        <v>17.5</v>
      </c>
      <c r="BL3945">
        <v>16</v>
      </c>
      <c r="BM3945">
        <v>14</v>
      </c>
      <c r="BN3945">
        <v>9.5</v>
      </c>
      <c r="BO3945">
        <v>54092</v>
      </c>
      <c r="BP3945">
        <v>-7.9857142857142793E-2</v>
      </c>
      <c r="BQ3945">
        <v>0</v>
      </c>
      <c r="BR3945" s="1">
        <f>+VALUE(Table1[[#This Row],[''tbDimTime'''[datechar']]])</f>
        <v>43865</v>
      </c>
      <c r="BS3945" s="2">
        <f>+VALUE(Table1[[#This Row],[Interval]])</f>
        <v>0.72916666666666663</v>
      </c>
      <c r="BT3945" t="str">
        <f>+YEAR(Table1[[#This Row],[Date]])&amp;0&amp;WEEKNUM(Table1[[#This Row],[Date]],2)</f>
        <v>202006</v>
      </c>
    </row>
    <row r="3946" spans="1:72" x14ac:dyDescent="0.25">
      <c r="A3946">
        <v>2020</v>
      </c>
      <c r="B3946" t="s">
        <v>242</v>
      </c>
      <c r="C3946" t="s">
        <v>246</v>
      </c>
      <c r="D3946" t="s">
        <v>97</v>
      </c>
      <c r="E3946">
        <v>46.55</v>
      </c>
      <c r="F3946">
        <v>1.7830290010741101</v>
      </c>
      <c r="G3946">
        <v>3.1139273739793301</v>
      </c>
      <c r="H3946">
        <v>83</v>
      </c>
      <c r="I3946">
        <v>144.95331925873799</v>
      </c>
      <c r="J3946">
        <v>98.5</v>
      </c>
      <c r="K3946">
        <v>82</v>
      </c>
      <c r="L3946">
        <v>2.11600429645542</v>
      </c>
      <c r="M3946">
        <v>1.76154672395274</v>
      </c>
      <c r="N3946">
        <v>1.89044038668099</v>
      </c>
      <c r="O3946">
        <v>88</v>
      </c>
      <c r="P3946">
        <v>1.89044038668099</v>
      </c>
      <c r="Q3946">
        <v>88</v>
      </c>
      <c r="R3946">
        <v>1</v>
      </c>
      <c r="S3946">
        <v>1.06024096385542</v>
      </c>
      <c r="T3946">
        <v>1.06024096385542</v>
      </c>
      <c r="V3946">
        <v>0.8</v>
      </c>
      <c r="W3946">
        <v>1</v>
      </c>
      <c r="Y3946">
        <v>88</v>
      </c>
      <c r="Z3946">
        <v>0</v>
      </c>
      <c r="AA3946">
        <v>0</v>
      </c>
      <c r="AB3946">
        <v>484.43181818181802</v>
      </c>
      <c r="AC3946">
        <v>438.65949999999998</v>
      </c>
      <c r="AD3946">
        <v>550</v>
      </c>
      <c r="AE3946">
        <v>398.86363636363598</v>
      </c>
      <c r="AF3946">
        <v>84.136363636363598</v>
      </c>
      <c r="AG3946">
        <v>0</v>
      </c>
      <c r="AH3946">
        <v>42504</v>
      </c>
      <c r="AI3946">
        <v>35100</v>
      </c>
      <c r="AJ3946">
        <v>7404</v>
      </c>
      <c r="AK3946">
        <v>0</v>
      </c>
      <c r="AL3946">
        <v>0.60709199658216995</v>
      </c>
      <c r="AM3946">
        <v>0.67773167358229602</v>
      </c>
      <c r="AN3946">
        <v>1.11635745059697</v>
      </c>
      <c r="AO3946">
        <v>1.11635745059697</v>
      </c>
      <c r="AP3946">
        <v>0.55801974531406495</v>
      </c>
      <c r="AQ3946">
        <v>0.11770878046454</v>
      </c>
      <c r="AR3946">
        <v>0</v>
      </c>
      <c r="AS3946">
        <v>0.43862577701467398</v>
      </c>
      <c r="AT3946">
        <v>0.16666666666666699</v>
      </c>
      <c r="AU3946">
        <v>0.236625808810671</v>
      </c>
      <c r="AV3946">
        <v>8.3464491820479797E-3</v>
      </c>
      <c r="AW3946">
        <v>7.2510770893944407E-2</v>
      </c>
      <c r="AX3946">
        <v>4.00947520707143E-2</v>
      </c>
      <c r="AY3946">
        <v>2.8616397195593099E-2</v>
      </c>
      <c r="AZ3946">
        <v>9.0745775106914006E-2</v>
      </c>
      <c r="BA3946">
        <v>2.8616397195593099E-2</v>
      </c>
      <c r="BB3946">
        <v>0</v>
      </c>
      <c r="BC3946">
        <v>0</v>
      </c>
      <c r="BD3946">
        <v>7.7900192365781204E-3</v>
      </c>
      <c r="BE3946">
        <v>0</v>
      </c>
      <c r="BF3946">
        <v>5.0364859064243799</v>
      </c>
      <c r="BG3946">
        <v>3.3250000000000002</v>
      </c>
      <c r="BH3946">
        <v>4.5818181818181802</v>
      </c>
      <c r="BI3946">
        <v>62901</v>
      </c>
      <c r="BJ3946">
        <v>27590</v>
      </c>
      <c r="BK3946">
        <v>15</v>
      </c>
      <c r="BL3946">
        <v>14</v>
      </c>
      <c r="BM3946">
        <v>12</v>
      </c>
      <c r="BN3946">
        <v>7.5</v>
      </c>
      <c r="BO3946">
        <v>48017</v>
      </c>
      <c r="BP3946">
        <v>-0.164833333333333</v>
      </c>
      <c r="BQ3946">
        <v>0</v>
      </c>
      <c r="BR3946" s="1">
        <f>+VALUE(Table1[[#This Row],[''tbDimTime'''[datechar']]])</f>
        <v>43865</v>
      </c>
      <c r="BS3946" s="2">
        <f>+VALUE(Table1[[#This Row],[Interval]])</f>
        <v>0.75</v>
      </c>
      <c r="BT3946" t="str">
        <f>+YEAR(Table1[[#This Row],[Date]])&amp;0&amp;WEEKNUM(Table1[[#This Row],[Date]],2)</f>
        <v>202006</v>
      </c>
    </row>
    <row r="3947" spans="1:72" x14ac:dyDescent="0.25">
      <c r="A3947">
        <v>2020</v>
      </c>
      <c r="B3947" t="s">
        <v>242</v>
      </c>
      <c r="C3947" t="s">
        <v>246</v>
      </c>
      <c r="D3947" t="s">
        <v>98</v>
      </c>
      <c r="E3947">
        <v>41.8</v>
      </c>
      <c r="F3947">
        <v>1.2320574162679401</v>
      </c>
      <c r="G3947">
        <v>2.9455039647775001</v>
      </c>
      <c r="H3947">
        <v>51.5</v>
      </c>
      <c r="I3947">
        <v>123.1220657277</v>
      </c>
      <c r="J3947">
        <v>59</v>
      </c>
      <c r="K3947">
        <v>56.5</v>
      </c>
      <c r="L3947">
        <v>1.41148325358852</v>
      </c>
      <c r="M3947">
        <v>1.35167464114833</v>
      </c>
      <c r="N3947">
        <v>1.79425837320574</v>
      </c>
      <c r="O3947">
        <v>75</v>
      </c>
      <c r="P3947">
        <v>1.79425837320574</v>
      </c>
      <c r="Q3947">
        <v>75</v>
      </c>
      <c r="R3947">
        <v>1</v>
      </c>
      <c r="S3947">
        <v>1.4563106796116501</v>
      </c>
      <c r="T3947">
        <v>1.4563106796116501</v>
      </c>
      <c r="V3947">
        <v>0.8</v>
      </c>
      <c r="W3947">
        <v>1</v>
      </c>
      <c r="Y3947">
        <v>75</v>
      </c>
      <c r="Z3947">
        <v>0</v>
      </c>
      <c r="AA3947">
        <v>0</v>
      </c>
      <c r="AB3947">
        <v>460.08</v>
      </c>
      <c r="AC3947">
        <v>446.19470000000001</v>
      </c>
      <c r="AD3947">
        <v>550</v>
      </c>
      <c r="AE3947">
        <v>392.6</v>
      </c>
      <c r="AF3947">
        <v>66.106666666666698</v>
      </c>
      <c r="AG3947">
        <v>0</v>
      </c>
      <c r="AH3947">
        <v>34403</v>
      </c>
      <c r="AI3947">
        <v>29445</v>
      </c>
      <c r="AJ3947">
        <v>4958</v>
      </c>
      <c r="AK3947">
        <v>0</v>
      </c>
      <c r="AL3947">
        <v>0.60915157292659705</v>
      </c>
      <c r="AM3947">
        <v>0.581672903813088</v>
      </c>
      <c r="AN3947">
        <v>0.95489025993729104</v>
      </c>
      <c r="AO3947">
        <v>0.95489025993729104</v>
      </c>
      <c r="AP3947">
        <v>0.49635885506220301</v>
      </c>
      <c r="AQ3947">
        <v>8.3577762044435497E-2</v>
      </c>
      <c r="AR3947">
        <v>0</v>
      </c>
      <c r="AS3947">
        <v>0.37321735612420298</v>
      </c>
      <c r="AT3947">
        <v>0.125</v>
      </c>
      <c r="AU3947">
        <v>0.42783453019116002</v>
      </c>
      <c r="AV3947">
        <v>4.8548599170628098E-3</v>
      </c>
      <c r="AW3947">
        <v>9.2714338693907796E-4</v>
      </c>
      <c r="AX3947">
        <v>6.2708607262061303E-2</v>
      </c>
      <c r="AY3947">
        <v>3.4456019689154099E-2</v>
      </c>
      <c r="AZ3947">
        <v>0.36534506591146598</v>
      </c>
      <c r="BA3947">
        <v>1.96554398031085E-2</v>
      </c>
      <c r="BB3947">
        <v>0</v>
      </c>
      <c r="BC3947">
        <v>0</v>
      </c>
      <c r="BD3947">
        <v>2.5960014834294199E-3</v>
      </c>
      <c r="BE3947">
        <v>0</v>
      </c>
      <c r="BF3947">
        <v>4.5514311722463798</v>
      </c>
      <c r="BG3947">
        <v>4.6444444444444404</v>
      </c>
      <c r="BH3947">
        <v>4.5818181818181802</v>
      </c>
      <c r="BI3947">
        <v>59322</v>
      </c>
      <c r="BJ3947">
        <v>22140</v>
      </c>
      <c r="BK3947">
        <v>16</v>
      </c>
      <c r="BL3947">
        <v>9</v>
      </c>
      <c r="BM3947">
        <v>8</v>
      </c>
      <c r="BN3947">
        <v>7</v>
      </c>
      <c r="BO3947">
        <v>33942</v>
      </c>
      <c r="BP3947">
        <v>-2.9895833333333201E-2</v>
      </c>
      <c r="BQ3947">
        <v>0</v>
      </c>
      <c r="BR3947" s="1">
        <f>+VALUE(Table1[[#This Row],[''tbDimTime'''[datechar']]])</f>
        <v>43865</v>
      </c>
      <c r="BS3947" s="2">
        <f>+VALUE(Table1[[#This Row],[Interval]])</f>
        <v>0.77083333333333337</v>
      </c>
      <c r="BT3947" t="str">
        <f>+YEAR(Table1[[#This Row],[Date]])&amp;0&amp;WEEKNUM(Table1[[#This Row],[Date]],2)</f>
        <v>202006</v>
      </c>
    </row>
    <row r="3948" spans="1:72" x14ac:dyDescent="0.25">
      <c r="A3948">
        <v>2020</v>
      </c>
      <c r="B3948" t="s">
        <v>242</v>
      </c>
      <c r="C3948" t="s">
        <v>246</v>
      </c>
      <c r="D3948" t="s">
        <v>99</v>
      </c>
      <c r="E3948">
        <v>28.5</v>
      </c>
      <c r="F3948">
        <v>1.31578947368421</v>
      </c>
      <c r="G3948">
        <v>2.6942606327071399</v>
      </c>
      <c r="H3948">
        <v>37.5</v>
      </c>
      <c r="I3948">
        <v>76.786428032153495</v>
      </c>
      <c r="J3948">
        <v>41</v>
      </c>
      <c r="K3948">
        <v>47.5</v>
      </c>
      <c r="L3948">
        <v>1.43859649122807</v>
      </c>
      <c r="M3948">
        <v>1.6666666666666701</v>
      </c>
      <c r="N3948">
        <v>1.7543859649122799</v>
      </c>
      <c r="O3948">
        <v>50</v>
      </c>
      <c r="P3948">
        <v>1.7543859649122799</v>
      </c>
      <c r="Q3948">
        <v>50</v>
      </c>
      <c r="R3948">
        <v>1</v>
      </c>
      <c r="S3948">
        <v>1.3333333333333299</v>
      </c>
      <c r="T3948">
        <v>1.3333333333333299</v>
      </c>
      <c r="V3948">
        <v>0.8</v>
      </c>
      <c r="W3948">
        <v>1</v>
      </c>
      <c r="Y3948">
        <v>50</v>
      </c>
      <c r="Z3948">
        <v>0</v>
      </c>
      <c r="AA3948">
        <v>0</v>
      </c>
      <c r="AB3948">
        <v>450.34</v>
      </c>
      <c r="AC3948">
        <v>476.58479999999997</v>
      </c>
      <c r="AD3948">
        <v>550</v>
      </c>
      <c r="AE3948">
        <v>392.36</v>
      </c>
      <c r="AF3948">
        <v>56.48</v>
      </c>
      <c r="AG3948">
        <v>0</v>
      </c>
      <c r="AH3948">
        <v>22442</v>
      </c>
      <c r="AI3948">
        <v>19618</v>
      </c>
      <c r="AJ3948">
        <v>2824</v>
      </c>
      <c r="AK3948">
        <v>0</v>
      </c>
      <c r="AL3948">
        <v>0.65115673799884299</v>
      </c>
      <c r="AM3948">
        <v>0.38352267888470598</v>
      </c>
      <c r="AN3948">
        <v>0.58898673161758397</v>
      </c>
      <c r="AO3948">
        <v>0.58898673161758397</v>
      </c>
      <c r="AP3948">
        <v>0.334145219805488</v>
      </c>
      <c r="AQ3948">
        <v>4.8100015329325001E-2</v>
      </c>
      <c r="AR3948">
        <v>0</v>
      </c>
      <c r="AS3948">
        <v>0.20546405273287799</v>
      </c>
      <c r="AT3948">
        <v>7.69230769230769E-2</v>
      </c>
      <c r="AU3948">
        <v>0.52548926095620896</v>
      </c>
      <c r="AV3948">
        <v>2.5344483997887999E-2</v>
      </c>
      <c r="AW3948">
        <v>7.7344960910221194E-2</v>
      </c>
      <c r="AX3948">
        <v>4.2019383079831697E-2</v>
      </c>
      <c r="AY3948">
        <v>3.0965236497419599E-2</v>
      </c>
      <c r="AZ3948">
        <v>0.37926453305172803</v>
      </c>
      <c r="BA3948">
        <v>0</v>
      </c>
      <c r="BB3948">
        <v>0</v>
      </c>
      <c r="BC3948">
        <v>0</v>
      </c>
      <c r="BD3948">
        <v>1.25700464989525E-2</v>
      </c>
      <c r="BE3948">
        <v>0</v>
      </c>
      <c r="BF3948">
        <v>3.0658649997445102</v>
      </c>
      <c r="BG3948">
        <v>4.0714285714285703</v>
      </c>
      <c r="BH3948">
        <v>4.5818181818181802</v>
      </c>
      <c r="BI3948">
        <v>58711</v>
      </c>
      <c r="BJ3948">
        <v>12063</v>
      </c>
      <c r="BK3948">
        <v>15.5</v>
      </c>
      <c r="BL3948">
        <v>7</v>
      </c>
      <c r="BM3948">
        <v>6.5</v>
      </c>
      <c r="BN3948">
        <v>5.5</v>
      </c>
      <c r="BO3948">
        <v>27859</v>
      </c>
      <c r="BP3948">
        <v>-5.2168458781361997E-2</v>
      </c>
      <c r="BQ3948">
        <v>0</v>
      </c>
      <c r="BR3948" s="1">
        <f>+VALUE(Table1[[#This Row],[''tbDimTime'''[datechar']]])</f>
        <v>43865</v>
      </c>
      <c r="BS3948" s="2">
        <f>+VALUE(Table1[[#This Row],[Interval]])</f>
        <v>0.79166666666666663</v>
      </c>
      <c r="BT3948" t="str">
        <f>+YEAR(Table1[[#This Row],[Date]])&amp;0&amp;WEEKNUM(Table1[[#This Row],[Date]],2)</f>
        <v>202006</v>
      </c>
    </row>
    <row r="3949" spans="1:72" x14ac:dyDescent="0.25">
      <c r="A3949">
        <v>2020</v>
      </c>
      <c r="B3949" t="s">
        <v>242</v>
      </c>
      <c r="C3949" t="s">
        <v>246</v>
      </c>
      <c r="D3949" t="s">
        <v>100</v>
      </c>
      <c r="E3949">
        <v>25.65</v>
      </c>
      <c r="F3949">
        <v>1.32553606237817</v>
      </c>
      <c r="G3949">
        <v>2.7944014558933201</v>
      </c>
      <c r="H3949">
        <v>34</v>
      </c>
      <c r="I3949">
        <v>71.676397343663496</v>
      </c>
      <c r="J3949">
        <v>40.5</v>
      </c>
      <c r="K3949">
        <v>36.5</v>
      </c>
      <c r="L3949">
        <v>1.57894736842105</v>
      </c>
      <c r="M3949">
        <v>1.4230019493177399</v>
      </c>
      <c r="N3949">
        <v>1.91033138401559</v>
      </c>
      <c r="O3949">
        <v>49</v>
      </c>
      <c r="P3949">
        <v>1.91033138401559</v>
      </c>
      <c r="Q3949">
        <v>49</v>
      </c>
      <c r="R3949">
        <v>1</v>
      </c>
      <c r="S3949">
        <v>1.4411764705882399</v>
      </c>
      <c r="T3949">
        <v>1.4411764705882399</v>
      </c>
      <c r="V3949">
        <v>0.8</v>
      </c>
      <c r="W3949">
        <v>0.97959183673469397</v>
      </c>
      <c r="Y3949">
        <v>48</v>
      </c>
      <c r="Z3949">
        <v>0</v>
      </c>
      <c r="AA3949">
        <v>0</v>
      </c>
      <c r="AB3949">
        <v>590.04081632653094</v>
      </c>
      <c r="AC3949">
        <v>481.87779999999998</v>
      </c>
      <c r="AD3949">
        <v>550</v>
      </c>
      <c r="AE3949">
        <v>498.857142857143</v>
      </c>
      <c r="AF3949">
        <v>89.489795918367307</v>
      </c>
      <c r="AG3949">
        <v>0</v>
      </c>
      <c r="AH3949">
        <v>28829</v>
      </c>
      <c r="AI3949">
        <v>24444</v>
      </c>
      <c r="AJ3949">
        <v>4385</v>
      </c>
      <c r="AK3949">
        <v>0</v>
      </c>
      <c r="AL3949">
        <v>0.68362810933509899</v>
      </c>
      <c r="AM3949">
        <v>0.79122082044826403</v>
      </c>
      <c r="AN3949">
        <v>1.15738485536794</v>
      </c>
      <c r="AO3949">
        <v>1.15738485536794</v>
      </c>
      <c r="AP3949">
        <v>0.66894720998330603</v>
      </c>
      <c r="AQ3949">
        <v>0.120002189321584</v>
      </c>
      <c r="AR3949">
        <v>0</v>
      </c>
      <c r="AS3949">
        <v>0.36616403491967903</v>
      </c>
      <c r="AT3949">
        <v>0.16666666666666699</v>
      </c>
      <c r="AU3949">
        <v>0.16288552584767799</v>
      </c>
      <c r="AV3949">
        <v>1.97038942557675E-3</v>
      </c>
      <c r="AW3949">
        <v>5.5937166470539902E-2</v>
      </c>
      <c r="AX3949">
        <v>3.8860458115541403E-2</v>
      </c>
      <c r="AY3949">
        <v>5.9659013163295999E-2</v>
      </c>
      <c r="AZ3949">
        <v>3.71911004077611E-2</v>
      </c>
      <c r="BA3949">
        <v>7.9910237815057107E-3</v>
      </c>
      <c r="BB3949">
        <v>1.36832598998385E-4</v>
      </c>
      <c r="BC3949">
        <v>0</v>
      </c>
      <c r="BD3949">
        <v>0</v>
      </c>
      <c r="BE3949">
        <v>0</v>
      </c>
      <c r="BF3949">
        <v>4.8274540926630403</v>
      </c>
      <c r="BG3949">
        <v>3.6642857142857101</v>
      </c>
      <c r="BH3949">
        <v>4.5818181818181802</v>
      </c>
      <c r="BI3949">
        <v>36541</v>
      </c>
      <c r="BJ3949">
        <v>13380</v>
      </c>
      <c r="BK3949">
        <v>8.5</v>
      </c>
      <c r="BL3949">
        <v>7</v>
      </c>
      <c r="BM3949">
        <v>6</v>
      </c>
      <c r="BN3949">
        <v>5</v>
      </c>
      <c r="BO3949">
        <v>30589</v>
      </c>
      <c r="BP3949">
        <v>-0.194150326797386</v>
      </c>
      <c r="BQ3949">
        <v>0</v>
      </c>
      <c r="BR3949" s="1">
        <f>+VALUE(Table1[[#This Row],[''tbDimTime'''[datechar']]])</f>
        <v>43865</v>
      </c>
      <c r="BS3949" s="2">
        <f>+VALUE(Table1[[#This Row],[Interval]])</f>
        <v>0.8125</v>
      </c>
      <c r="BT3949" t="str">
        <f>+YEAR(Table1[[#This Row],[Date]])&amp;0&amp;WEEKNUM(Table1[[#This Row],[Date]],2)</f>
        <v>202006</v>
      </c>
    </row>
    <row r="3950" spans="1:72" x14ac:dyDescent="0.25">
      <c r="A3950">
        <v>2020</v>
      </c>
      <c r="B3950" t="s">
        <v>242</v>
      </c>
      <c r="C3950" t="s">
        <v>246</v>
      </c>
      <c r="D3950" t="s">
        <v>101</v>
      </c>
      <c r="E3950">
        <v>23.75</v>
      </c>
      <c r="F3950">
        <v>1.2421052631578899</v>
      </c>
      <c r="G3950">
        <v>2.76089435029398</v>
      </c>
      <c r="H3950">
        <v>29.5</v>
      </c>
      <c r="I3950">
        <v>65.571240819482</v>
      </c>
      <c r="J3950">
        <v>36</v>
      </c>
      <c r="K3950">
        <v>37.5</v>
      </c>
      <c r="L3950">
        <v>1.5157894736842099</v>
      </c>
      <c r="M3950">
        <v>1.57894736842105</v>
      </c>
      <c r="N3950">
        <v>1.43157894736842</v>
      </c>
      <c r="O3950">
        <v>34</v>
      </c>
      <c r="P3950">
        <v>1.43157894736842</v>
      </c>
      <c r="Q3950">
        <v>34</v>
      </c>
      <c r="R3950">
        <v>1</v>
      </c>
      <c r="S3950">
        <v>1.15254237288136</v>
      </c>
      <c r="T3950">
        <v>1.15254237288136</v>
      </c>
      <c r="V3950">
        <v>0.8</v>
      </c>
      <c r="W3950">
        <v>1</v>
      </c>
      <c r="Y3950">
        <v>34</v>
      </c>
      <c r="Z3950">
        <v>0</v>
      </c>
      <c r="AA3950">
        <v>0</v>
      </c>
      <c r="AB3950">
        <v>380.441176470588</v>
      </c>
      <c r="AC3950">
        <v>497.94510000000002</v>
      </c>
      <c r="AD3950">
        <v>550</v>
      </c>
      <c r="AE3950">
        <v>319.82352941176498</v>
      </c>
      <c r="AF3950">
        <v>59.205882352941202</v>
      </c>
      <c r="AG3950">
        <v>0</v>
      </c>
      <c r="AH3950">
        <v>12887</v>
      </c>
      <c r="AI3950">
        <v>10874</v>
      </c>
      <c r="AJ3950">
        <v>2013</v>
      </c>
      <c r="AK3950">
        <v>0</v>
      </c>
      <c r="AL3950">
        <v>0.51852000320692704</v>
      </c>
      <c r="AM3950">
        <v>0.58326193804391901</v>
      </c>
      <c r="AN3950">
        <v>1.1248590882445799</v>
      </c>
      <c r="AO3950">
        <v>1.1248590882445799</v>
      </c>
      <c r="AP3950">
        <v>0.49032781710781398</v>
      </c>
      <c r="AQ3950">
        <v>9.0769716372818707E-2</v>
      </c>
      <c r="AR3950">
        <v>0</v>
      </c>
      <c r="AS3950">
        <v>0.54159715020065802</v>
      </c>
      <c r="AT3950">
        <v>0.18181818181818199</v>
      </c>
      <c r="AU3950">
        <v>0.17225052982819999</v>
      </c>
      <c r="AV3950">
        <v>8.3870676827343602E-3</v>
      </c>
      <c r="AW3950">
        <v>4.0221851467736797E-2</v>
      </c>
      <c r="AX3950">
        <v>0</v>
      </c>
      <c r="AY3950">
        <v>0.12269468368129099</v>
      </c>
      <c r="AZ3950">
        <v>0</v>
      </c>
      <c r="BA3950">
        <v>6.7637642602696503E-4</v>
      </c>
      <c r="BB3950">
        <v>0</v>
      </c>
      <c r="BC3950">
        <v>0</v>
      </c>
      <c r="BD3950">
        <v>2.7055057041078598E-4</v>
      </c>
      <c r="BE3950">
        <v>0</v>
      </c>
      <c r="BF3950">
        <v>5.51923163638003</v>
      </c>
      <c r="BG3950">
        <v>3.6538461538461502</v>
      </c>
      <c r="BH3950">
        <v>4.5818181818181802</v>
      </c>
      <c r="BI3950">
        <v>22177</v>
      </c>
      <c r="BJ3950">
        <v>12011</v>
      </c>
      <c r="BK3950">
        <v>7</v>
      </c>
      <c r="BL3950">
        <v>6.5</v>
      </c>
      <c r="BM3950">
        <v>5.5</v>
      </c>
      <c r="BN3950">
        <v>5</v>
      </c>
      <c r="BO3950">
        <v>18357</v>
      </c>
      <c r="BP3950">
        <v>0.119960317460317</v>
      </c>
      <c r="BQ3950">
        <v>0</v>
      </c>
      <c r="BR3950" s="1">
        <f>+VALUE(Table1[[#This Row],[''tbDimTime'''[datechar']]])</f>
        <v>43865</v>
      </c>
      <c r="BS3950" s="2">
        <f>+VALUE(Table1[[#This Row],[Interval]])</f>
        <v>0.83333333333333337</v>
      </c>
      <c r="BT3950" t="str">
        <f>+YEAR(Table1[[#This Row],[Date]])&amp;0&amp;WEEKNUM(Table1[[#This Row],[Date]],2)</f>
        <v>202006</v>
      </c>
    </row>
    <row r="3951" spans="1:72" x14ac:dyDescent="0.25">
      <c r="A3951">
        <v>2020</v>
      </c>
      <c r="B3951" t="s">
        <v>242</v>
      </c>
      <c r="C3951" t="s">
        <v>246</v>
      </c>
      <c r="D3951" t="s">
        <v>102</v>
      </c>
      <c r="E3951">
        <v>12.35</v>
      </c>
      <c r="F3951">
        <v>2.51012145748988</v>
      </c>
      <c r="G3951">
        <v>3.67325694470127</v>
      </c>
      <c r="H3951">
        <v>31</v>
      </c>
      <c r="I3951">
        <v>45.364723267060697</v>
      </c>
      <c r="J3951">
        <v>46</v>
      </c>
      <c r="K3951">
        <v>17</v>
      </c>
      <c r="L3951">
        <v>3.7246963562753002</v>
      </c>
      <c r="M3951">
        <v>1.3765182186234799</v>
      </c>
      <c r="N3951">
        <v>2.42914979757085</v>
      </c>
      <c r="O3951">
        <v>30</v>
      </c>
      <c r="P3951">
        <v>2.42914979757085</v>
      </c>
      <c r="Q3951">
        <v>30</v>
      </c>
      <c r="R3951">
        <v>1</v>
      </c>
      <c r="S3951">
        <v>0.967741935483871</v>
      </c>
      <c r="T3951">
        <v>0.967741935483871</v>
      </c>
      <c r="V3951">
        <v>0.8</v>
      </c>
      <c r="W3951">
        <v>1</v>
      </c>
      <c r="Y3951">
        <v>30</v>
      </c>
      <c r="Z3951">
        <v>0</v>
      </c>
      <c r="AA3951">
        <v>0</v>
      </c>
      <c r="AB3951">
        <v>496.26666666666699</v>
      </c>
      <c r="AC3951">
        <v>330.49369999999999</v>
      </c>
      <c r="AD3951">
        <v>550</v>
      </c>
      <c r="AE3951">
        <v>416.6</v>
      </c>
      <c r="AF3951">
        <v>78.266666666666694</v>
      </c>
      <c r="AG3951">
        <v>0</v>
      </c>
      <c r="AH3951">
        <v>14846</v>
      </c>
      <c r="AI3951">
        <v>12498</v>
      </c>
      <c r="AJ3951">
        <v>2348</v>
      </c>
      <c r="AK3951">
        <v>0</v>
      </c>
      <c r="AL3951">
        <v>0.66130680051525803</v>
      </c>
      <c r="AM3951">
        <v>0.68925925925925902</v>
      </c>
      <c r="AN3951">
        <v>1.0422685185185201</v>
      </c>
      <c r="AO3951">
        <v>1.0422685185185201</v>
      </c>
      <c r="AP3951">
        <v>0.57861111111111097</v>
      </c>
      <c r="AQ3951">
        <v>0.108703703703704</v>
      </c>
      <c r="AR3951">
        <v>0</v>
      </c>
      <c r="AS3951">
        <v>0.35300925925925902</v>
      </c>
      <c r="AT3951">
        <v>0.375</v>
      </c>
      <c r="AU3951">
        <v>0.356064814814815</v>
      </c>
      <c r="AV3951">
        <v>2.2222222222222201E-3</v>
      </c>
      <c r="AW3951">
        <v>0.183611111111111</v>
      </c>
      <c r="AX3951">
        <v>0</v>
      </c>
      <c r="AY3951">
        <v>0.16666666666666699</v>
      </c>
      <c r="AZ3951">
        <v>0</v>
      </c>
      <c r="BA3951">
        <v>0</v>
      </c>
      <c r="BB3951">
        <v>9.2592592592592602E-5</v>
      </c>
      <c r="BC3951">
        <v>0</v>
      </c>
      <c r="BD3951">
        <v>3.4722222222222199E-3</v>
      </c>
      <c r="BE3951">
        <v>0</v>
      </c>
      <c r="BF3951">
        <v>5</v>
      </c>
      <c r="BG3951">
        <v>2.24545454545455</v>
      </c>
      <c r="BH3951">
        <v>4.5818181818181802</v>
      </c>
      <c r="BI3951">
        <v>21600</v>
      </c>
      <c r="BJ3951">
        <v>7625</v>
      </c>
      <c r="BK3951">
        <v>7</v>
      </c>
      <c r="BL3951">
        <v>5.5</v>
      </c>
      <c r="BM3951">
        <v>4</v>
      </c>
      <c r="BN3951">
        <v>2</v>
      </c>
      <c r="BO3951">
        <v>13909</v>
      </c>
      <c r="BP3951">
        <v>0.14285714285714299</v>
      </c>
      <c r="BQ3951">
        <v>0</v>
      </c>
      <c r="BR3951" s="1">
        <f>+VALUE(Table1[[#This Row],[''tbDimTime'''[datechar']]])</f>
        <v>43865</v>
      </c>
      <c r="BS3951" s="2">
        <f>+VALUE(Table1[[#This Row],[Interval]])</f>
        <v>0.85416666666666663</v>
      </c>
      <c r="BT3951" t="str">
        <f>+YEAR(Table1[[#This Row],[Date]])&amp;0&amp;WEEKNUM(Table1[[#This Row],[Date]],2)</f>
        <v>202006</v>
      </c>
    </row>
    <row r="3952" spans="1:72" x14ac:dyDescent="0.25">
      <c r="A3952">
        <v>2020</v>
      </c>
      <c r="B3952" t="s">
        <v>242</v>
      </c>
      <c r="C3952" t="s">
        <v>246</v>
      </c>
      <c r="D3952" t="s">
        <v>103</v>
      </c>
      <c r="E3952">
        <v>4.75</v>
      </c>
      <c r="F3952">
        <v>1.68421052631579</v>
      </c>
      <c r="G3952">
        <v>5.08448341423043</v>
      </c>
      <c r="H3952">
        <v>8</v>
      </c>
      <c r="I3952">
        <v>24.151296217594599</v>
      </c>
      <c r="J3952">
        <v>8</v>
      </c>
      <c r="K3952">
        <v>9</v>
      </c>
      <c r="L3952">
        <v>1.68421052631579</v>
      </c>
      <c r="M3952">
        <v>1.8947368421052599</v>
      </c>
      <c r="N3952">
        <v>2.5263157894736801</v>
      </c>
      <c r="O3952">
        <v>12</v>
      </c>
      <c r="P3952">
        <v>2.5263157894736801</v>
      </c>
      <c r="Q3952">
        <v>12</v>
      </c>
      <c r="R3952">
        <v>1</v>
      </c>
      <c r="S3952">
        <v>1.5</v>
      </c>
      <c r="T3952">
        <v>1.5</v>
      </c>
      <c r="V3952">
        <v>0.8</v>
      </c>
      <c r="W3952">
        <v>1</v>
      </c>
      <c r="Y3952">
        <v>12</v>
      </c>
      <c r="Z3952">
        <v>0</v>
      </c>
      <c r="AA3952">
        <v>0</v>
      </c>
      <c r="AB3952">
        <v>588.25</v>
      </c>
      <c r="AC3952">
        <v>819.51509999999996</v>
      </c>
      <c r="AD3952">
        <v>550</v>
      </c>
      <c r="AE3952">
        <v>496.83333333333297</v>
      </c>
      <c r="AF3952">
        <v>90</v>
      </c>
      <c r="AG3952">
        <v>0</v>
      </c>
      <c r="AH3952">
        <v>7042</v>
      </c>
      <c r="AI3952">
        <v>5962</v>
      </c>
      <c r="AJ3952">
        <v>1080</v>
      </c>
      <c r="AK3952">
        <v>0</v>
      </c>
      <c r="AL3952">
        <v>0.49686774125431099</v>
      </c>
      <c r="AM3952">
        <v>0.51566951566951602</v>
      </c>
      <c r="AN3952">
        <v>1.0378406019431701</v>
      </c>
      <c r="AO3952">
        <v>1.0378406019431701</v>
      </c>
      <c r="AP3952">
        <v>0.43553217912192299</v>
      </c>
      <c r="AQ3952">
        <v>7.8895463510848099E-2</v>
      </c>
      <c r="AR3952">
        <v>0</v>
      </c>
      <c r="AS3952">
        <v>0.52217108627365005</v>
      </c>
      <c r="AT3952">
        <v>0</v>
      </c>
      <c r="AU3952">
        <v>0.29622324494119401</v>
      </c>
      <c r="AV3952">
        <v>0</v>
      </c>
      <c r="AW3952">
        <v>8.76616261231646E-4</v>
      </c>
      <c r="AX3952">
        <v>0</v>
      </c>
      <c r="AY3952">
        <v>0.26298487836949402</v>
      </c>
      <c r="AZ3952">
        <v>0</v>
      </c>
      <c r="BA3952">
        <v>1.5340784571553801E-3</v>
      </c>
      <c r="BB3952">
        <v>0</v>
      </c>
      <c r="BC3952">
        <v>0</v>
      </c>
      <c r="BD3952">
        <v>1.98699685879173E-2</v>
      </c>
      <c r="BE3952">
        <v>1.0957703265395601E-2</v>
      </c>
      <c r="BF3952">
        <v>3.1558185404339198</v>
      </c>
      <c r="BG3952">
        <v>1.5833333333333299</v>
      </c>
      <c r="BH3952">
        <v>4.5818181818181802</v>
      </c>
      <c r="BI3952">
        <v>13689</v>
      </c>
      <c r="BJ3952">
        <v>7148</v>
      </c>
      <c r="BK3952">
        <v>3.5</v>
      </c>
      <c r="BL3952">
        <v>3</v>
      </c>
      <c r="BM3952">
        <v>3</v>
      </c>
      <c r="BN3952">
        <v>2</v>
      </c>
      <c r="BO3952">
        <v>9634</v>
      </c>
      <c r="BP3952">
        <v>-8.6428571428571493E-2</v>
      </c>
      <c r="BQ3952">
        <v>0</v>
      </c>
      <c r="BR3952" s="1">
        <f>+VALUE(Table1[[#This Row],[''tbDimTime'''[datechar']]])</f>
        <v>43865</v>
      </c>
      <c r="BS3952" s="2">
        <f>+VALUE(Table1[[#This Row],[Interval]])</f>
        <v>0.875</v>
      </c>
      <c r="BT3952" t="str">
        <f>+YEAR(Table1[[#This Row],[Date]])&amp;0&amp;WEEKNUM(Table1[[#This Row],[Date]],2)</f>
        <v>202006</v>
      </c>
    </row>
    <row r="3953" spans="1:72" x14ac:dyDescent="0.25">
      <c r="A3953">
        <v>2020</v>
      </c>
      <c r="B3953" t="s">
        <v>242</v>
      </c>
      <c r="C3953" t="s">
        <v>246</v>
      </c>
      <c r="D3953" t="s">
        <v>104</v>
      </c>
      <c r="E3953">
        <v>2.85</v>
      </c>
      <c r="F3953">
        <v>4.2105263157894699</v>
      </c>
      <c r="G3953">
        <v>9.5610985749425694</v>
      </c>
      <c r="H3953">
        <v>12</v>
      </c>
      <c r="I3953">
        <v>27.249130938586301</v>
      </c>
      <c r="J3953">
        <v>15.5</v>
      </c>
      <c r="K3953">
        <v>9.5</v>
      </c>
      <c r="L3953">
        <v>5.4385964912280702</v>
      </c>
      <c r="M3953">
        <v>3.3333333333333299</v>
      </c>
      <c r="N3953">
        <v>3.5087719298245599</v>
      </c>
      <c r="O3953">
        <v>10</v>
      </c>
      <c r="P3953">
        <v>3.5087719298245599</v>
      </c>
      <c r="Q3953">
        <v>10</v>
      </c>
      <c r="R3953">
        <v>1</v>
      </c>
      <c r="S3953">
        <v>0.83333333333333304</v>
      </c>
      <c r="T3953">
        <v>0.83333333333333304</v>
      </c>
      <c r="V3953">
        <v>0.8</v>
      </c>
      <c r="W3953">
        <v>1</v>
      </c>
      <c r="Y3953">
        <v>10</v>
      </c>
      <c r="Z3953">
        <v>0</v>
      </c>
      <c r="AA3953">
        <v>0</v>
      </c>
      <c r="AB3953">
        <v>431.5</v>
      </c>
      <c r="AC3953">
        <v>451.24799999999999</v>
      </c>
      <c r="AD3953">
        <v>550</v>
      </c>
      <c r="AE3953">
        <v>400.4</v>
      </c>
      <c r="AF3953">
        <v>29.8</v>
      </c>
      <c r="AG3953">
        <v>0</v>
      </c>
      <c r="AH3953">
        <v>4302</v>
      </c>
      <c r="AI3953">
        <v>4004</v>
      </c>
      <c r="AJ3953">
        <v>298</v>
      </c>
      <c r="AK3953">
        <v>0</v>
      </c>
      <c r="AL3953">
        <v>0.36698418098315999</v>
      </c>
      <c r="AM3953">
        <v>0.34246031746031702</v>
      </c>
      <c r="AN3953">
        <v>0.93317460317460299</v>
      </c>
      <c r="AO3953">
        <v>0.93317460317460299</v>
      </c>
      <c r="AP3953">
        <v>0.31777777777777799</v>
      </c>
      <c r="AQ3953">
        <v>2.36507936507937E-2</v>
      </c>
      <c r="AR3953">
        <v>0</v>
      </c>
      <c r="AS3953">
        <v>0.59071428571428597</v>
      </c>
      <c r="AT3953">
        <v>0.2</v>
      </c>
      <c r="AU3953">
        <v>0.29158730158730201</v>
      </c>
      <c r="AV3953">
        <v>3.25396825396825E-3</v>
      </c>
      <c r="AW3953">
        <v>0</v>
      </c>
      <c r="AX3953">
        <v>0</v>
      </c>
      <c r="AY3953">
        <v>0.28571428571428598</v>
      </c>
      <c r="AZ3953">
        <v>0</v>
      </c>
      <c r="BA3953">
        <v>0</v>
      </c>
      <c r="BB3953">
        <v>0</v>
      </c>
      <c r="BC3953">
        <v>0</v>
      </c>
      <c r="BD3953">
        <v>2.6190476190476198E-3</v>
      </c>
      <c r="BE3953">
        <v>0</v>
      </c>
      <c r="BF3953">
        <v>2.8571428571428599</v>
      </c>
      <c r="BG3953">
        <v>0.95</v>
      </c>
      <c r="BH3953">
        <v>4.5818181818181802</v>
      </c>
      <c r="BI3953">
        <v>12600</v>
      </c>
      <c r="BJ3953">
        <v>7443</v>
      </c>
      <c r="BK3953">
        <v>3.5</v>
      </c>
      <c r="BL3953">
        <v>3</v>
      </c>
      <c r="BM3953">
        <v>2.5</v>
      </c>
      <c r="BN3953">
        <v>1</v>
      </c>
      <c r="BO3953">
        <v>8926</v>
      </c>
      <c r="BP3953">
        <v>0</v>
      </c>
      <c r="BQ3953">
        <v>0</v>
      </c>
      <c r="BR3953" s="1">
        <f>+VALUE(Table1[[#This Row],[''tbDimTime'''[datechar']]])</f>
        <v>43865</v>
      </c>
      <c r="BS3953" s="2">
        <f>+VALUE(Table1[[#This Row],[Interval]])</f>
        <v>0.89583333333333337</v>
      </c>
      <c r="BT3953" t="str">
        <f>+YEAR(Table1[[#This Row],[Date]])&amp;0&amp;WEEKNUM(Table1[[#This Row],[Date]],2)</f>
        <v>202006</v>
      </c>
    </row>
    <row r="3954" spans="1:72" x14ac:dyDescent="0.25">
      <c r="A3954">
        <v>2020</v>
      </c>
      <c r="B3954" t="s">
        <v>242</v>
      </c>
      <c r="C3954" t="s">
        <v>246</v>
      </c>
      <c r="D3954" t="s">
        <v>105</v>
      </c>
      <c r="E3954">
        <v>0</v>
      </c>
      <c r="H3954">
        <v>0</v>
      </c>
      <c r="I3954" t="s">
        <v>72</v>
      </c>
      <c r="J3954">
        <v>0</v>
      </c>
      <c r="K3954">
        <v>0</v>
      </c>
      <c r="O3954">
        <v>2</v>
      </c>
      <c r="Q3954">
        <v>0</v>
      </c>
      <c r="R3954">
        <v>0</v>
      </c>
      <c r="W3954">
        <v>0</v>
      </c>
      <c r="Y3954">
        <v>0</v>
      </c>
      <c r="Z3954">
        <v>1</v>
      </c>
      <c r="AA3954">
        <v>2</v>
      </c>
      <c r="AH3954">
        <v>0</v>
      </c>
      <c r="AI3954">
        <v>0</v>
      </c>
      <c r="AJ3954">
        <v>0</v>
      </c>
      <c r="AK3954">
        <v>0</v>
      </c>
      <c r="AL3954">
        <v>0</v>
      </c>
      <c r="AM3954">
        <v>0</v>
      </c>
      <c r="AN3954">
        <v>0.58823529411764697</v>
      </c>
      <c r="AO3954">
        <v>0.58823529411764697</v>
      </c>
      <c r="AP3954">
        <v>0</v>
      </c>
      <c r="AQ3954">
        <v>0</v>
      </c>
      <c r="AR3954">
        <v>0</v>
      </c>
      <c r="AS3954">
        <v>0.58823529411764697</v>
      </c>
      <c r="AU3954">
        <v>0.17647058823529399</v>
      </c>
      <c r="AV3954">
        <v>0</v>
      </c>
      <c r="AW3954">
        <v>0</v>
      </c>
      <c r="AX3954">
        <v>0</v>
      </c>
      <c r="AY3954">
        <v>0.17647058823529399</v>
      </c>
      <c r="AZ3954">
        <v>0</v>
      </c>
      <c r="BA3954">
        <v>0</v>
      </c>
      <c r="BB3954">
        <v>0</v>
      </c>
      <c r="BC3954">
        <v>0</v>
      </c>
      <c r="BD3954">
        <v>0</v>
      </c>
      <c r="BE3954">
        <v>0</v>
      </c>
      <c r="BF3954">
        <v>0</v>
      </c>
      <c r="BI3954">
        <v>17</v>
      </c>
      <c r="BJ3954">
        <v>10</v>
      </c>
      <c r="BK3954">
        <v>0</v>
      </c>
      <c r="BL3954">
        <v>0</v>
      </c>
      <c r="BM3954">
        <v>0</v>
      </c>
      <c r="BN3954">
        <v>0</v>
      </c>
      <c r="BO3954">
        <v>14</v>
      </c>
      <c r="BR3954" s="1">
        <f>+VALUE(Table1[[#This Row],[''tbDimTime'''[datechar']]])</f>
        <v>43865</v>
      </c>
      <c r="BS3954" s="2">
        <f>+VALUE(Table1[[#This Row],[Interval]])</f>
        <v>0.91666666666666663</v>
      </c>
      <c r="BT3954" t="str">
        <f>+YEAR(Table1[[#This Row],[Date]])&amp;0&amp;WEEKNUM(Table1[[#This Row],[Date]],2)</f>
        <v>202006</v>
      </c>
    </row>
    <row r="3955" spans="1:72" x14ac:dyDescent="0.25">
      <c r="A3955">
        <v>2020</v>
      </c>
      <c r="B3955" t="s">
        <v>242</v>
      </c>
      <c r="C3955" t="s">
        <v>247</v>
      </c>
      <c r="D3955" t="s">
        <v>74</v>
      </c>
      <c r="E3955">
        <v>0</v>
      </c>
      <c r="H3955">
        <v>0</v>
      </c>
      <c r="I3955" t="s">
        <v>72</v>
      </c>
      <c r="J3955">
        <v>0</v>
      </c>
      <c r="K3955">
        <v>0</v>
      </c>
      <c r="O3955">
        <v>0</v>
      </c>
      <c r="Q3955">
        <v>0</v>
      </c>
      <c r="Y3955">
        <v>0</v>
      </c>
      <c r="AA3955">
        <v>0</v>
      </c>
      <c r="AH3955">
        <v>0</v>
      </c>
      <c r="AI3955">
        <v>0</v>
      </c>
      <c r="AJ3955">
        <v>0</v>
      </c>
      <c r="AK3955">
        <v>0</v>
      </c>
      <c r="AL3955">
        <v>0</v>
      </c>
      <c r="AM3955">
        <v>0</v>
      </c>
      <c r="AN3955">
        <v>0.86111111111111105</v>
      </c>
      <c r="AO3955">
        <v>0.86111111111111105</v>
      </c>
      <c r="AP3955">
        <v>0</v>
      </c>
      <c r="AQ3955">
        <v>0</v>
      </c>
      <c r="AR3955">
        <v>0</v>
      </c>
      <c r="AS3955">
        <v>0.86111111111111105</v>
      </c>
      <c r="AU3955">
        <v>0.13888888888888901</v>
      </c>
      <c r="AV3955">
        <v>0.13888888888888901</v>
      </c>
      <c r="AW3955">
        <v>0</v>
      </c>
      <c r="AX3955">
        <v>0</v>
      </c>
      <c r="AY3955">
        <v>0</v>
      </c>
      <c r="AZ3955">
        <v>0</v>
      </c>
      <c r="BA3955">
        <v>0</v>
      </c>
      <c r="BB3955">
        <v>0</v>
      </c>
      <c r="BC3955">
        <v>0</v>
      </c>
      <c r="BD3955">
        <v>0</v>
      </c>
      <c r="BE3955">
        <v>0</v>
      </c>
      <c r="BF3955">
        <v>0</v>
      </c>
      <c r="BI3955">
        <v>36</v>
      </c>
      <c r="BJ3955">
        <v>31</v>
      </c>
      <c r="BK3955">
        <v>0</v>
      </c>
      <c r="BL3955">
        <v>0</v>
      </c>
      <c r="BM3955">
        <v>0</v>
      </c>
      <c r="BN3955">
        <v>0</v>
      </c>
      <c r="BO3955">
        <v>31</v>
      </c>
      <c r="BR3955" s="1">
        <f>+VALUE(Table1[[#This Row],[''tbDimTime'''[datechar']]])</f>
        <v>43866</v>
      </c>
      <c r="BS3955" s="2">
        <f>+VALUE(Table1[[#This Row],[Interval]])</f>
        <v>0.27083333333333331</v>
      </c>
      <c r="BT3955" t="str">
        <f>+YEAR(Table1[[#This Row],[Date]])&amp;0&amp;WEEKNUM(Table1[[#This Row],[Date]],2)</f>
        <v>202006</v>
      </c>
    </row>
    <row r="3956" spans="1:72" x14ac:dyDescent="0.25">
      <c r="A3956">
        <v>2020</v>
      </c>
      <c r="B3956" t="s">
        <v>242</v>
      </c>
      <c r="C3956" t="s">
        <v>247</v>
      </c>
      <c r="D3956" t="s">
        <v>75</v>
      </c>
      <c r="E3956">
        <v>2.895</v>
      </c>
      <c r="F3956">
        <v>74.4386873920553</v>
      </c>
      <c r="G3956">
        <v>86.121697426454801</v>
      </c>
      <c r="H3956">
        <v>215.5</v>
      </c>
      <c r="I3956">
        <v>249.32231404958699</v>
      </c>
      <c r="J3956">
        <v>257</v>
      </c>
      <c r="K3956">
        <v>195</v>
      </c>
      <c r="L3956">
        <v>88.773747841105305</v>
      </c>
      <c r="M3956">
        <v>67.357512953367902</v>
      </c>
      <c r="N3956">
        <v>2.0725388601036299</v>
      </c>
      <c r="O3956">
        <v>6</v>
      </c>
      <c r="P3956">
        <v>2.0725388601036299</v>
      </c>
      <c r="Q3956">
        <v>6</v>
      </c>
      <c r="R3956">
        <v>1</v>
      </c>
      <c r="S3956">
        <v>2.7842227378190299E-2</v>
      </c>
      <c r="T3956">
        <v>2.7842227378190299E-2</v>
      </c>
      <c r="V3956">
        <v>0.8</v>
      </c>
      <c r="W3956">
        <v>1</v>
      </c>
      <c r="Y3956">
        <v>6</v>
      </c>
      <c r="Z3956">
        <v>0</v>
      </c>
      <c r="AA3956">
        <v>0</v>
      </c>
      <c r="AB3956">
        <v>40.3333333333333</v>
      </c>
      <c r="AC3956">
        <v>43.295299999999997</v>
      </c>
      <c r="AD3956">
        <v>550</v>
      </c>
      <c r="AE3956">
        <v>39</v>
      </c>
      <c r="AF3956">
        <v>0</v>
      </c>
      <c r="AG3956">
        <v>0</v>
      </c>
      <c r="AH3956">
        <v>234</v>
      </c>
      <c r="AI3956">
        <v>234</v>
      </c>
      <c r="AJ3956">
        <v>0</v>
      </c>
      <c r="AK3956">
        <v>0</v>
      </c>
      <c r="AL3956">
        <v>2.40652346857597E-2</v>
      </c>
      <c r="AM3956">
        <v>2.36813778256189E-2</v>
      </c>
      <c r="AN3956">
        <v>0.98404931989431499</v>
      </c>
      <c r="AO3956">
        <v>0.98404931989431499</v>
      </c>
      <c r="AP3956">
        <v>2.28985223603092E-2</v>
      </c>
      <c r="AQ3956">
        <v>0</v>
      </c>
      <c r="AR3956">
        <v>0</v>
      </c>
      <c r="AS3956">
        <v>0.96036794206869602</v>
      </c>
      <c r="AT3956">
        <v>0.16666666666666699</v>
      </c>
      <c r="AU3956">
        <v>2.7302084352676399E-2</v>
      </c>
      <c r="AV3956">
        <v>2.4072805558273801E-2</v>
      </c>
      <c r="AW3956">
        <v>0</v>
      </c>
      <c r="AX3956">
        <v>0</v>
      </c>
      <c r="AY3956">
        <v>0</v>
      </c>
      <c r="AZ3956">
        <v>0</v>
      </c>
      <c r="BA3956">
        <v>3.2292787944025801E-3</v>
      </c>
      <c r="BB3956">
        <v>0</v>
      </c>
      <c r="BC3956">
        <v>0</v>
      </c>
      <c r="BD3956">
        <v>0</v>
      </c>
      <c r="BE3956">
        <v>0</v>
      </c>
      <c r="BF3956">
        <v>2.1137097563362399</v>
      </c>
      <c r="BG3956">
        <v>0.82714285714285696</v>
      </c>
      <c r="BH3956">
        <v>4.5818181818181802</v>
      </c>
      <c r="BI3956">
        <v>10219</v>
      </c>
      <c r="BJ3956">
        <v>9814</v>
      </c>
      <c r="BK3956">
        <v>3.5</v>
      </c>
      <c r="BL3956">
        <v>3.5</v>
      </c>
      <c r="BM3956">
        <v>3</v>
      </c>
      <c r="BN3956">
        <v>0.5</v>
      </c>
      <c r="BO3956">
        <v>9940</v>
      </c>
      <c r="BP3956">
        <v>0.18896825396825401</v>
      </c>
      <c r="BQ3956">
        <v>0</v>
      </c>
      <c r="BR3956" s="1">
        <f>+VALUE(Table1[[#This Row],[''tbDimTime'''[datechar']]])</f>
        <v>43866</v>
      </c>
      <c r="BS3956" s="2">
        <f>+VALUE(Table1[[#This Row],[Interval]])</f>
        <v>0.29166666666666669</v>
      </c>
      <c r="BT3956" t="str">
        <f>+YEAR(Table1[[#This Row],[Date]])&amp;0&amp;WEEKNUM(Table1[[#This Row],[Date]],2)</f>
        <v>202006</v>
      </c>
    </row>
    <row r="3957" spans="1:72" x14ac:dyDescent="0.25">
      <c r="A3957">
        <v>2020</v>
      </c>
      <c r="B3957" t="s">
        <v>242</v>
      </c>
      <c r="C3957" t="s">
        <v>247</v>
      </c>
      <c r="D3957" t="s">
        <v>76</v>
      </c>
      <c r="E3957">
        <v>6.7549999999999999</v>
      </c>
      <c r="F3957">
        <v>3.7009622501850501</v>
      </c>
      <c r="G3957">
        <v>15.780383601490801</v>
      </c>
      <c r="H3957">
        <v>25</v>
      </c>
      <c r="I3957">
        <v>106.59649122806999</v>
      </c>
      <c r="J3957">
        <v>30</v>
      </c>
      <c r="K3957">
        <v>72.5</v>
      </c>
      <c r="L3957">
        <v>4.4411547002220599</v>
      </c>
      <c r="M3957">
        <v>10.732790525536601</v>
      </c>
      <c r="N3957">
        <v>3.8490007401924502</v>
      </c>
      <c r="O3957">
        <v>26</v>
      </c>
      <c r="P3957">
        <v>3.8490007401924502</v>
      </c>
      <c r="Q3957">
        <v>26</v>
      </c>
      <c r="R3957">
        <v>1</v>
      </c>
      <c r="S3957">
        <v>1.04</v>
      </c>
      <c r="T3957">
        <v>1.04</v>
      </c>
      <c r="V3957">
        <v>0.8</v>
      </c>
      <c r="W3957">
        <v>1</v>
      </c>
      <c r="Y3957">
        <v>26</v>
      </c>
      <c r="Z3957">
        <v>0</v>
      </c>
      <c r="AA3957">
        <v>0</v>
      </c>
      <c r="AB3957">
        <v>114</v>
      </c>
      <c r="AC3957">
        <v>343.48660000000001</v>
      </c>
      <c r="AD3957">
        <v>550</v>
      </c>
      <c r="AE3957">
        <v>82.461538461538495</v>
      </c>
      <c r="AF3957">
        <v>30</v>
      </c>
      <c r="AG3957">
        <v>0</v>
      </c>
      <c r="AH3957">
        <v>2924</v>
      </c>
      <c r="AI3957">
        <v>2144</v>
      </c>
      <c r="AJ3957">
        <v>780</v>
      </c>
      <c r="AK3957">
        <v>0</v>
      </c>
      <c r="AL3957">
        <v>0.243910467412772</v>
      </c>
      <c r="AM3957">
        <v>0.26645091693635398</v>
      </c>
      <c r="AN3957">
        <v>1.09241280115067</v>
      </c>
      <c r="AO3957">
        <v>1.09241280115067</v>
      </c>
      <c r="AP3957">
        <v>0.192736425746134</v>
      </c>
      <c r="AQ3957">
        <v>7.0118662351672106E-2</v>
      </c>
      <c r="AR3957">
        <v>0</v>
      </c>
      <c r="AS3957">
        <v>0.82596188421431105</v>
      </c>
      <c r="AT3957">
        <v>0.14285714285714299</v>
      </c>
      <c r="AU3957">
        <v>2.0586120100683201E-2</v>
      </c>
      <c r="AV3957">
        <v>8.0906148867313898E-4</v>
      </c>
      <c r="AW3957">
        <v>0</v>
      </c>
      <c r="AX3957">
        <v>0</v>
      </c>
      <c r="AY3957">
        <v>0</v>
      </c>
      <c r="AZ3957">
        <v>0</v>
      </c>
      <c r="BA3957">
        <v>0</v>
      </c>
      <c r="BB3957">
        <v>0</v>
      </c>
      <c r="BC3957">
        <v>0</v>
      </c>
      <c r="BD3957">
        <v>1.9777058612010099E-2</v>
      </c>
      <c r="BE3957">
        <v>0</v>
      </c>
      <c r="BF3957">
        <v>8.4142394822006494</v>
      </c>
      <c r="BG3957">
        <v>1.68875</v>
      </c>
      <c r="BH3957">
        <v>4.5818181818181802</v>
      </c>
      <c r="BI3957">
        <v>11124</v>
      </c>
      <c r="BJ3957">
        <v>9188</v>
      </c>
      <c r="BK3957">
        <v>4</v>
      </c>
      <c r="BL3957">
        <v>4</v>
      </c>
      <c r="BM3957">
        <v>3.5</v>
      </c>
      <c r="BN3957">
        <v>1.5</v>
      </c>
      <c r="BO3957">
        <v>10895</v>
      </c>
      <c r="BP3957">
        <v>0.22750000000000001</v>
      </c>
      <c r="BQ3957">
        <v>0</v>
      </c>
      <c r="BR3957" s="1">
        <f>+VALUE(Table1[[#This Row],[''tbDimTime'''[datechar']]])</f>
        <v>43866</v>
      </c>
      <c r="BS3957" s="2">
        <f>+VALUE(Table1[[#This Row],[Interval]])</f>
        <v>0.3125</v>
      </c>
      <c r="BT3957" t="str">
        <f>+YEAR(Table1[[#This Row],[Date]])&amp;0&amp;WEEKNUM(Table1[[#This Row],[Date]],2)</f>
        <v>202006</v>
      </c>
    </row>
    <row r="3958" spans="1:72" x14ac:dyDescent="0.25">
      <c r="A3958">
        <v>2020</v>
      </c>
      <c r="B3958" t="s">
        <v>242</v>
      </c>
      <c r="C3958" t="s">
        <v>247</v>
      </c>
      <c r="D3958" t="s">
        <v>77</v>
      </c>
      <c r="E3958">
        <v>12.545</v>
      </c>
      <c r="F3958">
        <v>2.6305300916699901</v>
      </c>
      <c r="G3958">
        <v>8.5085911546537893</v>
      </c>
      <c r="H3958">
        <v>33</v>
      </c>
      <c r="I3958">
        <v>106.740276035132</v>
      </c>
      <c r="J3958">
        <v>33</v>
      </c>
      <c r="K3958">
        <v>75.5</v>
      </c>
      <c r="L3958">
        <v>2.6305300916699901</v>
      </c>
      <c r="M3958">
        <v>6.0183339976086101</v>
      </c>
      <c r="N3958">
        <v>1.2754085292945401</v>
      </c>
      <c r="O3958">
        <v>16</v>
      </c>
      <c r="P3958">
        <v>1.2754085292945401</v>
      </c>
      <c r="Q3958">
        <v>16</v>
      </c>
      <c r="R3958">
        <v>1</v>
      </c>
      <c r="S3958">
        <v>0.48484848484848497</v>
      </c>
      <c r="T3958">
        <v>0.48484848484848497</v>
      </c>
      <c r="V3958">
        <v>0.8</v>
      </c>
      <c r="W3958">
        <v>1</v>
      </c>
      <c r="Y3958">
        <v>16</v>
      </c>
      <c r="Z3958">
        <v>0</v>
      </c>
      <c r="AA3958">
        <v>0</v>
      </c>
      <c r="AB3958">
        <v>149.4375</v>
      </c>
      <c r="AC3958">
        <v>404.72379999999998</v>
      </c>
      <c r="AD3958">
        <v>550</v>
      </c>
      <c r="AE3958">
        <v>148</v>
      </c>
      <c r="AF3958">
        <v>0</v>
      </c>
      <c r="AG3958">
        <v>0</v>
      </c>
      <c r="AH3958">
        <v>2368</v>
      </c>
      <c r="AI3958">
        <v>2368</v>
      </c>
      <c r="AJ3958">
        <v>0</v>
      </c>
      <c r="AK3958">
        <v>0</v>
      </c>
      <c r="AL3958">
        <v>0.149896558209517</v>
      </c>
      <c r="AM3958">
        <v>0.13399462004035001</v>
      </c>
      <c r="AN3958">
        <v>0.89391392064559505</v>
      </c>
      <c r="AO3958">
        <v>0.89391392064559505</v>
      </c>
      <c r="AP3958">
        <v>0.132705671374131</v>
      </c>
      <c r="AQ3958">
        <v>0</v>
      </c>
      <c r="AR3958">
        <v>0</v>
      </c>
      <c r="AS3958">
        <v>0.75991930060524504</v>
      </c>
      <c r="AT3958">
        <v>0</v>
      </c>
      <c r="AU3958">
        <v>9.6222819995516698E-2</v>
      </c>
      <c r="AV3958">
        <v>5.0437121721587097E-3</v>
      </c>
      <c r="AW3958">
        <v>0</v>
      </c>
      <c r="AX3958">
        <v>0</v>
      </c>
      <c r="AY3958">
        <v>0</v>
      </c>
      <c r="AZ3958">
        <v>1.8829858776059201E-2</v>
      </c>
      <c r="BA3958">
        <v>0</v>
      </c>
      <c r="BB3958">
        <v>0</v>
      </c>
      <c r="BC3958">
        <v>0</v>
      </c>
      <c r="BD3958">
        <v>2.3985653440932501E-2</v>
      </c>
      <c r="BE3958">
        <v>4.83635956063663E-2</v>
      </c>
      <c r="BF3958">
        <v>3.2279757901815702</v>
      </c>
      <c r="BG3958">
        <v>2.5089999999999999</v>
      </c>
      <c r="BH3958">
        <v>4.5818181818181802</v>
      </c>
      <c r="BI3958">
        <v>17844</v>
      </c>
      <c r="BJ3958">
        <v>13560</v>
      </c>
      <c r="BK3958">
        <v>5.5</v>
      </c>
      <c r="BL3958">
        <v>5</v>
      </c>
      <c r="BM3958">
        <v>5</v>
      </c>
      <c r="BN3958">
        <v>2.5</v>
      </c>
      <c r="BO3958">
        <v>16127</v>
      </c>
      <c r="BP3958">
        <v>9.87878787878788E-2</v>
      </c>
      <c r="BQ3958">
        <v>0</v>
      </c>
      <c r="BR3958" s="1">
        <f>+VALUE(Table1[[#This Row],[''tbDimTime'''[datechar']]])</f>
        <v>43866</v>
      </c>
      <c r="BS3958" s="2">
        <f>+VALUE(Table1[[#This Row],[Interval]])</f>
        <v>0.33333333333333331</v>
      </c>
      <c r="BT3958" t="str">
        <f>+YEAR(Table1[[#This Row],[Date]])&amp;0&amp;WEEKNUM(Table1[[#This Row],[Date]],2)</f>
        <v>202006</v>
      </c>
    </row>
    <row r="3959" spans="1:72" x14ac:dyDescent="0.25">
      <c r="A3959">
        <v>2020</v>
      </c>
      <c r="B3959" t="s">
        <v>242</v>
      </c>
      <c r="C3959" t="s">
        <v>247</v>
      </c>
      <c r="D3959" t="s">
        <v>78</v>
      </c>
      <c r="E3959">
        <v>21.23</v>
      </c>
      <c r="F3959">
        <v>2.2138483278379701</v>
      </c>
      <c r="G3959">
        <v>5.0868363594725503</v>
      </c>
      <c r="H3959">
        <v>47</v>
      </c>
      <c r="I3959">
        <v>107.993535911602</v>
      </c>
      <c r="J3959">
        <v>60</v>
      </c>
      <c r="K3959">
        <v>67.5</v>
      </c>
      <c r="L3959">
        <v>2.8261893546867598</v>
      </c>
      <c r="M3959">
        <v>3.1794630240226098</v>
      </c>
      <c r="N3959">
        <v>2.2138483278379701</v>
      </c>
      <c r="O3959">
        <v>47</v>
      </c>
      <c r="P3959">
        <v>2.2138483278379701</v>
      </c>
      <c r="Q3959">
        <v>47</v>
      </c>
      <c r="R3959">
        <v>1</v>
      </c>
      <c r="S3959">
        <v>1</v>
      </c>
      <c r="T3959">
        <v>1</v>
      </c>
      <c r="V3959">
        <v>0.8</v>
      </c>
      <c r="W3959">
        <v>1</v>
      </c>
      <c r="Y3959">
        <v>47</v>
      </c>
      <c r="Z3959">
        <v>0</v>
      </c>
      <c r="AA3959">
        <v>0</v>
      </c>
      <c r="AB3959">
        <v>385.10638297872299</v>
      </c>
      <c r="AC3959">
        <v>386.19170000000003</v>
      </c>
      <c r="AD3959">
        <v>550</v>
      </c>
      <c r="AE3959">
        <v>310.276595744681</v>
      </c>
      <c r="AF3959">
        <v>73.319148936170194</v>
      </c>
      <c r="AG3959">
        <v>0</v>
      </c>
      <c r="AH3959">
        <v>18029</v>
      </c>
      <c r="AI3959">
        <v>14583</v>
      </c>
      <c r="AJ3959">
        <v>3446</v>
      </c>
      <c r="AK3959">
        <v>0</v>
      </c>
      <c r="AL3959">
        <v>0.43521123373969101</v>
      </c>
      <c r="AM3959">
        <v>0.45324785896729602</v>
      </c>
      <c r="AN3959">
        <v>1.04144338157961</v>
      </c>
      <c r="AO3959">
        <v>1.04144338157961</v>
      </c>
      <c r="AP3959">
        <v>0.36517754294586102</v>
      </c>
      <c r="AQ3959">
        <v>8.62923824310112E-2</v>
      </c>
      <c r="AR3959">
        <v>0</v>
      </c>
      <c r="AS3959">
        <v>0.58819552261231001</v>
      </c>
      <c r="AT3959">
        <v>0.230769230769231</v>
      </c>
      <c r="AU3959">
        <v>0.17273501277107201</v>
      </c>
      <c r="AV3959">
        <v>2.12350378123904E-2</v>
      </c>
      <c r="AW3959">
        <v>3.8338258125907701E-2</v>
      </c>
      <c r="AX3959">
        <v>0</v>
      </c>
      <c r="AY3959">
        <v>4.3747182851705299E-2</v>
      </c>
      <c r="AZ3959">
        <v>7.2619822707467303E-4</v>
      </c>
      <c r="BA3959">
        <v>2.50413181749887E-3</v>
      </c>
      <c r="BB3959">
        <v>0</v>
      </c>
      <c r="BC3959">
        <v>0</v>
      </c>
      <c r="BD3959">
        <v>2.1109831221515499E-2</v>
      </c>
      <c r="BE3959">
        <v>4.5074372714979702E-2</v>
      </c>
      <c r="BF3959">
        <v>4.2369910352080904</v>
      </c>
      <c r="BG3959">
        <v>2.6537500000000001</v>
      </c>
      <c r="BH3959">
        <v>4.5818181818181802</v>
      </c>
      <c r="BI3959">
        <v>39934</v>
      </c>
      <c r="BJ3959">
        <v>23489</v>
      </c>
      <c r="BK3959">
        <v>8.5</v>
      </c>
      <c r="BL3959">
        <v>8</v>
      </c>
      <c r="BM3959">
        <v>6.5</v>
      </c>
      <c r="BN3959">
        <v>3.5</v>
      </c>
      <c r="BO3959">
        <v>33036</v>
      </c>
      <c r="BP3959">
        <v>-0.30503267973856202</v>
      </c>
      <c r="BQ3959">
        <v>0</v>
      </c>
      <c r="BR3959" s="1">
        <f>+VALUE(Table1[[#This Row],[''tbDimTime'''[datechar']]])</f>
        <v>43866</v>
      </c>
      <c r="BS3959" s="2">
        <f>+VALUE(Table1[[#This Row],[Interval]])</f>
        <v>0.35416666666666669</v>
      </c>
      <c r="BT3959" t="str">
        <f>+YEAR(Table1[[#This Row],[Date]])&amp;0&amp;WEEKNUM(Table1[[#This Row],[Date]],2)</f>
        <v>202006</v>
      </c>
    </row>
    <row r="3960" spans="1:72" x14ac:dyDescent="0.25">
      <c r="A3960">
        <v>2020</v>
      </c>
      <c r="B3960" t="s">
        <v>242</v>
      </c>
      <c r="C3960" t="s">
        <v>247</v>
      </c>
      <c r="D3960" t="s">
        <v>79</v>
      </c>
      <c r="E3960">
        <v>21.23</v>
      </c>
      <c r="F3960">
        <v>1.9547809703250101</v>
      </c>
      <c r="G3960">
        <v>5.6343171008582802</v>
      </c>
      <c r="H3960">
        <v>41.5</v>
      </c>
      <c r="I3960">
        <v>119.61655205122101</v>
      </c>
      <c r="J3960">
        <v>51</v>
      </c>
      <c r="K3960">
        <v>82.5</v>
      </c>
      <c r="L3960">
        <v>2.4022609514837501</v>
      </c>
      <c r="M3960">
        <v>3.8860103626943001</v>
      </c>
      <c r="N3960">
        <v>3.39142722562412</v>
      </c>
      <c r="O3960">
        <v>72</v>
      </c>
      <c r="P3960">
        <v>3.39142722562412</v>
      </c>
      <c r="Q3960">
        <v>72</v>
      </c>
      <c r="R3960">
        <v>1</v>
      </c>
      <c r="S3960">
        <v>1.73493975903614</v>
      </c>
      <c r="T3960">
        <v>1.73493975903614</v>
      </c>
      <c r="V3960">
        <v>0.8</v>
      </c>
      <c r="W3960">
        <v>1</v>
      </c>
      <c r="Y3960">
        <v>72</v>
      </c>
      <c r="Z3960">
        <v>0</v>
      </c>
      <c r="AA3960">
        <v>0</v>
      </c>
      <c r="AB3960">
        <v>468.555555555556</v>
      </c>
      <c r="AC3960">
        <v>512.1979</v>
      </c>
      <c r="AD3960">
        <v>550</v>
      </c>
      <c r="AE3960">
        <v>366.347222222222</v>
      </c>
      <c r="AF3960">
        <v>100.625</v>
      </c>
      <c r="AG3960">
        <v>0</v>
      </c>
      <c r="AH3960">
        <v>33622</v>
      </c>
      <c r="AI3960">
        <v>26377</v>
      </c>
      <c r="AJ3960">
        <v>7245</v>
      </c>
      <c r="AK3960">
        <v>0</v>
      </c>
      <c r="AL3960">
        <v>0.60192338572983395</v>
      </c>
      <c r="AM3960">
        <v>0.65021972091588898</v>
      </c>
      <c r="AN3960">
        <v>1.0802366818286899</v>
      </c>
      <c r="AO3960">
        <v>1.0802366818286899</v>
      </c>
      <c r="AP3960">
        <v>0.50838408757998599</v>
      </c>
      <c r="AQ3960">
        <v>0.13963842417701</v>
      </c>
      <c r="AR3960">
        <v>0</v>
      </c>
      <c r="AS3960">
        <v>0.430016960912806</v>
      </c>
      <c r="AT3960">
        <v>0.2</v>
      </c>
      <c r="AU3960">
        <v>0.105215480687688</v>
      </c>
      <c r="AV3960">
        <v>2.2087734176239299E-2</v>
      </c>
      <c r="AW3960">
        <v>2.13360573587233E-2</v>
      </c>
      <c r="AX3960">
        <v>0</v>
      </c>
      <c r="AY3960">
        <v>3.4692776193045997E-2</v>
      </c>
      <c r="AZ3960">
        <v>4.8184411379230603E-4</v>
      </c>
      <c r="BA3960">
        <v>0</v>
      </c>
      <c r="BB3960">
        <v>0</v>
      </c>
      <c r="BC3960">
        <v>0</v>
      </c>
      <c r="BD3960">
        <v>5.6279392490941301E-3</v>
      </c>
      <c r="BE3960">
        <v>2.0989129596792801E-2</v>
      </c>
      <c r="BF3960">
        <v>4.99575977179863</v>
      </c>
      <c r="BG3960">
        <v>2.3588888888888899</v>
      </c>
      <c r="BH3960">
        <v>4.5818181818181802</v>
      </c>
      <c r="BI3960">
        <v>51884</v>
      </c>
      <c r="BJ3960">
        <v>22311</v>
      </c>
      <c r="BK3960">
        <v>11.5</v>
      </c>
      <c r="BL3960">
        <v>9</v>
      </c>
      <c r="BM3960">
        <v>7.5</v>
      </c>
      <c r="BN3960">
        <v>4.5</v>
      </c>
      <c r="BO3960">
        <v>46425</v>
      </c>
      <c r="BP3960">
        <v>-0.25323671497584499</v>
      </c>
      <c r="BQ3960">
        <v>0</v>
      </c>
      <c r="BR3960" s="1">
        <f>+VALUE(Table1[[#This Row],[''tbDimTime'''[datechar']]])</f>
        <v>43866</v>
      </c>
      <c r="BS3960" s="2">
        <f>+VALUE(Table1[[#This Row],[Interval]])</f>
        <v>0.375</v>
      </c>
      <c r="BT3960" t="str">
        <f>+YEAR(Table1[[#This Row],[Date]])&amp;0&amp;WEEKNUM(Table1[[#This Row],[Date]],2)</f>
        <v>202006</v>
      </c>
    </row>
    <row r="3961" spans="1:72" x14ac:dyDescent="0.25">
      <c r="A3961">
        <v>2020</v>
      </c>
      <c r="B3961" t="s">
        <v>242</v>
      </c>
      <c r="C3961" t="s">
        <v>247</v>
      </c>
      <c r="D3961" t="s">
        <v>80</v>
      </c>
      <c r="E3961">
        <v>41.494999999999997</v>
      </c>
      <c r="F3961">
        <v>1.30136160983251</v>
      </c>
      <c r="G3961">
        <v>3.9970342072635598</v>
      </c>
      <c r="H3961">
        <v>54</v>
      </c>
      <c r="I3961">
        <v>165.856934430401</v>
      </c>
      <c r="J3961">
        <v>67</v>
      </c>
      <c r="K3961">
        <v>101</v>
      </c>
      <c r="L3961">
        <v>1.6146523677551501</v>
      </c>
      <c r="M3961">
        <v>2.4340281961682102</v>
      </c>
      <c r="N3961">
        <v>2.9160139775876601</v>
      </c>
      <c r="O3961">
        <v>121</v>
      </c>
      <c r="P3961">
        <v>2.9160139775876601</v>
      </c>
      <c r="Q3961">
        <v>121</v>
      </c>
      <c r="R3961">
        <v>1</v>
      </c>
      <c r="S3961">
        <v>2.24074074074074</v>
      </c>
      <c r="T3961">
        <v>2.24074074074074</v>
      </c>
      <c r="V3961">
        <v>0.8</v>
      </c>
      <c r="W3961">
        <v>1</v>
      </c>
      <c r="Y3961">
        <v>121</v>
      </c>
      <c r="Z3961">
        <v>0</v>
      </c>
      <c r="AA3961">
        <v>0</v>
      </c>
      <c r="AB3961">
        <v>487.14876033057902</v>
      </c>
      <c r="AC3961">
        <v>512.82000000000005</v>
      </c>
      <c r="AD3961">
        <v>550</v>
      </c>
      <c r="AE3961">
        <v>407.09090909090901</v>
      </c>
      <c r="AF3961">
        <v>78.545454545454504</v>
      </c>
      <c r="AG3961">
        <v>0</v>
      </c>
      <c r="AH3961">
        <v>58762</v>
      </c>
      <c r="AI3961">
        <v>49258</v>
      </c>
      <c r="AJ3961">
        <v>9504</v>
      </c>
      <c r="AK3961">
        <v>0</v>
      </c>
      <c r="AL3961">
        <v>0.72954441377773904</v>
      </c>
      <c r="AM3961">
        <v>0.95747445706024703</v>
      </c>
      <c r="AN3961">
        <v>1.31242791936715</v>
      </c>
      <c r="AO3961">
        <v>1.31242791936715</v>
      </c>
      <c r="AP3961">
        <v>0.80012345077400404</v>
      </c>
      <c r="AQ3961">
        <v>0.15437844159641301</v>
      </c>
      <c r="AR3961">
        <v>0</v>
      </c>
      <c r="AS3961">
        <v>0.354953462306905</v>
      </c>
      <c r="AT3961">
        <v>0.21052631578947401</v>
      </c>
      <c r="AU3961">
        <v>0.120332017607979</v>
      </c>
      <c r="AV3961">
        <v>2.5973393109497599E-2</v>
      </c>
      <c r="AW3961">
        <v>4.8665594594155599E-2</v>
      </c>
      <c r="AX3961">
        <v>0</v>
      </c>
      <c r="AY3961">
        <v>3.1642382599938297E-2</v>
      </c>
      <c r="AZ3961">
        <v>5.9288858567646202E-3</v>
      </c>
      <c r="BA3961">
        <v>9.5836785081948605E-4</v>
      </c>
      <c r="BB3961">
        <v>1.93297922453422E-3</v>
      </c>
      <c r="BC3961">
        <v>0</v>
      </c>
      <c r="BD3961">
        <v>3.0375387814109102E-3</v>
      </c>
      <c r="BE3961">
        <v>2.1928755908581501E-3</v>
      </c>
      <c r="BF3961">
        <v>7.0756785731689504</v>
      </c>
      <c r="BG3961">
        <v>3.6082608695652199</v>
      </c>
      <c r="BH3961">
        <v>4.5818181818181802</v>
      </c>
      <c r="BI3961">
        <v>61563</v>
      </c>
      <c r="BJ3961">
        <v>21852</v>
      </c>
      <c r="BK3961">
        <v>13</v>
      </c>
      <c r="BL3961">
        <v>11.5</v>
      </c>
      <c r="BM3961">
        <v>9.5</v>
      </c>
      <c r="BN3961">
        <v>8</v>
      </c>
      <c r="BO3961">
        <v>54155</v>
      </c>
      <c r="BP3961">
        <v>-0.31544871794871798</v>
      </c>
      <c r="BQ3961">
        <v>0</v>
      </c>
      <c r="BR3961" s="1">
        <f>+VALUE(Table1[[#This Row],[''tbDimTime'''[datechar']]])</f>
        <v>43866</v>
      </c>
      <c r="BS3961" s="2">
        <f>+VALUE(Table1[[#This Row],[Interval]])</f>
        <v>0.39583333333333331</v>
      </c>
      <c r="BT3961" t="str">
        <f>+YEAR(Table1[[#This Row],[Date]])&amp;0&amp;WEEKNUM(Table1[[#This Row],[Date]],2)</f>
        <v>202006</v>
      </c>
    </row>
    <row r="3962" spans="1:72" x14ac:dyDescent="0.25">
      <c r="A3962">
        <v>2020</v>
      </c>
      <c r="B3962" t="s">
        <v>242</v>
      </c>
      <c r="C3962" t="s">
        <v>247</v>
      </c>
      <c r="D3962" t="s">
        <v>81</v>
      </c>
      <c r="E3962">
        <v>54.04</v>
      </c>
      <c r="F3962">
        <v>1.1658031088082901</v>
      </c>
      <c r="G3962">
        <v>2.9017294364697199</v>
      </c>
      <c r="H3962">
        <v>63</v>
      </c>
      <c r="I3962">
        <v>156.80945874682399</v>
      </c>
      <c r="J3962">
        <v>77.5</v>
      </c>
      <c r="K3962">
        <v>111</v>
      </c>
      <c r="L3962">
        <v>1.4341228719467101</v>
      </c>
      <c r="M3962">
        <v>2.0540340488526998</v>
      </c>
      <c r="N3962">
        <v>1.79496669133975</v>
      </c>
      <c r="O3962">
        <v>97</v>
      </c>
      <c r="P3962">
        <v>1.79496669133975</v>
      </c>
      <c r="Q3962">
        <v>97</v>
      </c>
      <c r="R3962">
        <v>1</v>
      </c>
      <c r="S3962">
        <v>1.53968253968254</v>
      </c>
      <c r="T3962">
        <v>1.53968253968254</v>
      </c>
      <c r="V3962">
        <v>0.8</v>
      </c>
      <c r="W3962">
        <v>1</v>
      </c>
      <c r="Y3962">
        <v>97</v>
      </c>
      <c r="Z3962">
        <v>0</v>
      </c>
      <c r="AA3962">
        <v>0</v>
      </c>
      <c r="AB3962">
        <v>430.08247422680398</v>
      </c>
      <c r="AC3962">
        <v>468.62540000000001</v>
      </c>
      <c r="AD3962">
        <v>550</v>
      </c>
      <c r="AE3962">
        <v>358.39175257732001</v>
      </c>
      <c r="AF3962">
        <v>70.0927835051546</v>
      </c>
      <c r="AG3962">
        <v>0</v>
      </c>
      <c r="AH3962">
        <v>41563</v>
      </c>
      <c r="AI3962">
        <v>34764</v>
      </c>
      <c r="AJ3962">
        <v>6799</v>
      </c>
      <c r="AK3962">
        <v>0</v>
      </c>
      <c r="AL3962">
        <v>0.61858513367239498</v>
      </c>
      <c r="AM3962">
        <v>0.68742893865243004</v>
      </c>
      <c r="AN3962">
        <v>1.11129236904115</v>
      </c>
      <c r="AO3962">
        <v>1.11129236904115</v>
      </c>
      <c r="AP3962">
        <v>0.57284097088338504</v>
      </c>
      <c r="AQ3962">
        <v>0.112033878754923</v>
      </c>
      <c r="AR3962">
        <v>0</v>
      </c>
      <c r="AS3962">
        <v>0.42386343038871599</v>
      </c>
      <c r="AT3962">
        <v>0.2</v>
      </c>
      <c r="AU3962">
        <v>0.16634534579069701</v>
      </c>
      <c r="AV3962">
        <v>1.4764282300986999E-2</v>
      </c>
      <c r="AW3962">
        <v>5.3553479328357002E-2</v>
      </c>
      <c r="AX3962">
        <v>2.7501771384316202E-2</v>
      </c>
      <c r="AY3962">
        <v>5.85792673884028E-2</v>
      </c>
      <c r="AZ3962">
        <v>4.9763540791273302E-3</v>
      </c>
      <c r="BA3962">
        <v>0</v>
      </c>
      <c r="BB3962">
        <v>1.6313213703099501E-3</v>
      </c>
      <c r="BC3962">
        <v>0</v>
      </c>
      <c r="BD3962">
        <v>2.9841646481124501E-2</v>
      </c>
      <c r="BE3962">
        <v>2.9989948423879901E-3</v>
      </c>
      <c r="BF3962">
        <v>5.7541153789114601</v>
      </c>
      <c r="BG3962">
        <v>4.5033333333333303</v>
      </c>
      <c r="BH3962">
        <v>4.5818181818181802</v>
      </c>
      <c r="BI3962">
        <v>60687</v>
      </c>
      <c r="BJ3962">
        <v>25723</v>
      </c>
      <c r="BK3962">
        <v>13</v>
      </c>
      <c r="BL3962">
        <v>12</v>
      </c>
      <c r="BM3962">
        <v>10</v>
      </c>
      <c r="BN3962">
        <v>9</v>
      </c>
      <c r="BO3962">
        <v>50592</v>
      </c>
      <c r="BP3962">
        <v>-0.29673076923076902</v>
      </c>
      <c r="BQ3962">
        <v>0</v>
      </c>
      <c r="BR3962" s="1">
        <f>+VALUE(Table1[[#This Row],[''tbDimTime'''[datechar']]])</f>
        <v>43866</v>
      </c>
      <c r="BS3962" s="2">
        <f>+VALUE(Table1[[#This Row],[Interval]])</f>
        <v>0.41666666666666669</v>
      </c>
      <c r="BT3962" t="str">
        <f>+YEAR(Table1[[#This Row],[Date]])&amp;0&amp;WEEKNUM(Table1[[#This Row],[Date]],2)</f>
        <v>202006</v>
      </c>
    </row>
    <row r="3963" spans="1:72" x14ac:dyDescent="0.25">
      <c r="A3963">
        <v>2020</v>
      </c>
      <c r="B3963" t="s">
        <v>242</v>
      </c>
      <c r="C3963" t="s">
        <v>247</v>
      </c>
      <c r="D3963" t="s">
        <v>82</v>
      </c>
      <c r="E3963">
        <v>56.935000000000002</v>
      </c>
      <c r="F3963">
        <v>1.24703609379117</v>
      </c>
      <c r="G3963">
        <v>2.7794967616813202</v>
      </c>
      <c r="H3963">
        <v>71</v>
      </c>
      <c r="I3963">
        <v>158.25064812632601</v>
      </c>
      <c r="J3963">
        <v>85</v>
      </c>
      <c r="K3963">
        <v>112</v>
      </c>
      <c r="L3963">
        <v>1.49293053482041</v>
      </c>
      <c r="M3963">
        <v>1.9671555282339499</v>
      </c>
      <c r="N3963">
        <v>2.0901027487485702</v>
      </c>
      <c r="O3963">
        <v>119</v>
      </c>
      <c r="P3963">
        <v>2.0901027487485702</v>
      </c>
      <c r="Q3963">
        <v>119</v>
      </c>
      <c r="R3963">
        <v>1</v>
      </c>
      <c r="S3963">
        <v>1.6760563380281699</v>
      </c>
      <c r="T3963">
        <v>1.6760563380281699</v>
      </c>
      <c r="V3963">
        <v>0.8</v>
      </c>
      <c r="W3963">
        <v>1</v>
      </c>
      <c r="Y3963">
        <v>119</v>
      </c>
      <c r="Z3963">
        <v>0</v>
      </c>
      <c r="AA3963">
        <v>0</v>
      </c>
      <c r="AB3963">
        <v>427.865546218487</v>
      </c>
      <c r="AC3963">
        <v>487.26249999999999</v>
      </c>
      <c r="AD3963">
        <v>550</v>
      </c>
      <c r="AE3963">
        <v>377.941176470588</v>
      </c>
      <c r="AF3963">
        <v>48.336134453781497</v>
      </c>
      <c r="AG3963">
        <v>0</v>
      </c>
      <c r="AH3963">
        <v>50727</v>
      </c>
      <c r="AI3963">
        <v>44975</v>
      </c>
      <c r="AJ3963">
        <v>5752</v>
      </c>
      <c r="AK3963">
        <v>0</v>
      </c>
      <c r="AL3963">
        <v>0.75197164377492198</v>
      </c>
      <c r="AM3963">
        <v>0.75541905906440598</v>
      </c>
      <c r="AN3963">
        <v>1.0045845017136199</v>
      </c>
      <c r="AO3963">
        <v>1.0045845017136199</v>
      </c>
      <c r="AP3963">
        <v>0.66727496624679195</v>
      </c>
      <c r="AQ3963">
        <v>8.53399801189893E-2</v>
      </c>
      <c r="AR3963">
        <v>0</v>
      </c>
      <c r="AS3963">
        <v>0.249165442649219</v>
      </c>
      <c r="AT3963">
        <v>0.173913043478261</v>
      </c>
      <c r="AU3963">
        <v>0.21735582558122299</v>
      </c>
      <c r="AV3963">
        <v>2.2462574739247201E-2</v>
      </c>
      <c r="AW3963">
        <v>4.9079390513493901E-2</v>
      </c>
      <c r="AX3963">
        <v>1.9732644916247502E-3</v>
      </c>
      <c r="AY3963">
        <v>5.3411670449993301E-2</v>
      </c>
      <c r="AZ3963">
        <v>7.4331241376240703E-3</v>
      </c>
      <c r="BA3963">
        <v>9.1986765774988504E-4</v>
      </c>
      <c r="BB3963">
        <v>9.1244937018738603E-3</v>
      </c>
      <c r="BC3963">
        <v>0</v>
      </c>
      <c r="BD3963">
        <v>2.1453687630747301E-2</v>
      </c>
      <c r="BE3963">
        <v>5.3471016750493303E-2</v>
      </c>
      <c r="BF3963">
        <v>6.3559887835492104</v>
      </c>
      <c r="BG3963">
        <v>4.2174074074074097</v>
      </c>
      <c r="BH3963">
        <v>4.5818181818181802</v>
      </c>
      <c r="BI3963">
        <v>67401</v>
      </c>
      <c r="BJ3963">
        <v>16794</v>
      </c>
      <c r="BK3963">
        <v>14.5</v>
      </c>
      <c r="BL3963">
        <v>13.5</v>
      </c>
      <c r="BM3963">
        <v>11.5</v>
      </c>
      <c r="BN3963">
        <v>9.5</v>
      </c>
      <c r="BO3963">
        <v>52751</v>
      </c>
      <c r="BP3963">
        <v>-0.29120689655172399</v>
      </c>
      <c r="BQ3963">
        <v>0</v>
      </c>
      <c r="BR3963" s="1">
        <f>+VALUE(Table1[[#This Row],[''tbDimTime'''[datechar']]])</f>
        <v>43866</v>
      </c>
      <c r="BS3963" s="2">
        <f>+VALUE(Table1[[#This Row],[Interval]])</f>
        <v>0.4375</v>
      </c>
      <c r="BT3963" t="str">
        <f>+YEAR(Table1[[#This Row],[Date]])&amp;0&amp;WEEKNUM(Table1[[#This Row],[Date]],2)</f>
        <v>202006</v>
      </c>
    </row>
    <row r="3964" spans="1:72" x14ac:dyDescent="0.25">
      <c r="A3964">
        <v>2020</v>
      </c>
      <c r="B3964" t="s">
        <v>242</v>
      </c>
      <c r="C3964" t="s">
        <v>247</v>
      </c>
      <c r="D3964" t="s">
        <v>83</v>
      </c>
      <c r="E3964">
        <v>60.795000000000002</v>
      </c>
      <c r="F3964">
        <v>1.3899169339583799</v>
      </c>
      <c r="G3964">
        <v>3.0079756358019401</v>
      </c>
      <c r="H3964">
        <v>84.5</v>
      </c>
      <c r="I3964">
        <v>182.86987877857899</v>
      </c>
      <c r="J3964">
        <v>110</v>
      </c>
      <c r="K3964">
        <v>105</v>
      </c>
      <c r="L3964">
        <v>1.80935932231269</v>
      </c>
      <c r="M3964">
        <v>1.72711571675302</v>
      </c>
      <c r="N3964">
        <v>2.2534747923349001</v>
      </c>
      <c r="O3964">
        <v>137</v>
      </c>
      <c r="P3964">
        <v>2.2534747923349001</v>
      </c>
      <c r="Q3964">
        <v>137</v>
      </c>
      <c r="R3964">
        <v>1</v>
      </c>
      <c r="S3964">
        <v>1.6213017751479299</v>
      </c>
      <c r="T3964">
        <v>1.6213017751479299</v>
      </c>
      <c r="V3964">
        <v>0.8</v>
      </c>
      <c r="W3964">
        <v>1</v>
      </c>
      <c r="Y3964">
        <v>137</v>
      </c>
      <c r="Z3964">
        <v>0</v>
      </c>
      <c r="AA3964">
        <v>0</v>
      </c>
      <c r="AB3964">
        <v>475.69343065693403</v>
      </c>
      <c r="AC3964">
        <v>468.64789999999999</v>
      </c>
      <c r="AD3964">
        <v>550</v>
      </c>
      <c r="AE3964">
        <v>400.70072992700699</v>
      </c>
      <c r="AF3964">
        <v>73.481751824817493</v>
      </c>
      <c r="AG3964">
        <v>0</v>
      </c>
      <c r="AH3964">
        <v>64963</v>
      </c>
      <c r="AI3964">
        <v>54896</v>
      </c>
      <c r="AJ3964">
        <v>10067</v>
      </c>
      <c r="AK3964">
        <v>0</v>
      </c>
      <c r="AL3964">
        <v>0.74916657087021499</v>
      </c>
      <c r="AM3964">
        <v>0.75417766051011403</v>
      </c>
      <c r="AN3964">
        <v>1.0066888858028999</v>
      </c>
      <c r="AO3964">
        <v>1.0066888858028999</v>
      </c>
      <c r="AP3964">
        <v>0.63528213674026801</v>
      </c>
      <c r="AQ3964">
        <v>0.116500023144934</v>
      </c>
      <c r="AR3964">
        <v>0</v>
      </c>
      <c r="AS3964">
        <v>0.25251122529278303</v>
      </c>
      <c r="AT3964">
        <v>0.269230769230769</v>
      </c>
      <c r="AU3964">
        <v>0.347648474748877</v>
      </c>
      <c r="AV3964">
        <v>2.8502985696431001E-2</v>
      </c>
      <c r="AW3964">
        <v>9.4315604314215595E-2</v>
      </c>
      <c r="AX3964">
        <v>2.0552701013748099E-2</v>
      </c>
      <c r="AY3964">
        <v>4.0179604684534603E-2</v>
      </c>
      <c r="AZ3964">
        <v>0.115250196731935</v>
      </c>
      <c r="BA3964">
        <v>9.5125676989306993E-3</v>
      </c>
      <c r="BB3964">
        <v>2.4880803592093699E-3</v>
      </c>
      <c r="BC3964">
        <v>1.3030597602184901E-2</v>
      </c>
      <c r="BD3964">
        <v>1.67800768411795E-3</v>
      </c>
      <c r="BE3964">
        <v>4.2690829977317997E-2</v>
      </c>
      <c r="BF3964">
        <v>5.7075406193584204</v>
      </c>
      <c r="BG3964">
        <v>3.6845454545454501</v>
      </c>
      <c r="BH3964">
        <v>4.5818181818181802</v>
      </c>
      <c r="BI3964">
        <v>86412</v>
      </c>
      <c r="BJ3964">
        <v>21820</v>
      </c>
      <c r="BK3964">
        <v>19.5</v>
      </c>
      <c r="BL3964">
        <v>16.5</v>
      </c>
      <c r="BM3964">
        <v>13</v>
      </c>
      <c r="BN3964">
        <v>10</v>
      </c>
      <c r="BO3964">
        <v>56371</v>
      </c>
      <c r="BP3964">
        <v>-0.230940170940171</v>
      </c>
      <c r="BQ3964">
        <v>0</v>
      </c>
      <c r="BR3964" s="1">
        <f>+VALUE(Table1[[#This Row],[''tbDimTime'''[datechar']]])</f>
        <v>43866</v>
      </c>
      <c r="BS3964" s="2">
        <f>+VALUE(Table1[[#This Row],[Interval]])</f>
        <v>0.45833333333333331</v>
      </c>
      <c r="BT3964" t="str">
        <f>+YEAR(Table1[[#This Row],[Date]])&amp;0&amp;WEEKNUM(Table1[[#This Row],[Date]],2)</f>
        <v>202006</v>
      </c>
    </row>
    <row r="3965" spans="1:72" x14ac:dyDescent="0.25">
      <c r="A3965">
        <v>2020</v>
      </c>
      <c r="B3965" t="s">
        <v>242</v>
      </c>
      <c r="C3965" t="s">
        <v>247</v>
      </c>
      <c r="D3965" t="s">
        <v>84</v>
      </c>
      <c r="E3965">
        <v>62.725000000000001</v>
      </c>
      <c r="F3965">
        <v>1.7058589079314499</v>
      </c>
      <c r="G3965">
        <v>3.1768021260557502</v>
      </c>
      <c r="H3965">
        <v>107</v>
      </c>
      <c r="I3965">
        <v>199.26491335684699</v>
      </c>
      <c r="J3965">
        <v>127.5</v>
      </c>
      <c r="K3965">
        <v>130</v>
      </c>
      <c r="L3965">
        <v>2.0326823435631698</v>
      </c>
      <c r="M3965">
        <v>2.0725388601036299</v>
      </c>
      <c r="N3965">
        <v>2.3435631725787198</v>
      </c>
      <c r="O3965">
        <v>147</v>
      </c>
      <c r="P3965">
        <v>2.3435631725787198</v>
      </c>
      <c r="Q3965">
        <v>147</v>
      </c>
      <c r="R3965">
        <v>1</v>
      </c>
      <c r="S3965">
        <v>1.37383177570093</v>
      </c>
      <c r="T3965">
        <v>1.37383177570093</v>
      </c>
      <c r="V3965">
        <v>0.8</v>
      </c>
      <c r="W3965">
        <v>1</v>
      </c>
      <c r="Y3965">
        <v>147</v>
      </c>
      <c r="Z3965">
        <v>0</v>
      </c>
      <c r="AA3965">
        <v>0</v>
      </c>
      <c r="AB3965">
        <v>532.32653061224505</v>
      </c>
      <c r="AC3965">
        <v>421.37979999999999</v>
      </c>
      <c r="AD3965">
        <v>550</v>
      </c>
      <c r="AE3965">
        <v>471.79591836734699</v>
      </c>
      <c r="AF3965">
        <v>58.979591836734699</v>
      </c>
      <c r="AG3965">
        <v>0</v>
      </c>
      <c r="AH3965">
        <v>78024</v>
      </c>
      <c r="AI3965">
        <v>69354</v>
      </c>
      <c r="AJ3965">
        <v>8670</v>
      </c>
      <c r="AK3965">
        <v>0</v>
      </c>
      <c r="AL3965">
        <v>0.73771140901634702</v>
      </c>
      <c r="AM3965">
        <v>0.78695844563337203</v>
      </c>
      <c r="AN3965">
        <v>1.06675650669778</v>
      </c>
      <c r="AO3965">
        <v>1.06675650669778</v>
      </c>
      <c r="AP3965">
        <v>0.69747375196105998</v>
      </c>
      <c r="AQ3965">
        <v>8.7191761535057699E-2</v>
      </c>
      <c r="AR3965">
        <v>0</v>
      </c>
      <c r="AS3965">
        <v>0.27979806106440303</v>
      </c>
      <c r="AT3965">
        <v>0.17241379310344801</v>
      </c>
      <c r="AU3965">
        <v>0.25126714670743</v>
      </c>
      <c r="AV3965">
        <v>2.0968260991994801E-2</v>
      </c>
      <c r="AW3965">
        <v>9.3426927873204904E-2</v>
      </c>
      <c r="AX3965">
        <v>1.26513536344986E-2</v>
      </c>
      <c r="AY3965">
        <v>4.8443219759443303E-2</v>
      </c>
      <c r="AZ3965">
        <v>2.92851683494911E-2</v>
      </c>
      <c r="BA3965">
        <v>3.14775332877429E-3</v>
      </c>
      <c r="BB3965">
        <v>3.4595116456816398E-3</v>
      </c>
      <c r="BC3965">
        <v>2.9164487710688297E-4</v>
      </c>
      <c r="BD3965">
        <v>0</v>
      </c>
      <c r="BE3965">
        <v>5.2244659881732998E-2</v>
      </c>
      <c r="BF3965">
        <v>5.3220161712056004</v>
      </c>
      <c r="BG3965">
        <v>3.6897058823529401</v>
      </c>
      <c r="BH3965">
        <v>4.5818181818181802</v>
      </c>
      <c r="BI3965">
        <v>99436</v>
      </c>
      <c r="BJ3965">
        <v>27822</v>
      </c>
      <c r="BK3965">
        <v>19.5</v>
      </c>
      <c r="BL3965">
        <v>17</v>
      </c>
      <c r="BM3965">
        <v>14.5</v>
      </c>
      <c r="BN3965">
        <v>9</v>
      </c>
      <c r="BO3965">
        <v>74451</v>
      </c>
      <c r="BP3965">
        <v>-0.41646723646723599</v>
      </c>
      <c r="BQ3965">
        <v>0</v>
      </c>
      <c r="BR3965" s="1">
        <f>+VALUE(Table1[[#This Row],[''tbDimTime'''[datechar']]])</f>
        <v>43866</v>
      </c>
      <c r="BS3965" s="2">
        <f>+VALUE(Table1[[#This Row],[Interval]])</f>
        <v>0.47916666666666669</v>
      </c>
      <c r="BT3965" t="str">
        <f>+YEAR(Table1[[#This Row],[Date]])&amp;0&amp;WEEKNUM(Table1[[#This Row],[Date]],2)</f>
        <v>202006</v>
      </c>
    </row>
    <row r="3966" spans="1:72" x14ac:dyDescent="0.25">
      <c r="A3966">
        <v>2020</v>
      </c>
      <c r="B3966" t="s">
        <v>242</v>
      </c>
      <c r="C3966" t="s">
        <v>247</v>
      </c>
      <c r="D3966" t="s">
        <v>85</v>
      </c>
      <c r="E3966">
        <v>72.375</v>
      </c>
      <c r="F3966">
        <v>1.45768566493955</v>
      </c>
      <c r="G3966">
        <v>3.64590401168594</v>
      </c>
      <c r="H3966">
        <v>105.5</v>
      </c>
      <c r="I3966">
        <v>263.87230284576998</v>
      </c>
      <c r="J3966">
        <v>131</v>
      </c>
      <c r="K3966">
        <v>183</v>
      </c>
      <c r="L3966">
        <v>1.81001727115717</v>
      </c>
      <c r="M3966">
        <v>2.5284974093264201</v>
      </c>
      <c r="N3966">
        <v>2.3488773747841099</v>
      </c>
      <c r="O3966">
        <v>170</v>
      </c>
      <c r="P3966">
        <v>2.3488773747841099</v>
      </c>
      <c r="Q3966">
        <v>170</v>
      </c>
      <c r="R3966">
        <v>1</v>
      </c>
      <c r="S3966">
        <v>1.6113744075829399</v>
      </c>
      <c r="T3966">
        <v>1.6113744075829399</v>
      </c>
      <c r="V3966">
        <v>0.8</v>
      </c>
      <c r="W3966">
        <v>1</v>
      </c>
      <c r="Y3966">
        <v>170</v>
      </c>
      <c r="Z3966">
        <v>0</v>
      </c>
      <c r="AA3966">
        <v>0</v>
      </c>
      <c r="AB3966">
        <v>446.27647058823499</v>
      </c>
      <c r="AC3966">
        <v>472.721</v>
      </c>
      <c r="AD3966">
        <v>550</v>
      </c>
      <c r="AE3966">
        <v>369.45882352941197</v>
      </c>
      <c r="AF3966">
        <v>75.258823529411799</v>
      </c>
      <c r="AG3966">
        <v>0</v>
      </c>
      <c r="AH3966">
        <v>75602</v>
      </c>
      <c r="AI3966">
        <v>62808</v>
      </c>
      <c r="AJ3966">
        <v>12794</v>
      </c>
      <c r="AK3966">
        <v>0</v>
      </c>
      <c r="AL3966">
        <v>0.64425101902173898</v>
      </c>
      <c r="AM3966">
        <v>0.75137415693614995</v>
      </c>
      <c r="AN3966">
        <v>1.16627546523259</v>
      </c>
      <c r="AO3966">
        <v>1.16627546523259</v>
      </c>
      <c r="AP3966">
        <v>0.62203999168077995</v>
      </c>
      <c r="AQ3966">
        <v>0.126709649305246</v>
      </c>
      <c r="AR3966">
        <v>0</v>
      </c>
      <c r="AS3966">
        <v>0.41490130829644201</v>
      </c>
      <c r="AT3966">
        <v>0.21875</v>
      </c>
      <c r="AU3966">
        <v>0.142813283021858</v>
      </c>
      <c r="AV3966">
        <v>9.8146992700874503E-3</v>
      </c>
      <c r="AW3966">
        <v>3.6782838636836297E-2</v>
      </c>
      <c r="AX3966">
        <v>1.6083826049063599E-2</v>
      </c>
      <c r="AY3966">
        <v>4.9727149379524799E-2</v>
      </c>
      <c r="AZ3966">
        <v>3.7495914668568199E-2</v>
      </c>
      <c r="BA3966">
        <v>0</v>
      </c>
      <c r="BB3966">
        <v>0</v>
      </c>
      <c r="BC3966">
        <v>0</v>
      </c>
      <c r="BD3966">
        <v>1.1092293826940401E-3</v>
      </c>
      <c r="BE3966">
        <v>7.8834516841469297E-3</v>
      </c>
      <c r="BF3966">
        <v>6.0611462697210099</v>
      </c>
      <c r="BG3966">
        <v>3.7115384615384599</v>
      </c>
      <c r="BH3966">
        <v>4.5818181818181802</v>
      </c>
      <c r="BI3966">
        <v>100971</v>
      </c>
      <c r="BJ3966">
        <v>41893</v>
      </c>
      <c r="BK3966">
        <v>21</v>
      </c>
      <c r="BL3966">
        <v>19.5</v>
      </c>
      <c r="BM3966">
        <v>16</v>
      </c>
      <c r="BN3966">
        <v>11.5</v>
      </c>
      <c r="BO3966">
        <v>86551</v>
      </c>
      <c r="BP3966">
        <v>-0.335595238095238</v>
      </c>
      <c r="BQ3966">
        <v>0</v>
      </c>
      <c r="BR3966" s="1">
        <f>+VALUE(Table1[[#This Row],[''tbDimTime'''[datechar']]])</f>
        <v>43866</v>
      </c>
      <c r="BS3966" s="2">
        <f>+VALUE(Table1[[#This Row],[Interval]])</f>
        <v>0.5</v>
      </c>
      <c r="BT3966" t="str">
        <f>+YEAR(Table1[[#This Row],[Date]])&amp;0&amp;WEEKNUM(Table1[[#This Row],[Date]],2)</f>
        <v>202006</v>
      </c>
    </row>
    <row r="3967" spans="1:72" x14ac:dyDescent="0.25">
      <c r="A3967">
        <v>2020</v>
      </c>
      <c r="B3967" t="s">
        <v>242</v>
      </c>
      <c r="C3967" t="s">
        <v>247</v>
      </c>
      <c r="D3967" t="s">
        <v>86</v>
      </c>
      <c r="E3967">
        <v>66.584999999999994</v>
      </c>
      <c r="F3967">
        <v>1.7196065179845299</v>
      </c>
      <c r="G3967">
        <v>4.0469966219567901</v>
      </c>
      <c r="H3967">
        <v>114.5</v>
      </c>
      <c r="I3967">
        <v>269.46927007299303</v>
      </c>
      <c r="J3967">
        <v>140</v>
      </c>
      <c r="K3967">
        <v>166.5</v>
      </c>
      <c r="L3967">
        <v>2.1025756551775898</v>
      </c>
      <c r="M3967">
        <v>2.5005631899076399</v>
      </c>
      <c r="N3967">
        <v>2.6132011714350099</v>
      </c>
      <c r="O3967">
        <v>174</v>
      </c>
      <c r="P3967">
        <v>2.6132011714350099</v>
      </c>
      <c r="Q3967">
        <v>174</v>
      </c>
      <c r="R3967">
        <v>1</v>
      </c>
      <c r="S3967">
        <v>1.5196506550218301</v>
      </c>
      <c r="T3967">
        <v>1.5196506550218301</v>
      </c>
      <c r="V3967">
        <v>0.8</v>
      </c>
      <c r="W3967">
        <v>1</v>
      </c>
      <c r="Y3967">
        <v>174</v>
      </c>
      <c r="Z3967">
        <v>0</v>
      </c>
      <c r="AA3967">
        <v>0</v>
      </c>
      <c r="AB3967">
        <v>472.41379310344797</v>
      </c>
      <c r="AC3967">
        <v>466.73140000000001</v>
      </c>
      <c r="AD3967">
        <v>550</v>
      </c>
      <c r="AE3967">
        <v>395.87931034482801</v>
      </c>
      <c r="AF3967">
        <v>74.971264367816104</v>
      </c>
      <c r="AG3967">
        <v>0</v>
      </c>
      <c r="AH3967">
        <v>81928</v>
      </c>
      <c r="AI3967">
        <v>68883</v>
      </c>
      <c r="AJ3967">
        <v>13045</v>
      </c>
      <c r="AK3967">
        <v>0</v>
      </c>
      <c r="AL3967">
        <v>0.64571370217044599</v>
      </c>
      <c r="AM3967">
        <v>0.77736377220026098</v>
      </c>
      <c r="AN3967">
        <v>1.2038830360689201</v>
      </c>
      <c r="AO3967">
        <v>1.2038830360689201</v>
      </c>
      <c r="AP3967">
        <v>0.65142516691570096</v>
      </c>
      <c r="AQ3967">
        <v>0.123366306670954</v>
      </c>
      <c r="AR3967">
        <v>0</v>
      </c>
      <c r="AS3967">
        <v>0.42651926386866101</v>
      </c>
      <c r="AT3967">
        <v>0.20588235294117599</v>
      </c>
      <c r="AU3967">
        <v>0.15191692988594899</v>
      </c>
      <c r="AV3967">
        <v>2.2488698908664499E-2</v>
      </c>
      <c r="AW3967">
        <v>1.9396266384218201E-2</v>
      </c>
      <c r="AX3967">
        <v>4.0948724253371399E-2</v>
      </c>
      <c r="AY3967">
        <v>5.16540258364699E-2</v>
      </c>
      <c r="AZ3967">
        <v>4.0532617124699702E-2</v>
      </c>
      <c r="BA3967">
        <v>1.10930377711789E-2</v>
      </c>
      <c r="BB3967">
        <v>3.4328838115413002E-3</v>
      </c>
      <c r="BC3967">
        <v>0</v>
      </c>
      <c r="BD3967">
        <v>3.3194000491762999E-3</v>
      </c>
      <c r="BE3967">
        <v>0</v>
      </c>
      <c r="BF3967">
        <v>5.9238523954530802</v>
      </c>
      <c r="BG3967">
        <v>3.2480487804878</v>
      </c>
      <c r="BH3967">
        <v>4.5818181818181802</v>
      </c>
      <c r="BI3967">
        <v>105742</v>
      </c>
      <c r="BJ3967">
        <v>45101</v>
      </c>
      <c r="BK3967">
        <v>23</v>
      </c>
      <c r="BL3967">
        <v>20.5</v>
      </c>
      <c r="BM3967">
        <v>17</v>
      </c>
      <c r="BN3967">
        <v>10.5</v>
      </c>
      <c r="BO3967">
        <v>89678</v>
      </c>
      <c r="BP3967">
        <v>-0.27707729468599002</v>
      </c>
      <c r="BQ3967">
        <v>0</v>
      </c>
      <c r="BR3967" s="1">
        <f>+VALUE(Table1[[#This Row],[''tbDimTime'''[datechar']]])</f>
        <v>43866</v>
      </c>
      <c r="BS3967" s="2">
        <f>+VALUE(Table1[[#This Row],[Interval]])</f>
        <v>0.52083333333333337</v>
      </c>
      <c r="BT3967" t="str">
        <f>+YEAR(Table1[[#This Row],[Date]])&amp;0&amp;WEEKNUM(Table1[[#This Row],[Date]],2)</f>
        <v>202006</v>
      </c>
    </row>
    <row r="3968" spans="1:72" x14ac:dyDescent="0.25">
      <c r="A3968">
        <v>2020</v>
      </c>
      <c r="B3968" t="s">
        <v>242</v>
      </c>
      <c r="C3968" t="s">
        <v>247</v>
      </c>
      <c r="D3968" t="s">
        <v>87</v>
      </c>
      <c r="E3968">
        <v>57.9</v>
      </c>
      <c r="F3968">
        <v>1.7098445595854901</v>
      </c>
      <c r="G3968">
        <v>3.61987898917724</v>
      </c>
      <c r="H3968">
        <v>99</v>
      </c>
      <c r="I3968">
        <v>209.590993473362</v>
      </c>
      <c r="J3968">
        <v>119.5</v>
      </c>
      <c r="K3968">
        <v>129.5</v>
      </c>
      <c r="L3968">
        <v>2.0639032815198601</v>
      </c>
      <c r="M3968">
        <v>2.2366148531951602</v>
      </c>
      <c r="N3968">
        <v>2.7461139896373101</v>
      </c>
      <c r="O3968">
        <v>159</v>
      </c>
      <c r="P3968">
        <v>2.7461139896373101</v>
      </c>
      <c r="Q3968">
        <v>159</v>
      </c>
      <c r="R3968">
        <v>1</v>
      </c>
      <c r="S3968">
        <v>1.60606060606061</v>
      </c>
      <c r="T3968">
        <v>1.60606060606061</v>
      </c>
      <c r="V3968">
        <v>0.8</v>
      </c>
      <c r="W3968">
        <v>1</v>
      </c>
      <c r="Y3968">
        <v>159</v>
      </c>
      <c r="Z3968">
        <v>0</v>
      </c>
      <c r="AA3968">
        <v>0</v>
      </c>
      <c r="AB3968">
        <v>538.67295597484303</v>
      </c>
      <c r="AC3968">
        <v>502.63740000000001</v>
      </c>
      <c r="AD3968">
        <v>550</v>
      </c>
      <c r="AE3968">
        <v>444.05031446540897</v>
      </c>
      <c r="AF3968">
        <v>93.056603773584897</v>
      </c>
      <c r="AG3968">
        <v>0</v>
      </c>
      <c r="AH3968">
        <v>85400</v>
      </c>
      <c r="AI3968">
        <v>70604</v>
      </c>
      <c r="AJ3968">
        <v>14796</v>
      </c>
      <c r="AK3968">
        <v>0</v>
      </c>
      <c r="AL3968">
        <v>0.75862038423043199</v>
      </c>
      <c r="AM3968">
        <v>0.88615858957910898</v>
      </c>
      <c r="AN3968">
        <v>1.16811861109962</v>
      </c>
      <c r="AO3968">
        <v>1.16811861109962</v>
      </c>
      <c r="AP3968">
        <v>0.73049704093034795</v>
      </c>
      <c r="AQ3968">
        <v>0.15308529570003701</v>
      </c>
      <c r="AR3968">
        <v>0</v>
      </c>
      <c r="AS3968">
        <v>0.28196002152050698</v>
      </c>
      <c r="AT3968">
        <v>0.1875</v>
      </c>
      <c r="AU3968">
        <v>0.191429044406738</v>
      </c>
      <c r="AV3968">
        <v>1.7661300335223298E-2</v>
      </c>
      <c r="AW3968">
        <v>7.0107188676902701E-2</v>
      </c>
      <c r="AX3968">
        <v>0.13902454165459599</v>
      </c>
      <c r="AY3968">
        <v>7.4452675578363603E-2</v>
      </c>
      <c r="AZ3968">
        <v>1.19087033894798E-2</v>
      </c>
      <c r="BA3968">
        <v>2.0692794768861499E-5</v>
      </c>
      <c r="BB3968">
        <v>0</v>
      </c>
      <c r="BC3968">
        <v>0</v>
      </c>
      <c r="BD3968">
        <v>1.5602367255721601E-2</v>
      </c>
      <c r="BE3968">
        <v>1.67611637627778E-3</v>
      </c>
      <c r="BF3968">
        <v>5.9222778628481603</v>
      </c>
      <c r="BG3968">
        <v>3.0473684210526302</v>
      </c>
      <c r="BH3968">
        <v>4.5818181818181802</v>
      </c>
      <c r="BI3968">
        <v>96652</v>
      </c>
      <c r="BJ3968">
        <v>27252</v>
      </c>
      <c r="BK3968">
        <v>23.5</v>
      </c>
      <c r="BL3968">
        <v>19</v>
      </c>
      <c r="BM3968">
        <v>16</v>
      </c>
      <c r="BN3968">
        <v>10</v>
      </c>
      <c r="BO3968">
        <v>78150</v>
      </c>
      <c r="BP3968">
        <v>-0.14245862884160801</v>
      </c>
      <c r="BQ3968">
        <v>0</v>
      </c>
      <c r="BR3968" s="1">
        <f>+VALUE(Table1[[#This Row],[''tbDimTime'''[datechar']]])</f>
        <v>43866</v>
      </c>
      <c r="BS3968" s="2">
        <f>+VALUE(Table1[[#This Row],[Interval]])</f>
        <v>0.54166666666666663</v>
      </c>
      <c r="BT3968" t="str">
        <f>+YEAR(Table1[[#This Row],[Date]])&amp;0&amp;WEEKNUM(Table1[[#This Row],[Date]],2)</f>
        <v>202006</v>
      </c>
    </row>
    <row r="3969" spans="1:72" x14ac:dyDescent="0.25">
      <c r="A3969">
        <v>2020</v>
      </c>
      <c r="B3969" t="s">
        <v>242</v>
      </c>
      <c r="C3969" t="s">
        <v>247</v>
      </c>
      <c r="D3969" t="s">
        <v>88</v>
      </c>
      <c r="E3969">
        <v>79.13</v>
      </c>
      <c r="F3969">
        <v>1.6870971818526499</v>
      </c>
      <c r="G3969">
        <v>2.5841918871323899</v>
      </c>
      <c r="H3969">
        <v>133.5</v>
      </c>
      <c r="I3969">
        <v>204.48710402878601</v>
      </c>
      <c r="J3969">
        <v>160</v>
      </c>
      <c r="K3969">
        <v>117</v>
      </c>
      <c r="L3969">
        <v>2.0219891318084202</v>
      </c>
      <c r="M3969">
        <v>1.4785795526348999</v>
      </c>
      <c r="N3969">
        <v>1.7566030582585599</v>
      </c>
      <c r="O3969">
        <v>139</v>
      </c>
      <c r="P3969">
        <v>1.7566030582585599</v>
      </c>
      <c r="Q3969">
        <v>139</v>
      </c>
      <c r="R3969">
        <v>1</v>
      </c>
      <c r="S3969">
        <v>1.0411985018726599</v>
      </c>
      <c r="T3969">
        <v>1.0411985018726599</v>
      </c>
      <c r="V3969">
        <v>0.8</v>
      </c>
      <c r="W3969">
        <v>0.99280575539568305</v>
      </c>
      <c r="Y3969">
        <v>138</v>
      </c>
      <c r="Z3969">
        <v>0</v>
      </c>
      <c r="AA3969">
        <v>0</v>
      </c>
      <c r="AB3969">
        <v>559.82014388489199</v>
      </c>
      <c r="AC3969">
        <v>463.61399999999998</v>
      </c>
      <c r="AD3969">
        <v>550</v>
      </c>
      <c r="AE3969">
        <v>465.05755395683502</v>
      </c>
      <c r="AF3969">
        <v>93.2302158273381</v>
      </c>
      <c r="AG3969">
        <v>0</v>
      </c>
      <c r="AH3969">
        <v>77602</v>
      </c>
      <c r="AI3969">
        <v>64643</v>
      </c>
      <c r="AJ3969">
        <v>12959</v>
      </c>
      <c r="AK3969">
        <v>0</v>
      </c>
      <c r="AL3969">
        <v>0.67974946713721696</v>
      </c>
      <c r="AM3969">
        <v>0.77257970036040102</v>
      </c>
      <c r="AN3969">
        <v>1.1365653637275199</v>
      </c>
      <c r="AO3969">
        <v>1.1365653637275199</v>
      </c>
      <c r="AP3969">
        <v>0.64180260323070704</v>
      </c>
      <c r="AQ3969">
        <v>0.128662344496183</v>
      </c>
      <c r="AR3969">
        <v>0</v>
      </c>
      <c r="AS3969">
        <v>0.36398566336712301</v>
      </c>
      <c r="AT3969">
        <v>0.17948717948717899</v>
      </c>
      <c r="AU3969">
        <v>0.25050386711807898</v>
      </c>
      <c r="AV3969">
        <v>1.2092810833887699E-2</v>
      </c>
      <c r="AW3969">
        <v>0.104317868170491</v>
      </c>
      <c r="AX3969">
        <v>0.14818161058766299</v>
      </c>
      <c r="AY3969">
        <v>8.1730721497999398E-2</v>
      </c>
      <c r="AZ3969">
        <v>3.1036228790421099E-2</v>
      </c>
      <c r="BA3969">
        <v>1.03255527645675E-3</v>
      </c>
      <c r="BB3969">
        <v>9.9284161197764101E-6</v>
      </c>
      <c r="BC3969">
        <v>0</v>
      </c>
      <c r="BD3969">
        <v>3.3955183129635298E-3</v>
      </c>
      <c r="BE3969">
        <v>1.6888235819739701E-2</v>
      </c>
      <c r="BF3969">
        <v>4.9681794263361203</v>
      </c>
      <c r="BG3969">
        <v>3.4404347826086998</v>
      </c>
      <c r="BH3969">
        <v>4.5818181818181802</v>
      </c>
      <c r="BI3969">
        <v>100721</v>
      </c>
      <c r="BJ3969">
        <v>36661</v>
      </c>
      <c r="BK3969">
        <v>26.5</v>
      </c>
      <c r="BL3969">
        <v>23</v>
      </c>
      <c r="BM3969">
        <v>19.5</v>
      </c>
      <c r="BN3969">
        <v>12.5</v>
      </c>
      <c r="BO3969">
        <v>75490</v>
      </c>
      <c r="BP3969">
        <v>-5.5775681341719202E-2</v>
      </c>
      <c r="BQ3969">
        <v>0</v>
      </c>
      <c r="BR3969" s="1">
        <f>+VALUE(Table1[[#This Row],[''tbDimTime'''[datechar']]])</f>
        <v>43866</v>
      </c>
      <c r="BS3969" s="2">
        <f>+VALUE(Table1[[#This Row],[Interval]])</f>
        <v>0.5625</v>
      </c>
      <c r="BT3969" t="str">
        <f>+YEAR(Table1[[#This Row],[Date]])&amp;0&amp;WEEKNUM(Table1[[#This Row],[Date]],2)</f>
        <v>202006</v>
      </c>
    </row>
    <row r="3970" spans="1:72" x14ac:dyDescent="0.25">
      <c r="A3970">
        <v>2020</v>
      </c>
      <c r="B3970" t="s">
        <v>242</v>
      </c>
      <c r="C3970" t="s">
        <v>247</v>
      </c>
      <c r="D3970" t="s">
        <v>89</v>
      </c>
      <c r="E3970">
        <v>69.48</v>
      </c>
      <c r="F3970">
        <v>1.3457109959700599</v>
      </c>
      <c r="G3970">
        <v>2.7512900468624601</v>
      </c>
      <c r="H3970">
        <v>93.5</v>
      </c>
      <c r="I3970">
        <v>191.159632456004</v>
      </c>
      <c r="J3970">
        <v>123.5</v>
      </c>
      <c r="K3970">
        <v>116</v>
      </c>
      <c r="L3970">
        <v>1.77748992515832</v>
      </c>
      <c r="M3970">
        <v>1.6695451928612599</v>
      </c>
      <c r="N3970">
        <v>2.0149683362118598</v>
      </c>
      <c r="O3970">
        <v>140</v>
      </c>
      <c r="P3970">
        <v>2.0149683362118598</v>
      </c>
      <c r="Q3970">
        <v>140</v>
      </c>
      <c r="R3970">
        <v>1</v>
      </c>
      <c r="S3970">
        <v>1.4973262032085599</v>
      </c>
      <c r="T3970">
        <v>1.4973262032085599</v>
      </c>
      <c r="V3970">
        <v>0.8</v>
      </c>
      <c r="W3970">
        <v>0.97142857142857097</v>
      </c>
      <c r="Y3970">
        <v>136</v>
      </c>
      <c r="Z3970">
        <v>0</v>
      </c>
      <c r="AA3970">
        <v>0</v>
      </c>
      <c r="AB3970">
        <v>458.642857142857</v>
      </c>
      <c r="AC3970">
        <v>461.33159999999998</v>
      </c>
      <c r="AD3970">
        <v>550</v>
      </c>
      <c r="AE3970">
        <v>394.1</v>
      </c>
      <c r="AF3970">
        <v>62.992857142857098</v>
      </c>
      <c r="AG3970">
        <v>0</v>
      </c>
      <c r="AH3970">
        <v>63993</v>
      </c>
      <c r="AI3970">
        <v>55174</v>
      </c>
      <c r="AJ3970">
        <v>8819</v>
      </c>
      <c r="AK3970">
        <v>0</v>
      </c>
      <c r="AL3970">
        <v>0.73237219700253198</v>
      </c>
      <c r="AM3970">
        <v>0.64213210660533004</v>
      </c>
      <c r="AN3970">
        <v>0.87678383919196001</v>
      </c>
      <c r="AO3970">
        <v>0.87678383919196001</v>
      </c>
      <c r="AP3970">
        <v>0.55176758837941897</v>
      </c>
      <c r="AQ3970">
        <v>8.8194409720486006E-2</v>
      </c>
      <c r="AR3970">
        <v>0</v>
      </c>
      <c r="AS3970">
        <v>0.234651732586629</v>
      </c>
      <c r="AT3970">
        <v>0.28571428571428598</v>
      </c>
      <c r="AU3970">
        <v>0.39086954347717401</v>
      </c>
      <c r="AV3970">
        <v>1.2560628031401601E-2</v>
      </c>
      <c r="AW3970">
        <v>5.6582829141457097E-2</v>
      </c>
      <c r="AX3970">
        <v>0.19114955747787399</v>
      </c>
      <c r="AY3970">
        <v>9.89849492474624E-2</v>
      </c>
      <c r="AZ3970">
        <v>0.21003050152507599</v>
      </c>
      <c r="BA3970">
        <v>0</v>
      </c>
      <c r="BB3970">
        <v>0</v>
      </c>
      <c r="BC3970">
        <v>0</v>
      </c>
      <c r="BD3970">
        <v>9.2404620231011508E-3</v>
      </c>
      <c r="BE3970">
        <v>3.4701735086754299E-3</v>
      </c>
      <c r="BF3970">
        <v>5.0402520126006296</v>
      </c>
      <c r="BG3970">
        <v>3.86</v>
      </c>
      <c r="BH3970">
        <v>4.5818181818181802</v>
      </c>
      <c r="BI3970">
        <v>99995</v>
      </c>
      <c r="BJ3970">
        <v>23464</v>
      </c>
      <c r="BK3970">
        <v>27</v>
      </c>
      <c r="BL3970">
        <v>18</v>
      </c>
      <c r="BM3970">
        <v>14</v>
      </c>
      <c r="BN3970">
        <v>11</v>
      </c>
      <c r="BO3970">
        <v>60910</v>
      </c>
      <c r="BP3970">
        <v>-2.8755144032921901E-2</v>
      </c>
      <c r="BQ3970">
        <v>0</v>
      </c>
      <c r="BR3970" s="1">
        <f>+VALUE(Table1[[#This Row],[''tbDimTime'''[datechar']]])</f>
        <v>43866</v>
      </c>
      <c r="BS3970" s="2">
        <f>+VALUE(Table1[[#This Row],[Interval]])</f>
        <v>0.58333333333333337</v>
      </c>
      <c r="BT3970" t="str">
        <f>+YEAR(Table1[[#This Row],[Date]])&amp;0&amp;WEEKNUM(Table1[[#This Row],[Date]],2)</f>
        <v>202006</v>
      </c>
    </row>
    <row r="3971" spans="1:72" x14ac:dyDescent="0.25">
      <c r="A3971">
        <v>2020</v>
      </c>
      <c r="B3971" t="s">
        <v>242</v>
      </c>
      <c r="C3971" t="s">
        <v>247</v>
      </c>
      <c r="D3971" t="s">
        <v>90</v>
      </c>
      <c r="E3971">
        <v>81.06</v>
      </c>
      <c r="F3971">
        <v>1.21514927214409</v>
      </c>
      <c r="G3971">
        <v>2.5518990334495899</v>
      </c>
      <c r="H3971">
        <v>98.5</v>
      </c>
      <c r="I3971">
        <v>206.85693565142401</v>
      </c>
      <c r="J3971">
        <v>123</v>
      </c>
      <c r="K3971">
        <v>160.5</v>
      </c>
      <c r="L3971">
        <v>1.51739452257587</v>
      </c>
      <c r="M3971">
        <v>1.980014803849</v>
      </c>
      <c r="N3971">
        <v>1.5790772267456199</v>
      </c>
      <c r="O3971">
        <v>128</v>
      </c>
      <c r="P3971">
        <v>1.55440414507772</v>
      </c>
      <c r="Q3971">
        <v>126</v>
      </c>
      <c r="R3971">
        <v>0.984375</v>
      </c>
      <c r="S3971">
        <v>1.27918781725888</v>
      </c>
      <c r="T3971">
        <v>1.2994923857867999</v>
      </c>
      <c r="V3971">
        <v>0.8</v>
      </c>
      <c r="W3971">
        <v>0.984375</v>
      </c>
      <c r="Y3971">
        <v>126</v>
      </c>
      <c r="Z3971">
        <v>1.5625E-2</v>
      </c>
      <c r="AA3971">
        <v>2</v>
      </c>
      <c r="AB3971">
        <v>404.91269841269798</v>
      </c>
      <c r="AC3971">
        <v>488.88380000000001</v>
      </c>
      <c r="AD3971">
        <v>550</v>
      </c>
      <c r="AE3971">
        <v>356.19841269841299</v>
      </c>
      <c r="AF3971">
        <v>47.103174603174601</v>
      </c>
      <c r="AG3971">
        <v>0</v>
      </c>
      <c r="AH3971">
        <v>50816</v>
      </c>
      <c r="AI3971">
        <v>44881</v>
      </c>
      <c r="AJ3971">
        <v>5935</v>
      </c>
      <c r="AK3971">
        <v>0</v>
      </c>
      <c r="AL3971">
        <v>0.60911663224250501</v>
      </c>
      <c r="AM3971">
        <v>0.47642570993678002</v>
      </c>
      <c r="AN3971">
        <v>0.782158431929179</v>
      </c>
      <c r="AO3971">
        <v>0.782158431929179</v>
      </c>
      <c r="AP3971">
        <v>0.41910782821444198</v>
      </c>
      <c r="AQ3971">
        <v>5.5422226787565303E-2</v>
      </c>
      <c r="AR3971">
        <v>0</v>
      </c>
      <c r="AS3971">
        <v>0.30573272199239898</v>
      </c>
      <c r="AT3971">
        <v>0.225806451612903</v>
      </c>
      <c r="AU3971">
        <v>0.34571890145395801</v>
      </c>
      <c r="AV3971">
        <v>8.2176174512312399E-3</v>
      </c>
      <c r="AW3971">
        <v>1.77705977382876E-2</v>
      </c>
      <c r="AX3971">
        <v>8.9534677411823999E-2</v>
      </c>
      <c r="AY3971">
        <v>9.1140848095473806E-2</v>
      </c>
      <c r="AZ3971">
        <v>0.20261096118109601</v>
      </c>
      <c r="BA3971">
        <v>9.1514376161438797E-4</v>
      </c>
      <c r="BB3971">
        <v>1.2980100292285699E-3</v>
      </c>
      <c r="BC3971">
        <v>0</v>
      </c>
      <c r="BD3971">
        <v>5.5935827878267202E-3</v>
      </c>
      <c r="BE3971">
        <v>1.81721404092E-2</v>
      </c>
      <c r="BF3971">
        <v>4.2358082680437397</v>
      </c>
      <c r="BG3971">
        <v>4.2663157894736798</v>
      </c>
      <c r="BH3971">
        <v>4.5818181818181802</v>
      </c>
      <c r="BI3971">
        <v>107087</v>
      </c>
      <c r="BJ3971">
        <v>32740</v>
      </c>
      <c r="BK3971">
        <v>27</v>
      </c>
      <c r="BL3971">
        <v>19</v>
      </c>
      <c r="BM3971">
        <v>15.5</v>
      </c>
      <c r="BN3971">
        <v>13</v>
      </c>
      <c r="BO3971">
        <v>70065</v>
      </c>
      <c r="BP3971">
        <v>-0.101718106995885</v>
      </c>
      <c r="BQ3971">
        <v>0</v>
      </c>
      <c r="BR3971" s="1">
        <f>+VALUE(Table1[[#This Row],[''tbDimTime'''[datechar']]])</f>
        <v>43866</v>
      </c>
      <c r="BS3971" s="2">
        <f>+VALUE(Table1[[#This Row],[Interval]])</f>
        <v>0.60416666666666663</v>
      </c>
      <c r="BT3971" t="str">
        <f>+YEAR(Table1[[#This Row],[Date]])&amp;0&amp;WEEKNUM(Table1[[#This Row],[Date]],2)</f>
        <v>202006</v>
      </c>
    </row>
    <row r="3972" spans="1:72" x14ac:dyDescent="0.25">
      <c r="A3972">
        <v>2020</v>
      </c>
      <c r="B3972" t="s">
        <v>242</v>
      </c>
      <c r="C3972" t="s">
        <v>247</v>
      </c>
      <c r="D3972" t="s">
        <v>91</v>
      </c>
      <c r="E3972">
        <v>69.48</v>
      </c>
      <c r="F3972">
        <v>1.8350604490500899</v>
      </c>
      <c r="G3972">
        <v>3.42467531789887</v>
      </c>
      <c r="H3972">
        <v>127.5</v>
      </c>
      <c r="I3972">
        <v>237.94644108761301</v>
      </c>
      <c r="J3972">
        <v>163.5</v>
      </c>
      <c r="K3972">
        <v>139</v>
      </c>
      <c r="L3972">
        <v>2.3531951640759901</v>
      </c>
      <c r="M3972">
        <v>2.0005757052389201</v>
      </c>
      <c r="N3972">
        <v>2.63385146804836</v>
      </c>
      <c r="O3972">
        <v>183</v>
      </c>
      <c r="P3972">
        <v>2.63385146804836</v>
      </c>
      <c r="Q3972">
        <v>183</v>
      </c>
      <c r="R3972">
        <v>1</v>
      </c>
      <c r="S3972">
        <v>1.4352941176470599</v>
      </c>
      <c r="T3972">
        <v>1.4352941176470599</v>
      </c>
      <c r="V3972">
        <v>0.8</v>
      </c>
      <c r="W3972">
        <v>1</v>
      </c>
      <c r="Y3972">
        <v>183</v>
      </c>
      <c r="Z3972">
        <v>0</v>
      </c>
      <c r="AA3972">
        <v>0</v>
      </c>
      <c r="AB3972">
        <v>452.18579234972702</v>
      </c>
      <c r="AC3972">
        <v>434.05930000000001</v>
      </c>
      <c r="AD3972">
        <v>550</v>
      </c>
      <c r="AE3972">
        <v>385.62295081967198</v>
      </c>
      <c r="AF3972">
        <v>65.065573770491795</v>
      </c>
      <c r="AG3972">
        <v>0</v>
      </c>
      <c r="AH3972">
        <v>82476</v>
      </c>
      <c r="AI3972">
        <v>70569</v>
      </c>
      <c r="AJ3972">
        <v>11907</v>
      </c>
      <c r="AK3972">
        <v>0</v>
      </c>
      <c r="AL3972">
        <v>0.76908063496784296</v>
      </c>
      <c r="AM3972">
        <v>0.78565596338985599</v>
      </c>
      <c r="AN3972">
        <v>1.02155213337637</v>
      </c>
      <c r="AO3972">
        <v>1.02155213337637</v>
      </c>
      <c r="AP3972">
        <v>0.67000550671249304</v>
      </c>
      <c r="AQ3972">
        <v>0.11304900974118499</v>
      </c>
      <c r="AR3972">
        <v>0</v>
      </c>
      <c r="AS3972">
        <v>0.235896169986518</v>
      </c>
      <c r="AT3972">
        <v>0.25714285714285701</v>
      </c>
      <c r="AU3972">
        <v>0.31912348328048201</v>
      </c>
      <c r="AV3972">
        <v>8.1271480925887204E-3</v>
      </c>
      <c r="AW3972">
        <v>0.12980650551620701</v>
      </c>
      <c r="AX3972">
        <v>0.12701517194235001</v>
      </c>
      <c r="AY3972">
        <v>6.6042572584167306E-2</v>
      </c>
      <c r="AZ3972">
        <v>0.103792036154416</v>
      </c>
      <c r="BA3972">
        <v>5.5162068245257602E-3</v>
      </c>
      <c r="BB3972">
        <v>2.08875301445037E-4</v>
      </c>
      <c r="BC3972">
        <v>0</v>
      </c>
      <c r="BD3972">
        <v>3.65531777528815E-3</v>
      </c>
      <c r="BE3972">
        <v>1.97482103184399E-3</v>
      </c>
      <c r="BF3972">
        <v>6.2548658450904799</v>
      </c>
      <c r="BG3972">
        <v>3.15818181818182</v>
      </c>
      <c r="BH3972">
        <v>4.5818181818181802</v>
      </c>
      <c r="BI3972">
        <v>105326</v>
      </c>
      <c r="BJ3972">
        <v>24846</v>
      </c>
      <c r="BK3972">
        <v>27</v>
      </c>
      <c r="BL3972">
        <v>22</v>
      </c>
      <c r="BM3972">
        <v>17.5</v>
      </c>
      <c r="BN3972">
        <v>10.5</v>
      </c>
      <c r="BO3972">
        <v>71714</v>
      </c>
      <c r="BP3972">
        <v>-8.3600823045267406E-2</v>
      </c>
      <c r="BQ3972">
        <v>0</v>
      </c>
      <c r="BR3972" s="1">
        <f>+VALUE(Table1[[#This Row],[''tbDimTime'''[datechar']]])</f>
        <v>43866</v>
      </c>
      <c r="BS3972" s="2">
        <f>+VALUE(Table1[[#This Row],[Interval]])</f>
        <v>0.625</v>
      </c>
      <c r="BT3972" t="str">
        <f>+YEAR(Table1[[#This Row],[Date]])&amp;0&amp;WEEKNUM(Table1[[#This Row],[Date]],2)</f>
        <v>202006</v>
      </c>
    </row>
    <row r="3973" spans="1:72" x14ac:dyDescent="0.25">
      <c r="A3973">
        <v>2020</v>
      </c>
      <c r="B3973" t="s">
        <v>242</v>
      </c>
      <c r="C3973" t="s">
        <v>247</v>
      </c>
      <c r="D3973" t="s">
        <v>92</v>
      </c>
      <c r="E3973">
        <v>53.075000000000003</v>
      </c>
      <c r="F3973">
        <v>2.0819594912859198</v>
      </c>
      <c r="G3973">
        <v>3.3720667128987398</v>
      </c>
      <c r="H3973">
        <v>110.5</v>
      </c>
      <c r="I3973">
        <v>178.97244078710099</v>
      </c>
      <c r="J3973">
        <v>138</v>
      </c>
      <c r="K3973">
        <v>102.5</v>
      </c>
      <c r="L3973">
        <v>2.60009420631182</v>
      </c>
      <c r="M3973">
        <v>1.93122939236929</v>
      </c>
      <c r="N3973">
        <v>2.4870466321243501</v>
      </c>
      <c r="O3973">
        <v>132</v>
      </c>
      <c r="P3973">
        <v>2.4870466321243501</v>
      </c>
      <c r="Q3973">
        <v>132</v>
      </c>
      <c r="R3973">
        <v>1</v>
      </c>
      <c r="S3973">
        <v>1.1945701357466101</v>
      </c>
      <c r="T3973">
        <v>1.1945701357466101</v>
      </c>
      <c r="V3973">
        <v>0.8</v>
      </c>
      <c r="W3973">
        <v>1</v>
      </c>
      <c r="Y3973">
        <v>132</v>
      </c>
      <c r="Z3973">
        <v>0</v>
      </c>
      <c r="AA3973">
        <v>0</v>
      </c>
      <c r="AB3973">
        <v>567.09848484848499</v>
      </c>
      <c r="AC3973">
        <v>438.036</v>
      </c>
      <c r="AD3973">
        <v>550</v>
      </c>
      <c r="AE3973">
        <v>475.5</v>
      </c>
      <c r="AF3973">
        <v>90.053030303030297</v>
      </c>
      <c r="AG3973">
        <v>0</v>
      </c>
      <c r="AH3973">
        <v>74653</v>
      </c>
      <c r="AI3973">
        <v>62766</v>
      </c>
      <c r="AJ3973">
        <v>11887</v>
      </c>
      <c r="AK3973">
        <v>0</v>
      </c>
      <c r="AL3973">
        <v>0.73754372136558499</v>
      </c>
      <c r="AM3973">
        <v>0.71907360089143302</v>
      </c>
      <c r="AN3973">
        <v>0.97495725346295004</v>
      </c>
      <c r="AO3973">
        <v>0.97495725346295004</v>
      </c>
      <c r="AP3973">
        <v>0.60292789763885402</v>
      </c>
      <c r="AQ3973">
        <v>0.114186086722637</v>
      </c>
      <c r="AR3973">
        <v>0</v>
      </c>
      <c r="AS3973">
        <v>0.25588365257151602</v>
      </c>
      <c r="AT3973">
        <v>0.225806451612903</v>
      </c>
      <c r="AU3973">
        <v>0.35350905842346902</v>
      </c>
      <c r="AV3973">
        <v>7.13723079287622E-3</v>
      </c>
      <c r="AW3973">
        <v>8.2102169026531696E-2</v>
      </c>
      <c r="AX3973">
        <v>0.12557875929376999</v>
      </c>
      <c r="AY3973">
        <v>9.3850262242800297E-2</v>
      </c>
      <c r="AZ3973">
        <v>0.15711513707709701</v>
      </c>
      <c r="BA3973">
        <v>1.1527156058481101E-3</v>
      </c>
      <c r="BB3973">
        <v>5.7635780292405497E-5</v>
      </c>
      <c r="BC3973">
        <v>0</v>
      </c>
      <c r="BD3973">
        <v>8.8759101650304501E-3</v>
      </c>
      <c r="BE3973">
        <v>3.2179977329926399E-3</v>
      </c>
      <c r="BF3973">
        <v>4.5647537991585203</v>
      </c>
      <c r="BG3973">
        <v>2.7934210526315799</v>
      </c>
      <c r="BH3973">
        <v>4.5818181818181802</v>
      </c>
      <c r="BI3973">
        <v>104102</v>
      </c>
      <c r="BJ3973">
        <v>26638</v>
      </c>
      <c r="BK3973">
        <v>22</v>
      </c>
      <c r="BL3973">
        <v>19</v>
      </c>
      <c r="BM3973">
        <v>15.5</v>
      </c>
      <c r="BN3973">
        <v>8.5</v>
      </c>
      <c r="BO3973">
        <v>67301</v>
      </c>
      <c r="BP3973">
        <v>-0.31441919191919199</v>
      </c>
      <c r="BQ3973">
        <v>0</v>
      </c>
      <c r="BR3973" s="1">
        <f>+VALUE(Table1[[#This Row],[''tbDimTime'''[datechar']]])</f>
        <v>43866</v>
      </c>
      <c r="BS3973" s="2">
        <f>+VALUE(Table1[[#This Row],[Interval]])</f>
        <v>0.64583333333333337</v>
      </c>
      <c r="BT3973" t="str">
        <f>+YEAR(Table1[[#This Row],[Date]])&amp;0&amp;WEEKNUM(Table1[[#This Row],[Date]],2)</f>
        <v>202006</v>
      </c>
    </row>
    <row r="3974" spans="1:72" x14ac:dyDescent="0.25">
      <c r="A3974">
        <v>2020</v>
      </c>
      <c r="B3974" t="s">
        <v>242</v>
      </c>
      <c r="C3974" t="s">
        <v>247</v>
      </c>
      <c r="D3974" t="s">
        <v>93</v>
      </c>
      <c r="E3974">
        <v>70.444999999999993</v>
      </c>
      <c r="F3974">
        <v>1.6253815033004499</v>
      </c>
      <c r="G3974">
        <v>2.5894879459331501</v>
      </c>
      <c r="H3974">
        <v>114.5</v>
      </c>
      <c r="I3974">
        <v>182.41647835126099</v>
      </c>
      <c r="J3974">
        <v>139</v>
      </c>
      <c r="K3974">
        <v>95</v>
      </c>
      <c r="L3974">
        <v>1.97317055859181</v>
      </c>
      <c r="M3974">
        <v>1.3485698062318101</v>
      </c>
      <c r="N3974">
        <v>1.9305841436581701</v>
      </c>
      <c r="O3974">
        <v>136</v>
      </c>
      <c r="P3974">
        <v>1.90219320036908</v>
      </c>
      <c r="Q3974">
        <v>134</v>
      </c>
      <c r="R3974">
        <v>0.98529411764705899</v>
      </c>
      <c r="S3974">
        <v>1.1703056768558999</v>
      </c>
      <c r="T3974">
        <v>1.18777292576419</v>
      </c>
      <c r="V3974">
        <v>0.8</v>
      </c>
      <c r="W3974">
        <v>0.96323529411764697</v>
      </c>
      <c r="Y3974">
        <v>131</v>
      </c>
      <c r="Z3974">
        <v>1.4705882352941201E-2</v>
      </c>
      <c r="AA3974">
        <v>2</v>
      </c>
      <c r="AB3974">
        <v>660.47761194029897</v>
      </c>
      <c r="AC3974">
        <v>493.86869999999999</v>
      </c>
      <c r="AD3974">
        <v>550</v>
      </c>
      <c r="AE3974">
        <v>493.96268656716398</v>
      </c>
      <c r="AF3974">
        <v>164.98507462686601</v>
      </c>
      <c r="AG3974">
        <v>0</v>
      </c>
      <c r="AH3974">
        <v>88299</v>
      </c>
      <c r="AI3974">
        <v>66191</v>
      </c>
      <c r="AJ3974">
        <v>22108</v>
      </c>
      <c r="AK3974">
        <v>0</v>
      </c>
      <c r="AL3974">
        <v>0.734582759250344</v>
      </c>
      <c r="AM3974">
        <v>0.85689112649465105</v>
      </c>
      <c r="AN3974">
        <v>1.1665004598925299</v>
      </c>
      <c r="AO3974">
        <v>1.1665004598925299</v>
      </c>
      <c r="AP3974">
        <v>0.64085782059350305</v>
      </c>
      <c r="AQ3974">
        <v>0.21404850655952001</v>
      </c>
      <c r="AR3974">
        <v>0</v>
      </c>
      <c r="AS3974">
        <v>0.30960933339787999</v>
      </c>
      <c r="AT3974">
        <v>0.194444444444444</v>
      </c>
      <c r="AU3974">
        <v>0.29311129399235097</v>
      </c>
      <c r="AV3974">
        <v>1.76889190105049E-2</v>
      </c>
      <c r="AW3974">
        <v>5.1111003533911001E-2</v>
      </c>
      <c r="AX3974">
        <v>0.115389456358619</v>
      </c>
      <c r="AY3974">
        <v>0.104565038485743</v>
      </c>
      <c r="AZ3974">
        <v>9.83879556566781E-2</v>
      </c>
      <c r="BA3974">
        <v>4.0567362153265197E-3</v>
      </c>
      <c r="BB3974">
        <v>0</v>
      </c>
      <c r="BC3974">
        <v>0</v>
      </c>
      <c r="BD3974">
        <v>7.5809652902163903E-3</v>
      </c>
      <c r="BE3974">
        <v>9.7206757999709504E-3</v>
      </c>
      <c r="BF3974">
        <v>4.6705717190298701</v>
      </c>
      <c r="BG3974">
        <v>3.2765116279069799</v>
      </c>
      <c r="BH3974">
        <v>4.5818181818181802</v>
      </c>
      <c r="BI3974">
        <v>103285</v>
      </c>
      <c r="BJ3974">
        <v>31978</v>
      </c>
      <c r="BK3974">
        <v>23.5</v>
      </c>
      <c r="BL3974">
        <v>21.5</v>
      </c>
      <c r="BM3974">
        <v>18</v>
      </c>
      <c r="BN3974">
        <v>12</v>
      </c>
      <c r="BO3974">
        <v>73011</v>
      </c>
      <c r="BP3974">
        <v>-0.220862884160757</v>
      </c>
      <c r="BQ3974">
        <v>0</v>
      </c>
      <c r="BR3974" s="1">
        <f>+VALUE(Table1[[#This Row],[''tbDimTime'''[datechar']]])</f>
        <v>43866</v>
      </c>
      <c r="BS3974" s="2">
        <f>+VALUE(Table1[[#This Row],[Interval]])</f>
        <v>0.66666666666666663</v>
      </c>
      <c r="BT3974" t="str">
        <f>+YEAR(Table1[[#This Row],[Date]])&amp;0&amp;WEEKNUM(Table1[[#This Row],[Date]],2)</f>
        <v>202006</v>
      </c>
    </row>
    <row r="3975" spans="1:72" x14ac:dyDescent="0.25">
      <c r="A3975">
        <v>2020</v>
      </c>
      <c r="B3975" t="s">
        <v>242</v>
      </c>
      <c r="C3975" t="s">
        <v>247</v>
      </c>
      <c r="D3975" t="s">
        <v>94</v>
      </c>
      <c r="E3975">
        <v>72.375</v>
      </c>
      <c r="F3975">
        <v>1.55440414507772</v>
      </c>
      <c r="G3975">
        <v>3.3031001392820598</v>
      </c>
      <c r="H3975">
        <v>112.5</v>
      </c>
      <c r="I3975">
        <v>239.06187258053899</v>
      </c>
      <c r="J3975">
        <v>136.5</v>
      </c>
      <c r="K3975">
        <v>167.5</v>
      </c>
      <c r="L3975">
        <v>1.8860103626942999</v>
      </c>
      <c r="M3975">
        <v>2.31433506044905</v>
      </c>
      <c r="N3975">
        <v>2.3626943005181298</v>
      </c>
      <c r="O3975">
        <v>171</v>
      </c>
      <c r="P3975">
        <v>2.3488773747841099</v>
      </c>
      <c r="Q3975">
        <v>170</v>
      </c>
      <c r="R3975">
        <v>0.99415204678362601</v>
      </c>
      <c r="S3975">
        <v>1.51111111111111</v>
      </c>
      <c r="T3975">
        <v>1.52</v>
      </c>
      <c r="V3975">
        <v>0.8</v>
      </c>
      <c r="W3975">
        <v>0.99415204678362601</v>
      </c>
      <c r="Y3975">
        <v>170</v>
      </c>
      <c r="Z3975">
        <v>5.8479532163742704E-3</v>
      </c>
      <c r="AA3975">
        <v>1</v>
      </c>
      <c r="AB3975">
        <v>448.26470588235298</v>
      </c>
      <c r="AC3975">
        <v>503.34120000000001</v>
      </c>
      <c r="AD3975">
        <v>550</v>
      </c>
      <c r="AE3975">
        <v>382.60588235294102</v>
      </c>
      <c r="AF3975">
        <v>64.099999999999994</v>
      </c>
      <c r="AG3975">
        <v>0</v>
      </c>
      <c r="AH3975">
        <v>75940</v>
      </c>
      <c r="AI3975">
        <v>65043</v>
      </c>
      <c r="AJ3975">
        <v>10897</v>
      </c>
      <c r="AK3975">
        <v>0</v>
      </c>
      <c r="AL3975">
        <v>0.71111297742691004</v>
      </c>
      <c r="AM3975">
        <v>0.74365930537800196</v>
      </c>
      <c r="AN3975">
        <v>1.0457681535623999</v>
      </c>
      <c r="AO3975">
        <v>1.0457681535623999</v>
      </c>
      <c r="AP3975">
        <v>0.634733051633113</v>
      </c>
      <c r="AQ3975">
        <v>0.106340206688591</v>
      </c>
      <c r="AR3975">
        <v>0</v>
      </c>
      <c r="AS3975">
        <v>0.30210884818439998</v>
      </c>
      <c r="AT3975">
        <v>0.194444444444444</v>
      </c>
      <c r="AU3975">
        <v>0.219111375679447</v>
      </c>
      <c r="AV3975">
        <v>7.5824851424277596E-3</v>
      </c>
      <c r="AW3975">
        <v>5.4433850868033498E-2</v>
      </c>
      <c r="AX3975">
        <v>7.6400612844359006E-2</v>
      </c>
      <c r="AY3975">
        <v>9.5186049008031404E-2</v>
      </c>
      <c r="AZ3975">
        <v>2.48065344041845E-2</v>
      </c>
      <c r="BA3975">
        <v>0</v>
      </c>
      <c r="BB3975">
        <v>0</v>
      </c>
      <c r="BC3975">
        <v>0</v>
      </c>
      <c r="BD3975">
        <v>9.6610814556029392E-3</v>
      </c>
      <c r="BE3975">
        <v>2.7441374801167099E-2</v>
      </c>
      <c r="BF3975">
        <v>5.9723048998272699</v>
      </c>
      <c r="BG3975">
        <v>3.3662790697674398</v>
      </c>
      <c r="BH3975">
        <v>4.5818181818181802</v>
      </c>
      <c r="BI3975">
        <v>102473</v>
      </c>
      <c r="BJ3975">
        <v>30958</v>
      </c>
      <c r="BK3975">
        <v>23</v>
      </c>
      <c r="BL3975">
        <v>21.5</v>
      </c>
      <c r="BM3975">
        <v>18</v>
      </c>
      <c r="BN3975">
        <v>12.5</v>
      </c>
      <c r="BO3975">
        <v>80020</v>
      </c>
      <c r="BP3975">
        <v>-0.23759661835748799</v>
      </c>
      <c r="BQ3975">
        <v>0</v>
      </c>
      <c r="BR3975" s="1">
        <f>+VALUE(Table1[[#This Row],[''tbDimTime'''[datechar']]])</f>
        <v>43866</v>
      </c>
      <c r="BS3975" s="2">
        <f>+VALUE(Table1[[#This Row],[Interval]])</f>
        <v>0.6875</v>
      </c>
      <c r="BT3975" t="str">
        <f>+YEAR(Table1[[#This Row],[Date]])&amp;0&amp;WEEKNUM(Table1[[#This Row],[Date]],2)</f>
        <v>202006</v>
      </c>
    </row>
    <row r="3976" spans="1:72" x14ac:dyDescent="0.25">
      <c r="A3976">
        <v>2020</v>
      </c>
      <c r="B3976" t="s">
        <v>242</v>
      </c>
      <c r="C3976" t="s">
        <v>247</v>
      </c>
      <c r="D3976" t="s">
        <v>95</v>
      </c>
      <c r="E3976">
        <v>64.655000000000001</v>
      </c>
      <c r="F3976">
        <v>1.5853375609001601</v>
      </c>
      <c r="G3976">
        <v>2.8584398173082</v>
      </c>
      <c r="H3976">
        <v>102.5</v>
      </c>
      <c r="I3976">
        <v>184.812426388061</v>
      </c>
      <c r="J3976">
        <v>125.5</v>
      </c>
      <c r="K3976">
        <v>109.5</v>
      </c>
      <c r="L3976">
        <v>1.9410718428582501</v>
      </c>
      <c r="M3976">
        <v>1.6936045162787099</v>
      </c>
      <c r="N3976">
        <v>1.9797386126362999</v>
      </c>
      <c r="O3976">
        <v>128</v>
      </c>
      <c r="P3976">
        <v>1.9797386126362999</v>
      </c>
      <c r="Q3976">
        <v>128</v>
      </c>
      <c r="R3976">
        <v>1</v>
      </c>
      <c r="S3976">
        <v>1.24878048780488</v>
      </c>
      <c r="T3976">
        <v>1.24878048780488</v>
      </c>
      <c r="V3976">
        <v>0.8</v>
      </c>
      <c r="W3976">
        <v>1</v>
      </c>
      <c r="Y3976">
        <v>128</v>
      </c>
      <c r="Z3976">
        <v>0</v>
      </c>
      <c r="AA3976">
        <v>0</v>
      </c>
      <c r="AB3976">
        <v>563.8203125</v>
      </c>
      <c r="AC3976">
        <v>453.62540000000001</v>
      </c>
      <c r="AD3976">
        <v>550</v>
      </c>
      <c r="AE3976">
        <v>480.9453125</v>
      </c>
      <c r="AF3976">
        <v>81.2890625</v>
      </c>
      <c r="AG3976">
        <v>0</v>
      </c>
      <c r="AH3976">
        <v>71966</v>
      </c>
      <c r="AI3976">
        <v>61561</v>
      </c>
      <c r="AJ3976">
        <v>10405</v>
      </c>
      <c r="AK3976">
        <v>0</v>
      </c>
      <c r="AL3976">
        <v>0.69259412097772599</v>
      </c>
      <c r="AM3976">
        <v>0.84744190415800702</v>
      </c>
      <c r="AN3976">
        <v>1.2235765197684401</v>
      </c>
      <c r="AO3976">
        <v>1.2235765197684401</v>
      </c>
      <c r="AP3976">
        <v>0.72287784314416204</v>
      </c>
      <c r="AQ3976">
        <v>0.122180340766313</v>
      </c>
      <c r="AR3976">
        <v>0</v>
      </c>
      <c r="AS3976">
        <v>0.37613461561043199</v>
      </c>
      <c r="AT3976">
        <v>0.2</v>
      </c>
      <c r="AU3976">
        <v>0.16760019257641401</v>
      </c>
      <c r="AV3976">
        <v>5.4015335658341296E-3</v>
      </c>
      <c r="AW3976">
        <v>5.5107384835781599E-2</v>
      </c>
      <c r="AX3976">
        <v>5.5588825870997297E-2</v>
      </c>
      <c r="AY3976">
        <v>2.8686840220288602E-2</v>
      </c>
      <c r="AZ3976">
        <v>3.0154648254482701E-2</v>
      </c>
      <c r="BA3976">
        <v>0</v>
      </c>
      <c r="BB3976">
        <v>0</v>
      </c>
      <c r="BC3976">
        <v>0</v>
      </c>
      <c r="BD3976">
        <v>1.53356583412595E-2</v>
      </c>
      <c r="BE3976">
        <v>3.2914127358767503E-2</v>
      </c>
      <c r="BF3976">
        <v>5.4109275372529702</v>
      </c>
      <c r="BG3976">
        <v>3.5919444444444402</v>
      </c>
      <c r="BH3976">
        <v>4.5818181818181802</v>
      </c>
      <c r="BI3976">
        <v>85161</v>
      </c>
      <c r="BJ3976">
        <v>32032</v>
      </c>
      <c r="BK3976">
        <v>20</v>
      </c>
      <c r="BL3976">
        <v>18</v>
      </c>
      <c r="BM3976">
        <v>15</v>
      </c>
      <c r="BN3976">
        <v>10</v>
      </c>
      <c r="BO3976">
        <v>70888</v>
      </c>
      <c r="BP3976">
        <v>-0.18279166666666699</v>
      </c>
      <c r="BQ3976">
        <v>0</v>
      </c>
      <c r="BR3976" s="1">
        <f>+VALUE(Table1[[#This Row],[''tbDimTime'''[datechar']]])</f>
        <v>43866</v>
      </c>
      <c r="BS3976" s="2">
        <f>+VALUE(Table1[[#This Row],[Interval]])</f>
        <v>0.70833333333333337</v>
      </c>
      <c r="BT3976" t="str">
        <f>+YEAR(Table1[[#This Row],[Date]])&amp;0&amp;WEEKNUM(Table1[[#This Row],[Date]],2)</f>
        <v>202006</v>
      </c>
    </row>
    <row r="3977" spans="1:72" x14ac:dyDescent="0.25">
      <c r="A3977">
        <v>2020</v>
      </c>
      <c r="B3977" t="s">
        <v>242</v>
      </c>
      <c r="C3977" t="s">
        <v>247</v>
      </c>
      <c r="D3977" t="s">
        <v>96</v>
      </c>
      <c r="E3977">
        <v>55.005000000000003</v>
      </c>
      <c r="F3977">
        <v>1.60894464139624</v>
      </c>
      <c r="G3977">
        <v>3.2768371476630498</v>
      </c>
      <c r="H3977">
        <v>88.5</v>
      </c>
      <c r="I3977">
        <v>180.24242730720599</v>
      </c>
      <c r="J3977">
        <v>99.5</v>
      </c>
      <c r="K3977">
        <v>102</v>
      </c>
      <c r="L3977">
        <v>1.8089264612308</v>
      </c>
      <c r="M3977">
        <v>1.8543768748295599</v>
      </c>
      <c r="N3977">
        <v>2.2361603490591802</v>
      </c>
      <c r="O3977">
        <v>123</v>
      </c>
      <c r="P3977">
        <v>2.2361603490591802</v>
      </c>
      <c r="Q3977">
        <v>123</v>
      </c>
      <c r="R3977">
        <v>1</v>
      </c>
      <c r="S3977">
        <v>1.3898305084745799</v>
      </c>
      <c r="T3977">
        <v>1.3898305084745799</v>
      </c>
      <c r="V3977">
        <v>0.8</v>
      </c>
      <c r="W3977">
        <v>0.99186991869918695</v>
      </c>
      <c r="Y3977">
        <v>122</v>
      </c>
      <c r="Z3977">
        <v>0</v>
      </c>
      <c r="AA3977">
        <v>0</v>
      </c>
      <c r="AB3977">
        <v>482.31707317073199</v>
      </c>
      <c r="AC3977">
        <v>467.7183</v>
      </c>
      <c r="AD3977">
        <v>550</v>
      </c>
      <c r="AE3977">
        <v>399.39837398373999</v>
      </c>
      <c r="AF3977">
        <v>81.365853658536594</v>
      </c>
      <c r="AG3977">
        <v>0</v>
      </c>
      <c r="AH3977">
        <v>59134</v>
      </c>
      <c r="AI3977">
        <v>49126</v>
      </c>
      <c r="AJ3977">
        <v>10008</v>
      </c>
      <c r="AK3977">
        <v>0</v>
      </c>
      <c r="AL3977">
        <v>0.68241424528952999</v>
      </c>
      <c r="AM3977">
        <v>0.80436315318491203</v>
      </c>
      <c r="AN3977">
        <v>1.1787021720855799</v>
      </c>
      <c r="AO3977">
        <v>1.1787021720855799</v>
      </c>
      <c r="AP3977">
        <v>0.66607912791170698</v>
      </c>
      <c r="AQ3977">
        <v>0.13569433522249599</v>
      </c>
      <c r="AR3977">
        <v>0</v>
      </c>
      <c r="AS3977">
        <v>0.37433901890067001</v>
      </c>
      <c r="AT3977">
        <v>0.11111111111111099</v>
      </c>
      <c r="AU3977">
        <v>0.23743796946606299</v>
      </c>
      <c r="AV3977">
        <v>3.2269436233967001E-3</v>
      </c>
      <c r="AW3977">
        <v>8.17447189304987E-2</v>
      </c>
      <c r="AX3977">
        <v>4.2411259050356601E-2</v>
      </c>
      <c r="AY3977">
        <v>5.78002549014291E-2</v>
      </c>
      <c r="AZ3977">
        <v>4.8892263470455798E-2</v>
      </c>
      <c r="BA3977">
        <v>8.4198823114678498E-3</v>
      </c>
      <c r="BB3977">
        <v>0</v>
      </c>
      <c r="BC3977">
        <v>0</v>
      </c>
      <c r="BD3977">
        <v>1.9659950646744601E-2</v>
      </c>
      <c r="BE3977">
        <v>1.7693955582070101E-2</v>
      </c>
      <c r="BF3977">
        <v>6.0037421699162099</v>
      </c>
      <c r="BG3977">
        <v>3.6669999999999998</v>
      </c>
      <c r="BH3977">
        <v>4.5818181818181802</v>
      </c>
      <c r="BI3977">
        <v>73754</v>
      </c>
      <c r="BJ3977">
        <v>27609</v>
      </c>
      <c r="BK3977">
        <v>18</v>
      </c>
      <c r="BL3977">
        <v>15</v>
      </c>
      <c r="BM3977">
        <v>13.5</v>
      </c>
      <c r="BN3977">
        <v>9</v>
      </c>
      <c r="BO3977">
        <v>56242</v>
      </c>
      <c r="BP3977">
        <v>-0.138179012345679</v>
      </c>
      <c r="BQ3977">
        <v>0</v>
      </c>
      <c r="BR3977" s="1">
        <f>+VALUE(Table1[[#This Row],[''tbDimTime'''[datechar']]])</f>
        <v>43866</v>
      </c>
      <c r="BS3977" s="2">
        <f>+VALUE(Table1[[#This Row],[Interval]])</f>
        <v>0.72916666666666663</v>
      </c>
      <c r="BT3977" t="str">
        <f>+YEAR(Table1[[#This Row],[Date]])&amp;0&amp;WEEKNUM(Table1[[#This Row],[Date]],2)</f>
        <v>202006</v>
      </c>
    </row>
    <row r="3978" spans="1:72" x14ac:dyDescent="0.25">
      <c r="A3978">
        <v>2020</v>
      </c>
      <c r="B3978" t="s">
        <v>242</v>
      </c>
      <c r="C3978" t="s">
        <v>247</v>
      </c>
      <c r="D3978" t="s">
        <v>97</v>
      </c>
      <c r="E3978">
        <v>42.46</v>
      </c>
      <c r="F3978">
        <v>1.81347150259067</v>
      </c>
      <c r="G3978">
        <v>3.1938885968753099</v>
      </c>
      <c r="H3978">
        <v>77</v>
      </c>
      <c r="I3978">
        <v>135.61250982332601</v>
      </c>
      <c r="J3978">
        <v>83.5</v>
      </c>
      <c r="K3978">
        <v>91</v>
      </c>
      <c r="L3978">
        <v>1.9665567593028701</v>
      </c>
      <c r="M3978">
        <v>2.1431935939707998</v>
      </c>
      <c r="N3978">
        <v>2.0960904380593499</v>
      </c>
      <c r="O3978">
        <v>89</v>
      </c>
      <c r="P3978">
        <v>2.0960904380593499</v>
      </c>
      <c r="Q3978">
        <v>89</v>
      </c>
      <c r="R3978">
        <v>1</v>
      </c>
      <c r="S3978">
        <v>1.1558441558441599</v>
      </c>
      <c r="T3978">
        <v>1.1558441558441599</v>
      </c>
      <c r="V3978">
        <v>0.8</v>
      </c>
      <c r="W3978">
        <v>0.96629213483146104</v>
      </c>
      <c r="Y3978">
        <v>86</v>
      </c>
      <c r="Z3978">
        <v>0</v>
      </c>
      <c r="AA3978">
        <v>0</v>
      </c>
      <c r="AB3978">
        <v>386.03370786516899</v>
      </c>
      <c r="AC3978">
        <v>533.24099999999999</v>
      </c>
      <c r="AD3978">
        <v>550</v>
      </c>
      <c r="AE3978">
        <v>341.47191011235998</v>
      </c>
      <c r="AF3978">
        <v>43.022471910112401</v>
      </c>
      <c r="AG3978">
        <v>0</v>
      </c>
      <c r="AH3978">
        <v>34220</v>
      </c>
      <c r="AI3978">
        <v>30391</v>
      </c>
      <c r="AJ3978">
        <v>3829</v>
      </c>
      <c r="AK3978">
        <v>0</v>
      </c>
      <c r="AL3978">
        <v>0.65628163740902801</v>
      </c>
      <c r="AM3978">
        <v>0.554816310052483</v>
      </c>
      <c r="AN3978">
        <v>0.84539362131610796</v>
      </c>
      <c r="AO3978">
        <v>0.84539362131610796</v>
      </c>
      <c r="AP3978">
        <v>0.49077109406540198</v>
      </c>
      <c r="AQ3978">
        <v>6.1832862333467901E-2</v>
      </c>
      <c r="AR3978">
        <v>0</v>
      </c>
      <c r="AS3978">
        <v>0.29057731126362502</v>
      </c>
      <c r="AT3978">
        <v>7.4074074074074098E-2</v>
      </c>
      <c r="AU3978">
        <v>0.34520791279773899</v>
      </c>
      <c r="AV3978">
        <v>5.9265240209931402E-3</v>
      </c>
      <c r="AW3978">
        <v>0.15523617278966501</v>
      </c>
      <c r="AX3978">
        <v>6.9261203068227695E-2</v>
      </c>
      <c r="AY3978">
        <v>8.72022607993541E-2</v>
      </c>
      <c r="AZ3978">
        <v>8.1808639483245904E-2</v>
      </c>
      <c r="BA3978">
        <v>1.09487283003633E-2</v>
      </c>
      <c r="BB3978">
        <v>0</v>
      </c>
      <c r="BC3978">
        <v>0</v>
      </c>
      <c r="BD3978">
        <v>4.0855874041178797E-3</v>
      </c>
      <c r="BE3978">
        <v>0</v>
      </c>
      <c r="BF3978">
        <v>5.1740008074283397</v>
      </c>
      <c r="BG3978">
        <v>2.9282758620689702</v>
      </c>
      <c r="BH3978">
        <v>4.5818181818181802</v>
      </c>
      <c r="BI3978">
        <v>61925</v>
      </c>
      <c r="BJ3978">
        <v>17994</v>
      </c>
      <c r="BK3978">
        <v>17</v>
      </c>
      <c r="BL3978">
        <v>14.5</v>
      </c>
      <c r="BM3978">
        <v>13.5</v>
      </c>
      <c r="BN3978">
        <v>8</v>
      </c>
      <c r="BO3978">
        <v>40548</v>
      </c>
      <c r="BP3978">
        <v>-1.18464052287581E-2</v>
      </c>
      <c r="BQ3978">
        <v>0</v>
      </c>
      <c r="BR3978" s="1">
        <f>+VALUE(Table1[[#This Row],[''tbDimTime'''[datechar']]])</f>
        <v>43866</v>
      </c>
      <c r="BS3978" s="2">
        <f>+VALUE(Table1[[#This Row],[Interval]])</f>
        <v>0.75</v>
      </c>
      <c r="BT3978" t="str">
        <f>+YEAR(Table1[[#This Row],[Date]])&amp;0&amp;WEEKNUM(Table1[[#This Row],[Date]],2)</f>
        <v>202006</v>
      </c>
    </row>
    <row r="3979" spans="1:72" x14ac:dyDescent="0.25">
      <c r="A3979">
        <v>2020</v>
      </c>
      <c r="B3979" t="s">
        <v>242</v>
      </c>
      <c r="C3979" t="s">
        <v>247</v>
      </c>
      <c r="D3979" t="s">
        <v>98</v>
      </c>
      <c r="E3979">
        <v>31.844999999999999</v>
      </c>
      <c r="F3979">
        <v>1.75851782069399</v>
      </c>
      <c r="G3979">
        <v>3.68951968569877</v>
      </c>
      <c r="H3979">
        <v>56</v>
      </c>
      <c r="I3979">
        <v>117.492754391077</v>
      </c>
      <c r="J3979">
        <v>64</v>
      </c>
      <c r="K3979">
        <v>64.5</v>
      </c>
      <c r="L3979">
        <v>2.0097346522217001</v>
      </c>
      <c r="M3979">
        <v>2.02543570419218</v>
      </c>
      <c r="N3979">
        <v>2.7319830428638698</v>
      </c>
      <c r="O3979">
        <v>87</v>
      </c>
      <c r="P3979">
        <v>2.7319830428638698</v>
      </c>
      <c r="Q3979">
        <v>87</v>
      </c>
      <c r="R3979">
        <v>1</v>
      </c>
      <c r="S3979">
        <v>1.5535714285714299</v>
      </c>
      <c r="T3979">
        <v>1.5535714285714299</v>
      </c>
      <c r="V3979">
        <v>0.8</v>
      </c>
      <c r="W3979">
        <v>0.97701149425287404</v>
      </c>
      <c r="Y3979">
        <v>85</v>
      </c>
      <c r="Z3979">
        <v>0</v>
      </c>
      <c r="AA3979">
        <v>0</v>
      </c>
      <c r="AB3979">
        <v>433.87356321839098</v>
      </c>
      <c r="AC3979">
        <v>411.94119999999998</v>
      </c>
      <c r="AD3979">
        <v>550</v>
      </c>
      <c r="AE3979">
        <v>397.17241379310298</v>
      </c>
      <c r="AF3979">
        <v>35.183908045976999</v>
      </c>
      <c r="AG3979">
        <v>0</v>
      </c>
      <c r="AH3979">
        <v>37615</v>
      </c>
      <c r="AI3979">
        <v>34554</v>
      </c>
      <c r="AJ3979">
        <v>3061</v>
      </c>
      <c r="AK3979">
        <v>0</v>
      </c>
      <c r="AL3979">
        <v>0.74047119289091201</v>
      </c>
      <c r="AM3979">
        <v>0.62117596721905</v>
      </c>
      <c r="AN3979">
        <v>0.83889282011618105</v>
      </c>
      <c r="AO3979">
        <v>0.83889282011618105</v>
      </c>
      <c r="AP3979">
        <v>0.56863100037849501</v>
      </c>
      <c r="AQ3979">
        <v>5.0372735201672E-2</v>
      </c>
      <c r="AR3979">
        <v>0</v>
      </c>
      <c r="AS3979">
        <v>0.217716852897132</v>
      </c>
      <c r="AT3979">
        <v>0.125</v>
      </c>
      <c r="AU3979">
        <v>0.43337666825744198</v>
      </c>
      <c r="AV3979">
        <v>3.1102407556733102E-3</v>
      </c>
      <c r="AW3979">
        <v>4.2588905162341401E-2</v>
      </c>
      <c r="AX3979">
        <v>4.5139631707999402E-2</v>
      </c>
      <c r="AY3979">
        <v>7.0317771158688105E-2</v>
      </c>
      <c r="AZ3979">
        <v>0.31085951256438499</v>
      </c>
      <c r="BA3979">
        <v>4.7229581845409504E-3</v>
      </c>
      <c r="BB3979">
        <v>0</v>
      </c>
      <c r="BC3979">
        <v>0</v>
      </c>
      <c r="BD3979">
        <v>1.7772804318133199E-3</v>
      </c>
      <c r="BE3979">
        <v>0</v>
      </c>
      <c r="BF3979">
        <v>5.1541132522586297</v>
      </c>
      <c r="BG3979">
        <v>3.53833333333333</v>
      </c>
      <c r="BH3979">
        <v>4.5818181818181802</v>
      </c>
      <c r="BI3979">
        <v>60767</v>
      </c>
      <c r="BJ3979">
        <v>13230</v>
      </c>
      <c r="BK3979">
        <v>16.5</v>
      </c>
      <c r="BL3979">
        <v>9</v>
      </c>
      <c r="BM3979">
        <v>8</v>
      </c>
      <c r="BN3979">
        <v>5</v>
      </c>
      <c r="BO3979">
        <v>34432</v>
      </c>
      <c r="BP3979">
        <v>-2.3013468013467899E-2</v>
      </c>
      <c r="BQ3979">
        <v>0</v>
      </c>
      <c r="BR3979" s="1">
        <f>+VALUE(Table1[[#This Row],[''tbDimTime'''[datechar']]])</f>
        <v>43866</v>
      </c>
      <c r="BS3979" s="2">
        <f>+VALUE(Table1[[#This Row],[Interval]])</f>
        <v>0.77083333333333337</v>
      </c>
      <c r="BT3979" t="str">
        <f>+YEAR(Table1[[#This Row],[Date]])&amp;0&amp;WEEKNUM(Table1[[#This Row],[Date]],2)</f>
        <v>202006</v>
      </c>
    </row>
    <row r="3980" spans="1:72" x14ac:dyDescent="0.25">
      <c r="A3980">
        <v>2020</v>
      </c>
      <c r="B3980" t="s">
        <v>242</v>
      </c>
      <c r="C3980" t="s">
        <v>247</v>
      </c>
      <c r="D3980" t="s">
        <v>99</v>
      </c>
      <c r="E3980">
        <v>22.195</v>
      </c>
      <c r="F3980">
        <v>1.9373732822707801</v>
      </c>
      <c r="G3980">
        <v>5.0999955358978202</v>
      </c>
      <c r="H3980">
        <v>43</v>
      </c>
      <c r="I3980">
        <v>113.194400919252</v>
      </c>
      <c r="J3980">
        <v>52.5</v>
      </c>
      <c r="K3980">
        <v>64.5</v>
      </c>
      <c r="L3980">
        <v>2.3653976120747902</v>
      </c>
      <c r="M3980">
        <v>2.9060599234061701</v>
      </c>
      <c r="N3980">
        <v>2.9736427123225999</v>
      </c>
      <c r="O3980">
        <v>66</v>
      </c>
      <c r="P3980">
        <v>2.9736427123225999</v>
      </c>
      <c r="Q3980">
        <v>66</v>
      </c>
      <c r="R3980">
        <v>1</v>
      </c>
      <c r="S3980">
        <v>1.53488372093023</v>
      </c>
      <c r="T3980">
        <v>1.53488372093023</v>
      </c>
      <c r="V3980">
        <v>0.8</v>
      </c>
      <c r="W3980">
        <v>1</v>
      </c>
      <c r="Y3980">
        <v>66</v>
      </c>
      <c r="Z3980">
        <v>0</v>
      </c>
      <c r="AA3980">
        <v>0</v>
      </c>
      <c r="AB3980">
        <v>435.13636363636402</v>
      </c>
      <c r="AC3980">
        <v>525.85339999999997</v>
      </c>
      <c r="AD3980">
        <v>550</v>
      </c>
      <c r="AE3980">
        <v>373.16666666666703</v>
      </c>
      <c r="AF3980">
        <v>60.484848484848499</v>
      </c>
      <c r="AG3980">
        <v>0</v>
      </c>
      <c r="AH3980">
        <v>28621</v>
      </c>
      <c r="AI3980">
        <v>24629</v>
      </c>
      <c r="AJ3980">
        <v>3992</v>
      </c>
      <c r="AK3980">
        <v>0</v>
      </c>
      <c r="AL3980">
        <v>0.58306770886204495</v>
      </c>
      <c r="AM3980">
        <v>0.47019433847967401</v>
      </c>
      <c r="AN3980">
        <v>0.80641464333076796</v>
      </c>
      <c r="AO3980">
        <v>0.80641464333076796</v>
      </c>
      <c r="AP3980">
        <v>0.40323188002423099</v>
      </c>
      <c r="AQ3980">
        <v>6.5357979010789297E-2</v>
      </c>
      <c r="AR3980">
        <v>0</v>
      </c>
      <c r="AS3980">
        <v>0.336220304851094</v>
      </c>
      <c r="AT3980">
        <v>0.1875</v>
      </c>
      <c r="AU3980">
        <v>0.44807544327837701</v>
      </c>
      <c r="AV3980">
        <v>2.92735637453134E-2</v>
      </c>
      <c r="AW3980">
        <v>2.85531852191424E-2</v>
      </c>
      <c r="AX3980">
        <v>3.0403248252263499E-2</v>
      </c>
      <c r="AY3980">
        <v>4.5875014325709298E-2</v>
      </c>
      <c r="AZ3980">
        <v>0.32526727680544898</v>
      </c>
      <c r="BA3980">
        <v>0</v>
      </c>
      <c r="BB3980">
        <v>0</v>
      </c>
      <c r="BC3980">
        <v>0</v>
      </c>
      <c r="BD3980">
        <v>1.9106403182763299E-2</v>
      </c>
      <c r="BE3980">
        <v>0</v>
      </c>
      <c r="BF3980">
        <v>3.89004404132353</v>
      </c>
      <c r="BG3980">
        <v>2.3363157894736801</v>
      </c>
      <c r="BH3980">
        <v>4.5818181818181802</v>
      </c>
      <c r="BI3980">
        <v>61079</v>
      </c>
      <c r="BJ3980">
        <v>20536</v>
      </c>
      <c r="BK3980">
        <v>16.5</v>
      </c>
      <c r="BL3980">
        <v>9.5</v>
      </c>
      <c r="BM3980">
        <v>8</v>
      </c>
      <c r="BN3980">
        <v>5</v>
      </c>
      <c r="BO3980">
        <v>33711</v>
      </c>
      <c r="BP3980">
        <v>-2.8265993265993199E-2</v>
      </c>
      <c r="BQ3980">
        <v>0</v>
      </c>
      <c r="BR3980" s="1">
        <f>+VALUE(Table1[[#This Row],[''tbDimTime'''[datechar']]])</f>
        <v>43866</v>
      </c>
      <c r="BS3980" s="2">
        <f>+VALUE(Table1[[#This Row],[Interval]])</f>
        <v>0.79166666666666663</v>
      </c>
      <c r="BT3980" t="str">
        <f>+YEAR(Table1[[#This Row],[Date]])&amp;0&amp;WEEKNUM(Table1[[#This Row],[Date]],2)</f>
        <v>202006</v>
      </c>
    </row>
    <row r="3981" spans="1:72" x14ac:dyDescent="0.25">
      <c r="A3981">
        <v>2020</v>
      </c>
      <c r="B3981" t="s">
        <v>242</v>
      </c>
      <c r="C3981" t="s">
        <v>247</v>
      </c>
      <c r="D3981" t="s">
        <v>100</v>
      </c>
      <c r="E3981">
        <v>31.844999999999999</v>
      </c>
      <c r="F3981">
        <v>1.60150730098917</v>
      </c>
      <c r="G3981">
        <v>3.70734076792235</v>
      </c>
      <c r="H3981">
        <v>51</v>
      </c>
      <c r="I3981">
        <v>118.060266754487</v>
      </c>
      <c r="J3981">
        <v>59</v>
      </c>
      <c r="K3981">
        <v>85.5</v>
      </c>
      <c r="L3981">
        <v>1.85272413251688</v>
      </c>
      <c r="M3981">
        <v>2.6848798869524302</v>
      </c>
      <c r="N3981">
        <v>1.25608415763856</v>
      </c>
      <c r="O3981">
        <v>40</v>
      </c>
      <c r="P3981">
        <v>1.25608415763856</v>
      </c>
      <c r="Q3981">
        <v>40</v>
      </c>
      <c r="R3981">
        <v>1</v>
      </c>
      <c r="S3981">
        <v>0.78431372549019596</v>
      </c>
      <c r="T3981">
        <v>0.78431372549019596</v>
      </c>
      <c r="V3981">
        <v>0.8</v>
      </c>
      <c r="W3981">
        <v>1</v>
      </c>
      <c r="Y3981">
        <v>40</v>
      </c>
      <c r="Z3981">
        <v>0</v>
      </c>
      <c r="AA3981">
        <v>0</v>
      </c>
      <c r="AB3981">
        <v>303.64999999999998</v>
      </c>
      <c r="AC3981">
        <v>418.69799999999998</v>
      </c>
      <c r="AD3981">
        <v>550</v>
      </c>
      <c r="AE3981">
        <v>254.32499999999999</v>
      </c>
      <c r="AF3981">
        <v>47.85</v>
      </c>
      <c r="AG3981">
        <v>0</v>
      </c>
      <c r="AH3981">
        <v>12087</v>
      </c>
      <c r="AI3981">
        <v>10173</v>
      </c>
      <c r="AJ3981">
        <v>1914</v>
      </c>
      <c r="AK3981">
        <v>0</v>
      </c>
      <c r="AL3981">
        <v>0.33881000864738198</v>
      </c>
      <c r="AM3981">
        <v>0.30681789476343202</v>
      </c>
      <c r="AN3981">
        <v>0.905575062520524</v>
      </c>
      <c r="AO3981">
        <v>0.905575062520524</v>
      </c>
      <c r="AP3981">
        <v>0.256978300957385</v>
      </c>
      <c r="AQ3981">
        <v>4.8349205547275599E-2</v>
      </c>
      <c r="AR3981">
        <v>0</v>
      </c>
      <c r="AS3981">
        <v>0.59875716775709198</v>
      </c>
      <c r="AT3981">
        <v>0.133333333333333</v>
      </c>
      <c r="AU3981">
        <v>0.22964609594058699</v>
      </c>
      <c r="AV3981">
        <v>4.5469472301513103E-2</v>
      </c>
      <c r="AW3981">
        <v>3.9406875994644703E-3</v>
      </c>
      <c r="AX3981">
        <v>3.9987874807386303E-2</v>
      </c>
      <c r="AY3981">
        <v>0.132467729305075</v>
      </c>
      <c r="AZ3981">
        <v>4.7262990375628401E-2</v>
      </c>
      <c r="BA3981">
        <v>5.0521635890570101E-4</v>
      </c>
      <c r="BB3981">
        <v>0</v>
      </c>
      <c r="BC3981">
        <v>0</v>
      </c>
      <c r="BD3981">
        <v>0</v>
      </c>
      <c r="BE3981">
        <v>0</v>
      </c>
      <c r="BF3981">
        <v>3.63755778412105</v>
      </c>
      <c r="BG3981">
        <v>3.7464705882352898</v>
      </c>
      <c r="BH3981">
        <v>4.5818181818181802</v>
      </c>
      <c r="BI3981">
        <v>39587</v>
      </c>
      <c r="BJ3981">
        <v>23703</v>
      </c>
      <c r="BK3981">
        <v>9.5</v>
      </c>
      <c r="BL3981">
        <v>8.5</v>
      </c>
      <c r="BM3981">
        <v>7.5</v>
      </c>
      <c r="BN3981">
        <v>5.5</v>
      </c>
      <c r="BO3981">
        <v>30496</v>
      </c>
      <c r="BP3981">
        <v>-0.157514619883041</v>
      </c>
      <c r="BQ3981">
        <v>0</v>
      </c>
      <c r="BR3981" s="1">
        <f>+VALUE(Table1[[#This Row],[''tbDimTime'''[datechar']]])</f>
        <v>43866</v>
      </c>
      <c r="BS3981" s="2">
        <f>+VALUE(Table1[[#This Row],[Interval]])</f>
        <v>0.8125</v>
      </c>
      <c r="BT3981" t="str">
        <f>+YEAR(Table1[[#This Row],[Date]])&amp;0&amp;WEEKNUM(Table1[[#This Row],[Date]],2)</f>
        <v>202006</v>
      </c>
    </row>
    <row r="3982" spans="1:72" x14ac:dyDescent="0.25">
      <c r="A3982">
        <v>2020</v>
      </c>
      <c r="B3982" t="s">
        <v>242</v>
      </c>
      <c r="C3982" t="s">
        <v>247</v>
      </c>
      <c r="D3982" t="s">
        <v>101</v>
      </c>
      <c r="E3982">
        <v>23.16</v>
      </c>
      <c r="F3982">
        <v>1.59758203799655</v>
      </c>
      <c r="G3982">
        <v>3.2955359752097202</v>
      </c>
      <c r="H3982">
        <v>37</v>
      </c>
      <c r="I3982">
        <v>76.324613185857203</v>
      </c>
      <c r="J3982">
        <v>48</v>
      </c>
      <c r="K3982">
        <v>34</v>
      </c>
      <c r="L3982">
        <v>2.0725388601036299</v>
      </c>
      <c r="M3982">
        <v>1.4680483592400699</v>
      </c>
      <c r="N3982">
        <v>1.9861830742659801</v>
      </c>
      <c r="O3982">
        <v>46</v>
      </c>
      <c r="P3982">
        <v>1.9861830742659801</v>
      </c>
      <c r="Q3982">
        <v>46</v>
      </c>
      <c r="R3982">
        <v>1</v>
      </c>
      <c r="S3982">
        <v>1.2432432432432401</v>
      </c>
      <c r="T3982">
        <v>1.2432432432432401</v>
      </c>
      <c r="V3982">
        <v>0.8</v>
      </c>
      <c r="W3982">
        <v>1</v>
      </c>
      <c r="Y3982">
        <v>46</v>
      </c>
      <c r="Z3982">
        <v>0</v>
      </c>
      <c r="AA3982">
        <v>0</v>
      </c>
      <c r="AB3982">
        <v>349.84782608695701</v>
      </c>
      <c r="AC3982">
        <v>442.10120000000001</v>
      </c>
      <c r="AD3982">
        <v>550</v>
      </c>
      <c r="AE3982">
        <v>305.304347826087</v>
      </c>
      <c r="AF3982">
        <v>43.086956521739097</v>
      </c>
      <c r="AG3982">
        <v>0</v>
      </c>
      <c r="AH3982">
        <v>16026</v>
      </c>
      <c r="AI3982">
        <v>14044</v>
      </c>
      <c r="AJ3982">
        <v>1982</v>
      </c>
      <c r="AK3982">
        <v>0</v>
      </c>
      <c r="AL3982">
        <v>0.60268893715826499</v>
      </c>
      <c r="AM3982">
        <v>0.59712070053059296</v>
      </c>
      <c r="AN3982">
        <v>0.99076101072316403</v>
      </c>
      <c r="AO3982">
        <v>0.99076101072316403</v>
      </c>
      <c r="AP3982">
        <v>0.52109383696337797</v>
      </c>
      <c r="AQ3982">
        <v>7.3540870468628297E-2</v>
      </c>
      <c r="AR3982">
        <v>0</v>
      </c>
      <c r="AS3982">
        <v>0.39364031019257201</v>
      </c>
      <c r="AT3982">
        <v>0.25</v>
      </c>
      <c r="AU3982">
        <v>0.34529331008125902</v>
      </c>
      <c r="AV3982">
        <v>6.0109086861340998E-3</v>
      </c>
      <c r="AW3982">
        <v>0.133761270453786</v>
      </c>
      <c r="AX3982">
        <v>7.8290230418166292E-3</v>
      </c>
      <c r="AY3982">
        <v>0.20036362287113699</v>
      </c>
      <c r="AZ3982">
        <v>1.9665318541056001E-3</v>
      </c>
      <c r="BA3982">
        <v>0</v>
      </c>
      <c r="BB3982">
        <v>0</v>
      </c>
      <c r="BC3982">
        <v>0</v>
      </c>
      <c r="BD3982">
        <v>3.1909762160958798E-3</v>
      </c>
      <c r="BE3982">
        <v>0</v>
      </c>
      <c r="BF3982">
        <v>6.1444844347148502</v>
      </c>
      <c r="BG3982">
        <v>3.0880000000000001</v>
      </c>
      <c r="BH3982">
        <v>4.5818181818181802</v>
      </c>
      <c r="BI3982">
        <v>26951</v>
      </c>
      <c r="BJ3982">
        <v>10609</v>
      </c>
      <c r="BK3982">
        <v>8.5</v>
      </c>
      <c r="BL3982">
        <v>7.5</v>
      </c>
      <c r="BM3982">
        <v>6</v>
      </c>
      <c r="BN3982">
        <v>4.5</v>
      </c>
      <c r="BO3982">
        <v>17645</v>
      </c>
      <c r="BP3982">
        <v>0.119248366013072</v>
      </c>
      <c r="BQ3982">
        <v>0</v>
      </c>
      <c r="BR3982" s="1">
        <f>+VALUE(Table1[[#This Row],[''tbDimTime'''[datechar']]])</f>
        <v>43866</v>
      </c>
      <c r="BS3982" s="2">
        <f>+VALUE(Table1[[#This Row],[Interval]])</f>
        <v>0.83333333333333337</v>
      </c>
      <c r="BT3982" t="str">
        <f>+YEAR(Table1[[#This Row],[Date]])&amp;0&amp;WEEKNUM(Table1[[#This Row],[Date]],2)</f>
        <v>202006</v>
      </c>
    </row>
    <row r="3983" spans="1:72" x14ac:dyDescent="0.25">
      <c r="A3983">
        <v>2020</v>
      </c>
      <c r="B3983" t="s">
        <v>242</v>
      </c>
      <c r="C3983" t="s">
        <v>247</v>
      </c>
      <c r="D3983" t="s">
        <v>102</v>
      </c>
      <c r="E3983">
        <v>14.475</v>
      </c>
      <c r="F3983">
        <v>3.3506044905008601</v>
      </c>
      <c r="G3983">
        <v>3.57736291473184</v>
      </c>
      <c r="H3983">
        <v>48.5</v>
      </c>
      <c r="I3983">
        <v>51.7823281907433</v>
      </c>
      <c r="J3983">
        <v>64.5</v>
      </c>
      <c r="K3983">
        <v>25.5</v>
      </c>
      <c r="L3983">
        <v>4.4559585492228004</v>
      </c>
      <c r="M3983">
        <v>1.7616580310880801</v>
      </c>
      <c r="N3983">
        <v>1.9343696027633901</v>
      </c>
      <c r="O3983">
        <v>28</v>
      </c>
      <c r="P3983">
        <v>1.9343696027633901</v>
      </c>
      <c r="Q3983">
        <v>28</v>
      </c>
      <c r="R3983">
        <v>1</v>
      </c>
      <c r="S3983">
        <v>0.57731958762886604</v>
      </c>
      <c r="T3983">
        <v>0.57731958762886604</v>
      </c>
      <c r="V3983">
        <v>0.8</v>
      </c>
      <c r="W3983">
        <v>1</v>
      </c>
      <c r="Y3983">
        <v>28</v>
      </c>
      <c r="Z3983">
        <v>0</v>
      </c>
      <c r="AA3983">
        <v>0</v>
      </c>
      <c r="AB3983">
        <v>509.28571428571399</v>
      </c>
      <c r="AC3983">
        <v>312.28570000000002</v>
      </c>
      <c r="AD3983">
        <v>550</v>
      </c>
      <c r="AE3983">
        <v>417.642857142857</v>
      </c>
      <c r="AF3983">
        <v>90.285714285714306</v>
      </c>
      <c r="AG3983">
        <v>0</v>
      </c>
      <c r="AH3983">
        <v>14222</v>
      </c>
      <c r="AI3983">
        <v>11694</v>
      </c>
      <c r="AJ3983">
        <v>2528</v>
      </c>
      <c r="AK3983">
        <v>0</v>
      </c>
      <c r="AL3983">
        <v>0.54072501137570195</v>
      </c>
      <c r="AM3983">
        <v>0.565693430656934</v>
      </c>
      <c r="AN3983">
        <v>1.0461758172008899</v>
      </c>
      <c r="AO3983">
        <v>1.0461758172008899</v>
      </c>
      <c r="AP3983">
        <v>0.46390034909552502</v>
      </c>
      <c r="AQ3983">
        <v>0.10028562361155199</v>
      </c>
      <c r="AR3983">
        <v>0</v>
      </c>
      <c r="AS3983">
        <v>0.48048238654395398</v>
      </c>
      <c r="AT3983">
        <v>0.27272727272727298</v>
      </c>
      <c r="AU3983">
        <v>0.28447318311647102</v>
      </c>
      <c r="AV3983">
        <v>2.9752459536654999E-3</v>
      </c>
      <c r="AW3983">
        <v>0.14900031735956801</v>
      </c>
      <c r="AX3983">
        <v>0</v>
      </c>
      <c r="AY3983">
        <v>0.13249761980323699</v>
      </c>
      <c r="AZ3983">
        <v>0</v>
      </c>
      <c r="BA3983">
        <v>0</v>
      </c>
      <c r="BB3983">
        <v>0</v>
      </c>
      <c r="BC3983">
        <v>0</v>
      </c>
      <c r="BD3983">
        <v>0</v>
      </c>
      <c r="BE3983">
        <v>0</v>
      </c>
      <c r="BF3983">
        <v>3.9987305617264401</v>
      </c>
      <c r="BG3983">
        <v>2.06785714285714</v>
      </c>
      <c r="BH3983">
        <v>4.5818181818181802</v>
      </c>
      <c r="BI3983">
        <v>25208</v>
      </c>
      <c r="BJ3983">
        <v>12112</v>
      </c>
      <c r="BK3983">
        <v>8</v>
      </c>
      <c r="BL3983">
        <v>7</v>
      </c>
      <c r="BM3983">
        <v>5.5</v>
      </c>
      <c r="BN3983">
        <v>2.5</v>
      </c>
      <c r="BO3983">
        <v>18037</v>
      </c>
      <c r="BP3983">
        <v>0.124722222222222</v>
      </c>
      <c r="BQ3983">
        <v>0</v>
      </c>
      <c r="BR3983" s="1">
        <f>+VALUE(Table1[[#This Row],[''tbDimTime'''[datechar']]])</f>
        <v>43866</v>
      </c>
      <c r="BS3983" s="2">
        <f>+VALUE(Table1[[#This Row],[Interval]])</f>
        <v>0.85416666666666663</v>
      </c>
      <c r="BT3983" t="str">
        <f>+YEAR(Table1[[#This Row],[Date]])&amp;0&amp;WEEKNUM(Table1[[#This Row],[Date]],2)</f>
        <v>202006</v>
      </c>
    </row>
    <row r="3984" spans="1:72" x14ac:dyDescent="0.25">
      <c r="A3984">
        <v>2020</v>
      </c>
      <c r="B3984" t="s">
        <v>242</v>
      </c>
      <c r="C3984" t="s">
        <v>247</v>
      </c>
      <c r="D3984" t="s">
        <v>103</v>
      </c>
      <c r="E3984">
        <v>7.72</v>
      </c>
      <c r="F3984">
        <v>2.0725388601036299</v>
      </c>
      <c r="G3984">
        <v>5.2208738481987202</v>
      </c>
      <c r="H3984">
        <v>16</v>
      </c>
      <c r="I3984">
        <v>40.3051461080941</v>
      </c>
      <c r="J3984">
        <v>19</v>
      </c>
      <c r="K3984">
        <v>22</v>
      </c>
      <c r="L3984">
        <v>2.46113989637306</v>
      </c>
      <c r="M3984">
        <v>2.8497409326424901</v>
      </c>
      <c r="N3984">
        <v>1.2953367875647701</v>
      </c>
      <c r="O3984">
        <v>10</v>
      </c>
      <c r="P3984">
        <v>1.2953367875647701</v>
      </c>
      <c r="Q3984">
        <v>10</v>
      </c>
      <c r="R3984">
        <v>1</v>
      </c>
      <c r="S3984">
        <v>0.625</v>
      </c>
      <c r="T3984">
        <v>0.625</v>
      </c>
      <c r="V3984">
        <v>0.8</v>
      </c>
      <c r="W3984">
        <v>1</v>
      </c>
      <c r="Y3984">
        <v>10</v>
      </c>
      <c r="Z3984">
        <v>0</v>
      </c>
      <c r="AA3984">
        <v>0</v>
      </c>
      <c r="AB3984">
        <v>386.7</v>
      </c>
      <c r="AC3984">
        <v>519.84280000000001</v>
      </c>
      <c r="AD3984">
        <v>550</v>
      </c>
      <c r="AE3984">
        <v>363.4</v>
      </c>
      <c r="AF3984">
        <v>21.8</v>
      </c>
      <c r="AG3984">
        <v>0</v>
      </c>
      <c r="AH3984">
        <v>3852</v>
      </c>
      <c r="AI3984">
        <v>3634</v>
      </c>
      <c r="AJ3984">
        <v>218</v>
      </c>
      <c r="AK3984">
        <v>0</v>
      </c>
      <c r="AL3984">
        <v>0.24810727576029801</v>
      </c>
      <c r="AM3984">
        <v>0.23815975857609201</v>
      </c>
      <c r="AN3984">
        <v>0.95990638664778005</v>
      </c>
      <c r="AO3984">
        <v>0.95990638664778005</v>
      </c>
      <c r="AP3984">
        <v>0.22380981708443701</v>
      </c>
      <c r="AQ3984">
        <v>1.34261255157973E-2</v>
      </c>
      <c r="AR3984">
        <v>0</v>
      </c>
      <c r="AS3984">
        <v>0.72174662807168799</v>
      </c>
      <c r="AT3984">
        <v>0.14285714285714299</v>
      </c>
      <c r="AU3984">
        <v>0.14645562603929299</v>
      </c>
      <c r="AV3984">
        <v>0</v>
      </c>
      <c r="AW3984">
        <v>2.72833651536614E-2</v>
      </c>
      <c r="AX3984">
        <v>0</v>
      </c>
      <c r="AY3984">
        <v>0.112459198127733</v>
      </c>
      <c r="AZ3984">
        <v>0</v>
      </c>
      <c r="BA3984">
        <v>0</v>
      </c>
      <c r="BB3984">
        <v>0</v>
      </c>
      <c r="BC3984">
        <v>0</v>
      </c>
      <c r="BD3984">
        <v>6.7130627578986298E-3</v>
      </c>
      <c r="BE3984">
        <v>0</v>
      </c>
      <c r="BF3984">
        <v>2.2171583420582599</v>
      </c>
      <c r="BG3984">
        <v>1.93</v>
      </c>
      <c r="BH3984">
        <v>4.5818181818181802</v>
      </c>
      <c r="BI3984">
        <v>16237</v>
      </c>
      <c r="BJ3984">
        <v>11719</v>
      </c>
      <c r="BK3984">
        <v>4.5</v>
      </c>
      <c r="BL3984">
        <v>4</v>
      </c>
      <c r="BM3984">
        <v>3.5</v>
      </c>
      <c r="BN3984">
        <v>2</v>
      </c>
      <c r="BO3984">
        <v>13859</v>
      </c>
      <c r="BP3984">
        <v>-2.2839506172840402E-3</v>
      </c>
      <c r="BQ3984">
        <v>0</v>
      </c>
      <c r="BR3984" s="1">
        <f>+VALUE(Table1[[#This Row],[''tbDimTime'''[datechar']]])</f>
        <v>43866</v>
      </c>
      <c r="BS3984" s="2">
        <f>+VALUE(Table1[[#This Row],[Interval]])</f>
        <v>0.875</v>
      </c>
      <c r="BT3984" t="str">
        <f>+YEAR(Table1[[#This Row],[Date]])&amp;0&amp;WEEKNUM(Table1[[#This Row],[Date]],2)</f>
        <v>202006</v>
      </c>
    </row>
    <row r="3985" spans="1:72" x14ac:dyDescent="0.25">
      <c r="A3985">
        <v>2020</v>
      </c>
      <c r="B3985" t="s">
        <v>242</v>
      </c>
      <c r="C3985" t="s">
        <v>247</v>
      </c>
      <c r="D3985" t="s">
        <v>104</v>
      </c>
      <c r="E3985">
        <v>4.8250000000000002</v>
      </c>
      <c r="F3985">
        <v>5.4922279792746096</v>
      </c>
      <c r="G3985">
        <v>4.29222469474393</v>
      </c>
      <c r="H3985">
        <v>26.5</v>
      </c>
      <c r="I3985">
        <v>20.709984152139501</v>
      </c>
      <c r="J3985">
        <v>31.5</v>
      </c>
      <c r="K3985">
        <v>11</v>
      </c>
      <c r="L3985">
        <v>6.5284974093264196</v>
      </c>
      <c r="M3985">
        <v>2.2797927461139902</v>
      </c>
      <c r="N3985">
        <v>1.2435233160621799</v>
      </c>
      <c r="O3985">
        <v>6</v>
      </c>
      <c r="P3985">
        <v>1.2435233160621799</v>
      </c>
      <c r="Q3985">
        <v>6</v>
      </c>
      <c r="R3985">
        <v>1</v>
      </c>
      <c r="S3985">
        <v>0.22641509433962301</v>
      </c>
      <c r="T3985">
        <v>0.22641509433962301</v>
      </c>
      <c r="V3985">
        <v>0.8</v>
      </c>
      <c r="W3985">
        <v>1</v>
      </c>
      <c r="Y3985">
        <v>6</v>
      </c>
      <c r="Z3985">
        <v>0</v>
      </c>
      <c r="AA3985">
        <v>0</v>
      </c>
      <c r="AB3985">
        <v>736.16666666666697</v>
      </c>
      <c r="AC3985">
        <v>325.90679999999998</v>
      </c>
      <c r="AD3985">
        <v>550</v>
      </c>
      <c r="AE3985">
        <v>734.66666666666697</v>
      </c>
      <c r="AF3985">
        <v>0</v>
      </c>
      <c r="AG3985">
        <v>0</v>
      </c>
      <c r="AH3985">
        <v>4408</v>
      </c>
      <c r="AI3985">
        <v>4408</v>
      </c>
      <c r="AJ3985">
        <v>0</v>
      </c>
      <c r="AK3985">
        <v>0</v>
      </c>
      <c r="AL3985">
        <v>0.28971533516988102</v>
      </c>
      <c r="AM3985">
        <v>0.27265432098765402</v>
      </c>
      <c r="AN3985">
        <v>0.94111111111111101</v>
      </c>
      <c r="AO3985">
        <v>0.94111111111111101</v>
      </c>
      <c r="AP3985">
        <v>0.27209876543209899</v>
      </c>
      <c r="AQ3985">
        <v>0</v>
      </c>
      <c r="AR3985">
        <v>0</v>
      </c>
      <c r="AS3985">
        <v>0.66845679012345705</v>
      </c>
      <c r="AT3985">
        <v>0.14285714285714299</v>
      </c>
      <c r="AU3985">
        <v>0.16827160493827201</v>
      </c>
      <c r="AV3985">
        <v>0</v>
      </c>
      <c r="AW3985">
        <v>4.0802469135802502E-2</v>
      </c>
      <c r="AX3985">
        <v>0</v>
      </c>
      <c r="AY3985">
        <v>0.11111111111111099</v>
      </c>
      <c r="AZ3985">
        <v>0</v>
      </c>
      <c r="BA3985">
        <v>0</v>
      </c>
      <c r="BB3985">
        <v>0</v>
      </c>
      <c r="BC3985">
        <v>0</v>
      </c>
      <c r="BD3985">
        <v>1.6358024691358001E-2</v>
      </c>
      <c r="BE3985">
        <v>0</v>
      </c>
      <c r="BF3985">
        <v>1.3333333333333299</v>
      </c>
      <c r="BG3985">
        <v>1.20625</v>
      </c>
      <c r="BH3985">
        <v>4.5818181818181802</v>
      </c>
      <c r="BI3985">
        <v>16200</v>
      </c>
      <c r="BJ3985">
        <v>10829</v>
      </c>
      <c r="BK3985">
        <v>4.5</v>
      </c>
      <c r="BL3985">
        <v>4</v>
      </c>
      <c r="BM3985">
        <v>3.5</v>
      </c>
      <c r="BN3985">
        <v>1.5</v>
      </c>
      <c r="BO3985">
        <v>13474</v>
      </c>
      <c r="BP3985">
        <v>0</v>
      </c>
      <c r="BQ3985">
        <v>0</v>
      </c>
      <c r="BR3985" s="1">
        <f>+VALUE(Table1[[#This Row],[''tbDimTime'''[datechar']]])</f>
        <v>43866</v>
      </c>
      <c r="BS3985" s="2">
        <f>+VALUE(Table1[[#This Row],[Interval]])</f>
        <v>0.89583333333333337</v>
      </c>
      <c r="BT3985" t="str">
        <f>+YEAR(Table1[[#This Row],[Date]])&amp;0&amp;WEEKNUM(Table1[[#This Row],[Date]],2)</f>
        <v>202006</v>
      </c>
    </row>
    <row r="3986" spans="1:72" x14ac:dyDescent="0.25">
      <c r="A3986">
        <v>2020</v>
      </c>
      <c r="B3986" t="s">
        <v>242</v>
      </c>
      <c r="C3986" t="s">
        <v>247</v>
      </c>
      <c r="D3986" t="s">
        <v>105</v>
      </c>
      <c r="E3986">
        <v>0</v>
      </c>
      <c r="H3986">
        <v>0</v>
      </c>
      <c r="I3986">
        <v>2.0085898353614899</v>
      </c>
      <c r="J3986">
        <v>0</v>
      </c>
      <c r="K3986">
        <v>0</v>
      </c>
      <c r="O3986">
        <v>2</v>
      </c>
      <c r="Q3986">
        <v>2</v>
      </c>
      <c r="R3986">
        <v>1</v>
      </c>
      <c r="V3986">
        <v>0.8</v>
      </c>
      <c r="W3986">
        <v>1</v>
      </c>
      <c r="Y3986">
        <v>2</v>
      </c>
      <c r="Z3986">
        <v>0</v>
      </c>
      <c r="AA3986">
        <v>0</v>
      </c>
      <c r="AB3986">
        <v>698.5</v>
      </c>
      <c r="AD3986">
        <v>550</v>
      </c>
      <c r="AE3986">
        <v>697</v>
      </c>
      <c r="AF3986">
        <v>0</v>
      </c>
      <c r="AG3986">
        <v>0</v>
      </c>
      <c r="AH3986">
        <v>1394</v>
      </c>
      <c r="AI3986">
        <v>1394</v>
      </c>
      <c r="AJ3986">
        <v>0</v>
      </c>
      <c r="AK3986">
        <v>0</v>
      </c>
      <c r="AL3986">
        <v>0.99572344975053495</v>
      </c>
      <c r="AM3986">
        <v>12.3628318584071</v>
      </c>
      <c r="AN3986">
        <v>12.4159292035398</v>
      </c>
      <c r="AO3986">
        <v>12.4159292035398</v>
      </c>
      <c r="AP3986">
        <v>12.336283185840699</v>
      </c>
      <c r="AQ3986">
        <v>0</v>
      </c>
      <c r="AR3986">
        <v>0</v>
      </c>
      <c r="AS3986">
        <v>5.3097345132743397E-2</v>
      </c>
      <c r="AU3986">
        <v>0.132743362831858</v>
      </c>
      <c r="AV3986">
        <v>0</v>
      </c>
      <c r="AW3986">
        <v>0</v>
      </c>
      <c r="AX3986">
        <v>0</v>
      </c>
      <c r="AY3986">
        <v>0.132743362831858</v>
      </c>
      <c r="AZ3986">
        <v>0</v>
      </c>
      <c r="BA3986">
        <v>0</v>
      </c>
      <c r="BB3986">
        <v>0</v>
      </c>
      <c r="BC3986">
        <v>0</v>
      </c>
      <c r="BD3986">
        <v>0</v>
      </c>
      <c r="BE3986">
        <v>0</v>
      </c>
      <c r="BF3986">
        <v>63.716814159291999</v>
      </c>
      <c r="BH3986">
        <v>4.5818181818181802</v>
      </c>
      <c r="BI3986">
        <v>113</v>
      </c>
      <c r="BJ3986">
        <v>6</v>
      </c>
      <c r="BK3986">
        <v>0</v>
      </c>
      <c r="BL3986">
        <v>0</v>
      </c>
      <c r="BM3986">
        <v>0</v>
      </c>
      <c r="BN3986">
        <v>0</v>
      </c>
      <c r="BO3986">
        <v>98</v>
      </c>
      <c r="BR3986" s="1">
        <f>+VALUE(Table1[[#This Row],[''tbDimTime'''[datechar']]])</f>
        <v>43866</v>
      </c>
      <c r="BS3986" s="2">
        <f>+VALUE(Table1[[#This Row],[Interval]])</f>
        <v>0.91666666666666663</v>
      </c>
      <c r="BT3986" t="str">
        <f>+YEAR(Table1[[#This Row],[Date]])&amp;0&amp;WEEKNUM(Table1[[#This Row],[Date]],2)</f>
        <v>202006</v>
      </c>
    </row>
    <row r="3987" spans="1:72" x14ac:dyDescent="0.25">
      <c r="A3987">
        <v>2020</v>
      </c>
      <c r="B3987" t="s">
        <v>242</v>
      </c>
      <c r="C3987" t="s">
        <v>247</v>
      </c>
      <c r="D3987" t="s">
        <v>108</v>
      </c>
      <c r="E3987">
        <v>0</v>
      </c>
      <c r="H3987">
        <v>0</v>
      </c>
      <c r="I3987" t="s">
        <v>72</v>
      </c>
      <c r="J3987">
        <v>0</v>
      </c>
      <c r="K3987">
        <v>0</v>
      </c>
      <c r="O3987">
        <v>2</v>
      </c>
      <c r="Q3987">
        <v>0</v>
      </c>
      <c r="R3987">
        <v>0</v>
      </c>
      <c r="W3987">
        <v>0</v>
      </c>
      <c r="Y3987">
        <v>0</v>
      </c>
      <c r="Z3987">
        <v>1</v>
      </c>
      <c r="AA3987">
        <v>2</v>
      </c>
      <c r="AH3987">
        <v>0</v>
      </c>
      <c r="AI3987">
        <v>0</v>
      </c>
      <c r="AJ3987">
        <v>0</v>
      </c>
      <c r="AK3987">
        <v>0</v>
      </c>
      <c r="BI3987">
        <v>0</v>
      </c>
      <c r="BJ3987">
        <v>0</v>
      </c>
      <c r="BK3987">
        <v>0</v>
      </c>
      <c r="BL3987">
        <v>0</v>
      </c>
      <c r="BM3987">
        <v>0</v>
      </c>
      <c r="BN3987">
        <v>0</v>
      </c>
      <c r="BO3987">
        <v>0</v>
      </c>
      <c r="BR3987" s="1">
        <f>+VALUE(Table1[[#This Row],[''tbDimTime'''[datechar']]])</f>
        <v>43866</v>
      </c>
      <c r="BS3987" s="2">
        <f>+VALUE(Table1[[#This Row],[Interval]])</f>
        <v>0.9375</v>
      </c>
      <c r="BT3987" t="str">
        <f>+YEAR(Table1[[#This Row],[Date]])&amp;0&amp;WEEKNUM(Table1[[#This Row],[Date]],2)</f>
        <v>202006</v>
      </c>
    </row>
    <row r="3988" spans="1:72" x14ac:dyDescent="0.25">
      <c r="A3988">
        <v>2020</v>
      </c>
      <c r="B3988" t="s">
        <v>242</v>
      </c>
      <c r="C3988" t="s">
        <v>248</v>
      </c>
      <c r="D3988" t="s">
        <v>74</v>
      </c>
      <c r="E3988">
        <v>0</v>
      </c>
      <c r="H3988">
        <v>0</v>
      </c>
      <c r="I3988" t="s">
        <v>72</v>
      </c>
      <c r="J3988">
        <v>0</v>
      </c>
      <c r="K3988">
        <v>0</v>
      </c>
      <c r="O3988">
        <v>0</v>
      </c>
      <c r="Q3988">
        <v>0</v>
      </c>
      <c r="Y3988">
        <v>0</v>
      </c>
      <c r="AA3988">
        <v>0</v>
      </c>
      <c r="AH3988">
        <v>0</v>
      </c>
      <c r="AI3988">
        <v>0</v>
      </c>
      <c r="AJ3988">
        <v>0</v>
      </c>
      <c r="AK3988">
        <v>0</v>
      </c>
      <c r="AM3988">
        <v>0</v>
      </c>
      <c r="AN3988">
        <v>0</v>
      </c>
      <c r="AO3988">
        <v>0</v>
      </c>
      <c r="AP3988">
        <v>0</v>
      </c>
      <c r="AQ3988">
        <v>0</v>
      </c>
      <c r="AR3988">
        <v>0</v>
      </c>
      <c r="AS3988">
        <v>0</v>
      </c>
      <c r="AU3988">
        <v>1</v>
      </c>
      <c r="AV3988">
        <v>1</v>
      </c>
      <c r="AW3988">
        <v>0</v>
      </c>
      <c r="AX3988">
        <v>0</v>
      </c>
      <c r="AY3988">
        <v>0</v>
      </c>
      <c r="AZ3988">
        <v>0</v>
      </c>
      <c r="BA3988">
        <v>0</v>
      </c>
      <c r="BB3988">
        <v>0</v>
      </c>
      <c r="BC3988">
        <v>0</v>
      </c>
      <c r="BD3988">
        <v>0</v>
      </c>
      <c r="BE3988">
        <v>0</v>
      </c>
      <c r="BF3988">
        <v>0</v>
      </c>
      <c r="BI3988">
        <v>32</v>
      </c>
      <c r="BJ3988">
        <v>0</v>
      </c>
      <c r="BK3988">
        <v>0</v>
      </c>
      <c r="BL3988">
        <v>0</v>
      </c>
      <c r="BM3988">
        <v>0</v>
      </c>
      <c r="BN3988">
        <v>0</v>
      </c>
      <c r="BO3988">
        <v>0</v>
      </c>
      <c r="BR3988" s="1">
        <f>+VALUE(Table1[[#This Row],[''tbDimTime'''[datechar']]])</f>
        <v>43867</v>
      </c>
      <c r="BS3988" s="2">
        <f>+VALUE(Table1[[#This Row],[Interval]])</f>
        <v>0.27083333333333331</v>
      </c>
      <c r="BT3988" t="str">
        <f>+YEAR(Table1[[#This Row],[Date]])&amp;0&amp;WEEKNUM(Table1[[#This Row],[Date]],2)</f>
        <v>202006</v>
      </c>
    </row>
    <row r="3989" spans="1:72" x14ac:dyDescent="0.25">
      <c r="A3989">
        <v>2020</v>
      </c>
      <c r="B3989" t="s">
        <v>242</v>
      </c>
      <c r="C3989" t="s">
        <v>248</v>
      </c>
      <c r="D3989" t="s">
        <v>75</v>
      </c>
      <c r="E3989">
        <v>7</v>
      </c>
      <c r="F3989">
        <v>7</v>
      </c>
      <c r="G3989">
        <v>10.157481320646299</v>
      </c>
      <c r="H3989">
        <v>49</v>
      </c>
      <c r="I3989">
        <v>71.102369244523899</v>
      </c>
      <c r="J3989">
        <v>61.5</v>
      </c>
      <c r="K3989">
        <v>34</v>
      </c>
      <c r="L3989">
        <v>8.78571428571429</v>
      </c>
      <c r="M3989">
        <v>4.8571428571428603</v>
      </c>
      <c r="N3989">
        <v>2.28571428571429</v>
      </c>
      <c r="O3989">
        <v>16</v>
      </c>
      <c r="P3989">
        <v>2.28571428571429</v>
      </c>
      <c r="Q3989">
        <v>16</v>
      </c>
      <c r="R3989">
        <v>1</v>
      </c>
      <c r="S3989">
        <v>0.32653061224489799</v>
      </c>
      <c r="T3989">
        <v>0.32653061224489799</v>
      </c>
      <c r="V3989">
        <v>0.8</v>
      </c>
      <c r="W3989">
        <v>1</v>
      </c>
      <c r="Y3989">
        <v>16</v>
      </c>
      <c r="Z3989">
        <v>0</v>
      </c>
      <c r="AA3989">
        <v>0</v>
      </c>
      <c r="AB3989">
        <v>139.8125</v>
      </c>
      <c r="AC3989">
        <v>129.94800000000001</v>
      </c>
      <c r="AD3989">
        <v>550</v>
      </c>
      <c r="AE3989">
        <v>112.25</v>
      </c>
      <c r="AF3989">
        <v>26.125</v>
      </c>
      <c r="AG3989">
        <v>0</v>
      </c>
      <c r="AH3989">
        <v>2214</v>
      </c>
      <c r="AI3989">
        <v>1796</v>
      </c>
      <c r="AJ3989">
        <v>418</v>
      </c>
      <c r="AK3989">
        <v>0</v>
      </c>
      <c r="AL3989">
        <v>0.225027663212956</v>
      </c>
      <c r="AM3989">
        <v>0.21497213146261801</v>
      </c>
      <c r="AN3989">
        <v>0.95531424178358604</v>
      </c>
      <c r="AO3989">
        <v>0.95531424178358604</v>
      </c>
      <c r="AP3989">
        <v>0.17259273496060001</v>
      </c>
      <c r="AQ3989">
        <v>4.0169133192389003E-2</v>
      </c>
      <c r="AR3989">
        <v>0</v>
      </c>
      <c r="AS3989">
        <v>0.74034211032096897</v>
      </c>
      <c r="AT3989">
        <v>0.2</v>
      </c>
      <c r="AU3989">
        <v>0.14693446088794901</v>
      </c>
      <c r="AV3989">
        <v>3.0559292715740899E-2</v>
      </c>
      <c r="AW3989">
        <v>0</v>
      </c>
      <c r="AX3989">
        <v>0</v>
      </c>
      <c r="AY3989">
        <v>0</v>
      </c>
      <c r="AZ3989">
        <v>0</v>
      </c>
      <c r="BA3989">
        <v>0.116375168172208</v>
      </c>
      <c r="BB3989">
        <v>0</v>
      </c>
      <c r="BC3989">
        <v>0</v>
      </c>
      <c r="BD3989">
        <v>0</v>
      </c>
      <c r="BE3989">
        <v>0</v>
      </c>
      <c r="BF3989">
        <v>5.5352681145493001</v>
      </c>
      <c r="BG3989">
        <v>2.3333333333333299</v>
      </c>
      <c r="BH3989">
        <v>4.5818181818181802</v>
      </c>
      <c r="BI3989">
        <v>10406</v>
      </c>
      <c r="BJ3989">
        <v>7704</v>
      </c>
      <c r="BK3989">
        <v>3</v>
      </c>
      <c r="BL3989">
        <v>3</v>
      </c>
      <c r="BM3989">
        <v>2.5</v>
      </c>
      <c r="BN3989">
        <v>1</v>
      </c>
      <c r="BO3989">
        <v>8877</v>
      </c>
      <c r="BP3989">
        <v>3.64814814814814E-2</v>
      </c>
      <c r="BQ3989">
        <v>0</v>
      </c>
      <c r="BR3989" s="1">
        <f>+VALUE(Table1[[#This Row],[''tbDimTime'''[datechar']]])</f>
        <v>43867</v>
      </c>
      <c r="BS3989" s="2">
        <f>+VALUE(Table1[[#This Row],[Interval]])</f>
        <v>0.29166666666666669</v>
      </c>
      <c r="BT3989" t="str">
        <f>+YEAR(Table1[[#This Row],[Date]])&amp;0&amp;WEEKNUM(Table1[[#This Row],[Date]],2)</f>
        <v>202006</v>
      </c>
    </row>
    <row r="3990" spans="1:72" x14ac:dyDescent="0.25">
      <c r="A3990">
        <v>2020</v>
      </c>
      <c r="B3990" t="s">
        <v>242</v>
      </c>
      <c r="C3990" t="s">
        <v>248</v>
      </c>
      <c r="D3990" t="s">
        <v>76</v>
      </c>
      <c r="E3990">
        <v>9</v>
      </c>
      <c r="F3990">
        <v>7.0555555555555598</v>
      </c>
      <c r="G3990">
        <v>6.4765811965811997</v>
      </c>
      <c r="H3990">
        <v>63.5</v>
      </c>
      <c r="I3990">
        <v>58.289230769230798</v>
      </c>
      <c r="J3990">
        <v>63.5</v>
      </c>
      <c r="K3990">
        <v>29.5</v>
      </c>
      <c r="L3990">
        <v>7.0555555555555598</v>
      </c>
      <c r="M3990">
        <v>3.2777777777777799</v>
      </c>
      <c r="N3990">
        <v>2</v>
      </c>
      <c r="O3990">
        <v>18</v>
      </c>
      <c r="P3990">
        <v>1.7777777777777799</v>
      </c>
      <c r="Q3990">
        <v>16</v>
      </c>
      <c r="R3990">
        <v>0.88888888888888895</v>
      </c>
      <c r="S3990">
        <v>0.25196850393700798</v>
      </c>
      <c r="T3990">
        <v>0.28346456692913402</v>
      </c>
      <c r="V3990">
        <v>0.8</v>
      </c>
      <c r="W3990">
        <v>0.88888888888888895</v>
      </c>
      <c r="Y3990">
        <v>16</v>
      </c>
      <c r="Z3990">
        <v>0.11111111111111099</v>
      </c>
      <c r="AA3990">
        <v>2</v>
      </c>
      <c r="AB3990">
        <v>203.125</v>
      </c>
      <c r="AC3990">
        <v>126.2784</v>
      </c>
      <c r="AD3990">
        <v>550</v>
      </c>
      <c r="AE3990">
        <v>197.375</v>
      </c>
      <c r="AF3990">
        <v>4</v>
      </c>
      <c r="AG3990">
        <v>0</v>
      </c>
      <c r="AH3990">
        <v>3222</v>
      </c>
      <c r="AI3990">
        <v>3158</v>
      </c>
      <c r="AJ3990">
        <v>64</v>
      </c>
      <c r="AK3990">
        <v>0</v>
      </c>
      <c r="AL3990">
        <v>0.27449324324324298</v>
      </c>
      <c r="AM3990">
        <v>0.30092592592592599</v>
      </c>
      <c r="AN3990">
        <v>1.0962962962963001</v>
      </c>
      <c r="AO3990">
        <v>1.0962962962963001</v>
      </c>
      <c r="AP3990">
        <v>0.29240740740740701</v>
      </c>
      <c r="AQ3990">
        <v>5.92592592592593E-3</v>
      </c>
      <c r="AR3990">
        <v>0</v>
      </c>
      <c r="AS3990">
        <v>0.79537037037036995</v>
      </c>
      <c r="AT3990">
        <v>0</v>
      </c>
      <c r="AU3990">
        <v>5.2407407407407403E-2</v>
      </c>
      <c r="AV3990">
        <v>3.7962962962963002E-3</v>
      </c>
      <c r="AW3990">
        <v>0</v>
      </c>
      <c r="AX3990">
        <v>0</v>
      </c>
      <c r="AY3990">
        <v>0</v>
      </c>
      <c r="AZ3990">
        <v>0</v>
      </c>
      <c r="BA3990">
        <v>0</v>
      </c>
      <c r="BB3990">
        <v>0</v>
      </c>
      <c r="BC3990">
        <v>0</v>
      </c>
      <c r="BD3990">
        <v>4.8611111111111098E-2</v>
      </c>
      <c r="BE3990">
        <v>0</v>
      </c>
      <c r="BF3990">
        <v>5.3333333333333304</v>
      </c>
      <c r="BG3990">
        <v>3</v>
      </c>
      <c r="BH3990">
        <v>4.5818181818181802</v>
      </c>
      <c r="BI3990">
        <v>10800</v>
      </c>
      <c r="BJ3990">
        <v>8590</v>
      </c>
      <c r="BK3990">
        <v>3</v>
      </c>
      <c r="BL3990">
        <v>3</v>
      </c>
      <c r="BM3990">
        <v>3</v>
      </c>
      <c r="BN3990">
        <v>1</v>
      </c>
      <c r="BO3990">
        <v>10234</v>
      </c>
      <c r="BP3990">
        <v>0</v>
      </c>
      <c r="BQ3990">
        <v>0</v>
      </c>
      <c r="BR3990" s="1">
        <f>+VALUE(Table1[[#This Row],[''tbDimTime'''[datechar']]])</f>
        <v>43867</v>
      </c>
      <c r="BS3990" s="2">
        <f>+VALUE(Table1[[#This Row],[Interval]])</f>
        <v>0.3125</v>
      </c>
      <c r="BT3990" t="str">
        <f>+YEAR(Table1[[#This Row],[Date]])&amp;0&amp;WEEKNUM(Table1[[#This Row],[Date]],2)</f>
        <v>202006</v>
      </c>
    </row>
    <row r="3991" spans="1:72" x14ac:dyDescent="0.25">
      <c r="A3991">
        <v>2020</v>
      </c>
      <c r="B3991" t="s">
        <v>242</v>
      </c>
      <c r="C3991" t="s">
        <v>248</v>
      </c>
      <c r="D3991" t="s">
        <v>77</v>
      </c>
      <c r="E3991">
        <v>8</v>
      </c>
      <c r="F3991">
        <v>2.5</v>
      </c>
      <c r="G3991">
        <v>5.6594068582020398</v>
      </c>
      <c r="H3991">
        <v>20</v>
      </c>
      <c r="I3991">
        <v>45.275254865616297</v>
      </c>
      <c r="J3991">
        <v>20</v>
      </c>
      <c r="K3991">
        <v>28.5</v>
      </c>
      <c r="L3991">
        <v>2.5</v>
      </c>
      <c r="M3991">
        <v>3.5625</v>
      </c>
      <c r="N3991">
        <v>3</v>
      </c>
      <c r="O3991">
        <v>24</v>
      </c>
      <c r="P3991">
        <v>3</v>
      </c>
      <c r="Q3991">
        <v>24</v>
      </c>
      <c r="R3991">
        <v>1</v>
      </c>
      <c r="S3991">
        <v>1.2</v>
      </c>
      <c r="T3991">
        <v>1.2</v>
      </c>
      <c r="V3991">
        <v>0.8</v>
      </c>
      <c r="W3991">
        <v>1</v>
      </c>
      <c r="Y3991">
        <v>24</v>
      </c>
      <c r="Z3991">
        <v>0</v>
      </c>
      <c r="AA3991">
        <v>0</v>
      </c>
      <c r="AB3991">
        <v>359.66666666666703</v>
      </c>
      <c r="AC3991">
        <v>502.14609999999999</v>
      </c>
      <c r="AD3991">
        <v>550</v>
      </c>
      <c r="AE3991">
        <v>340.58333333333297</v>
      </c>
      <c r="AF3991">
        <v>17.5833333333333</v>
      </c>
      <c r="AG3991">
        <v>0</v>
      </c>
      <c r="AH3991">
        <v>8596</v>
      </c>
      <c r="AI3991">
        <v>8174</v>
      </c>
      <c r="AJ3991">
        <v>422</v>
      </c>
      <c r="AK3991">
        <v>0</v>
      </c>
      <c r="AL3991">
        <v>0.53009088676001004</v>
      </c>
      <c r="AM3991">
        <v>0.495579285796303</v>
      </c>
      <c r="AN3991">
        <v>0.93489493627282105</v>
      </c>
      <c r="AO3991">
        <v>0.93489493627282105</v>
      </c>
      <c r="AP3991">
        <v>0.46928464806522002</v>
      </c>
      <c r="AQ3991">
        <v>2.4227810311172399E-2</v>
      </c>
      <c r="AR3991">
        <v>0</v>
      </c>
      <c r="AS3991">
        <v>0.43931565047651899</v>
      </c>
      <c r="AT3991">
        <v>0</v>
      </c>
      <c r="AU3991">
        <v>0.144792743139281</v>
      </c>
      <c r="AV3991">
        <v>1.37214375932943E-2</v>
      </c>
      <c r="AW3991">
        <v>0</v>
      </c>
      <c r="AX3991">
        <v>0</v>
      </c>
      <c r="AY3991">
        <v>0</v>
      </c>
      <c r="AZ3991">
        <v>1.2860259501664899E-2</v>
      </c>
      <c r="BA3991">
        <v>4.5929498220231898E-3</v>
      </c>
      <c r="BB3991">
        <v>0</v>
      </c>
      <c r="BC3991">
        <v>0</v>
      </c>
      <c r="BD3991">
        <v>0.113618096222299</v>
      </c>
      <c r="BE3991">
        <v>0</v>
      </c>
      <c r="BF3991">
        <v>4.96038580778505</v>
      </c>
      <c r="BG3991">
        <v>2</v>
      </c>
      <c r="BH3991">
        <v>4.5818181818181802</v>
      </c>
      <c r="BI3991">
        <v>17418</v>
      </c>
      <c r="BJ3991">
        <v>7652</v>
      </c>
      <c r="BK3991">
        <v>4.5</v>
      </c>
      <c r="BL3991">
        <v>4</v>
      </c>
      <c r="BM3991">
        <v>4</v>
      </c>
      <c r="BN3991">
        <v>2</v>
      </c>
      <c r="BO3991">
        <v>14896</v>
      </c>
      <c r="BP3991">
        <v>-7.5185185185185202E-2</v>
      </c>
      <c r="BQ3991">
        <v>0</v>
      </c>
      <c r="BR3991" s="1">
        <f>+VALUE(Table1[[#This Row],[''tbDimTime'''[datechar']]])</f>
        <v>43867</v>
      </c>
      <c r="BS3991" s="2">
        <f>+VALUE(Table1[[#This Row],[Interval]])</f>
        <v>0.33333333333333331</v>
      </c>
      <c r="BT3991" t="str">
        <f>+YEAR(Table1[[#This Row],[Date]])&amp;0&amp;WEEKNUM(Table1[[#This Row],[Date]],2)</f>
        <v>202006</v>
      </c>
    </row>
    <row r="3992" spans="1:72" x14ac:dyDescent="0.25">
      <c r="A3992">
        <v>2020</v>
      </c>
      <c r="B3992" t="s">
        <v>242</v>
      </c>
      <c r="C3992" t="s">
        <v>248</v>
      </c>
      <c r="D3992" t="s">
        <v>78</v>
      </c>
      <c r="E3992">
        <v>21</v>
      </c>
      <c r="F3992">
        <v>1.5476190476190499</v>
      </c>
      <c r="G3992">
        <v>3.7805711496216698</v>
      </c>
      <c r="H3992">
        <v>32.5</v>
      </c>
      <c r="I3992">
        <v>79.391994142055196</v>
      </c>
      <c r="J3992">
        <v>44.5</v>
      </c>
      <c r="K3992">
        <v>41</v>
      </c>
      <c r="L3992">
        <v>2.11904761904762</v>
      </c>
      <c r="M3992">
        <v>1.9523809523809501</v>
      </c>
      <c r="N3992">
        <v>2.1428571428571401</v>
      </c>
      <c r="O3992">
        <v>45</v>
      </c>
      <c r="P3992">
        <v>2.1428571428571401</v>
      </c>
      <c r="Q3992">
        <v>45</v>
      </c>
      <c r="R3992">
        <v>1</v>
      </c>
      <c r="S3992">
        <v>1.3846153846153799</v>
      </c>
      <c r="T3992">
        <v>1.3846153846153799</v>
      </c>
      <c r="V3992">
        <v>0.8</v>
      </c>
      <c r="W3992">
        <v>0.95555555555555605</v>
      </c>
      <c r="Y3992">
        <v>43</v>
      </c>
      <c r="Z3992">
        <v>0</v>
      </c>
      <c r="AA3992">
        <v>0</v>
      </c>
      <c r="AB3992">
        <v>455.222222222222</v>
      </c>
      <c r="AC3992">
        <v>407.1318</v>
      </c>
      <c r="AD3992">
        <v>550</v>
      </c>
      <c r="AE3992">
        <v>426.28888888888901</v>
      </c>
      <c r="AF3992">
        <v>27.3333333333333</v>
      </c>
      <c r="AG3992">
        <v>0</v>
      </c>
      <c r="AH3992">
        <v>20413</v>
      </c>
      <c r="AI3992">
        <v>19183</v>
      </c>
      <c r="AJ3992">
        <v>1230</v>
      </c>
      <c r="AK3992">
        <v>0</v>
      </c>
      <c r="AL3992">
        <v>0.56680778063695003</v>
      </c>
      <c r="AM3992">
        <v>0.54164463246959305</v>
      </c>
      <c r="AN3992">
        <v>0.95560549973558995</v>
      </c>
      <c r="AO3992">
        <v>0.95560549973558995</v>
      </c>
      <c r="AP3992">
        <v>0.50721840296139598</v>
      </c>
      <c r="AQ3992">
        <v>3.2522474881015298E-2</v>
      </c>
      <c r="AR3992">
        <v>0</v>
      </c>
      <c r="AS3992">
        <v>0.41396086726599701</v>
      </c>
      <c r="AT3992">
        <v>0.3</v>
      </c>
      <c r="AU3992">
        <v>0.30134849286092003</v>
      </c>
      <c r="AV3992">
        <v>1.4331041776837699E-2</v>
      </c>
      <c r="AW3992">
        <v>6.4463246959280796E-2</v>
      </c>
      <c r="AX3992">
        <v>0</v>
      </c>
      <c r="AY3992">
        <v>3.9370703331570597E-2</v>
      </c>
      <c r="AZ3992">
        <v>5.5526176626123701E-4</v>
      </c>
      <c r="BA3992">
        <v>6.8191433104177704E-2</v>
      </c>
      <c r="BB3992">
        <v>0</v>
      </c>
      <c r="BC3992">
        <v>0</v>
      </c>
      <c r="BD3992">
        <v>0.114436805922792</v>
      </c>
      <c r="BE3992">
        <v>0</v>
      </c>
      <c r="BF3992">
        <v>4.2834479111581203</v>
      </c>
      <c r="BG3992">
        <v>3.2307692307692299</v>
      </c>
      <c r="BH3992">
        <v>4.5818181818181802</v>
      </c>
      <c r="BI3992">
        <v>37820</v>
      </c>
      <c r="BJ3992">
        <v>15656</v>
      </c>
      <c r="BK3992">
        <v>8</v>
      </c>
      <c r="BL3992">
        <v>6.5</v>
      </c>
      <c r="BM3992">
        <v>5</v>
      </c>
      <c r="BN3992">
        <v>3.5</v>
      </c>
      <c r="BO3992">
        <v>26423</v>
      </c>
      <c r="BP3992">
        <v>-0.313194444444445</v>
      </c>
      <c r="BQ3992">
        <v>0</v>
      </c>
      <c r="BR3992" s="1">
        <f>+VALUE(Table1[[#This Row],[''tbDimTime'''[datechar']]])</f>
        <v>43867</v>
      </c>
      <c r="BS3992" s="2">
        <f>+VALUE(Table1[[#This Row],[Interval]])</f>
        <v>0.35416666666666669</v>
      </c>
      <c r="BT3992" t="str">
        <f>+YEAR(Table1[[#This Row],[Date]])&amp;0&amp;WEEKNUM(Table1[[#This Row],[Date]],2)</f>
        <v>202006</v>
      </c>
    </row>
    <row r="3993" spans="1:72" x14ac:dyDescent="0.25">
      <c r="A3993">
        <v>2020</v>
      </c>
      <c r="B3993" t="s">
        <v>242</v>
      </c>
      <c r="C3993" t="s">
        <v>248</v>
      </c>
      <c r="D3993" t="s">
        <v>79</v>
      </c>
      <c r="E3993">
        <v>37</v>
      </c>
      <c r="F3993">
        <v>1.0270270270270301</v>
      </c>
      <c r="G3993">
        <v>3.70075409074059</v>
      </c>
      <c r="H3993">
        <v>38</v>
      </c>
      <c r="I3993">
        <v>136.92790135740199</v>
      </c>
      <c r="J3993">
        <v>57.5</v>
      </c>
      <c r="K3993">
        <v>97.5</v>
      </c>
      <c r="L3993">
        <v>1.5540540540540499</v>
      </c>
      <c r="M3993">
        <v>2.63513513513514</v>
      </c>
      <c r="N3993">
        <v>2.0270270270270299</v>
      </c>
      <c r="O3993">
        <v>75</v>
      </c>
      <c r="P3993">
        <v>2.0270270270270299</v>
      </c>
      <c r="Q3993">
        <v>75</v>
      </c>
      <c r="R3993">
        <v>1</v>
      </c>
      <c r="S3993">
        <v>1.9736842105263199</v>
      </c>
      <c r="T3993">
        <v>1.9736842105263199</v>
      </c>
      <c r="V3993">
        <v>0.8</v>
      </c>
      <c r="W3993">
        <v>1</v>
      </c>
      <c r="Y3993">
        <v>75</v>
      </c>
      <c r="Z3993">
        <v>0</v>
      </c>
      <c r="AA3993">
        <v>0</v>
      </c>
      <c r="AB3993">
        <v>375.22666666666697</v>
      </c>
      <c r="AC3993">
        <v>512.40369999999996</v>
      </c>
      <c r="AD3993">
        <v>550</v>
      </c>
      <c r="AE3993">
        <v>324.24</v>
      </c>
      <c r="AF3993">
        <v>49.44</v>
      </c>
      <c r="AG3993">
        <v>0</v>
      </c>
      <c r="AH3993">
        <v>28026</v>
      </c>
      <c r="AI3993">
        <v>24318</v>
      </c>
      <c r="AJ3993">
        <v>3708</v>
      </c>
      <c r="AK3993">
        <v>0</v>
      </c>
      <c r="AL3993">
        <v>0.54773350979972402</v>
      </c>
      <c r="AM3993">
        <v>0.56999918982419195</v>
      </c>
      <c r="AN3993">
        <v>1.04065057117394</v>
      </c>
      <c r="AO3993">
        <v>1.04065057117394</v>
      </c>
      <c r="AP3993">
        <v>0.49254638256501698</v>
      </c>
      <c r="AQ3993">
        <v>7.51032974155392E-2</v>
      </c>
      <c r="AR3993">
        <v>0</v>
      </c>
      <c r="AS3993">
        <v>0.47065138134975298</v>
      </c>
      <c r="AT3993">
        <v>0.42857142857142899</v>
      </c>
      <c r="AU3993">
        <v>0.19703475654217001</v>
      </c>
      <c r="AV3993">
        <v>3.0017013691971201E-2</v>
      </c>
      <c r="AW3993">
        <v>3.5992060277080101E-2</v>
      </c>
      <c r="AX3993">
        <v>0</v>
      </c>
      <c r="AY3993">
        <v>4.6180021064571003E-2</v>
      </c>
      <c r="AZ3993">
        <v>1.90391314915337E-2</v>
      </c>
      <c r="BA3993">
        <v>2.4750870938993801E-2</v>
      </c>
      <c r="BB3993">
        <v>0</v>
      </c>
      <c r="BC3993">
        <v>0</v>
      </c>
      <c r="BD3993">
        <v>1.8715061168273501E-2</v>
      </c>
      <c r="BE3993">
        <v>2.23405979097464E-2</v>
      </c>
      <c r="BF3993">
        <v>5.4686867050149903</v>
      </c>
      <c r="BG3993">
        <v>3.7</v>
      </c>
      <c r="BH3993">
        <v>4.5818181818181802</v>
      </c>
      <c r="BI3993">
        <v>49372</v>
      </c>
      <c r="BJ3993">
        <v>23237</v>
      </c>
      <c r="BK3993">
        <v>11</v>
      </c>
      <c r="BL3993">
        <v>10</v>
      </c>
      <c r="BM3993">
        <v>7</v>
      </c>
      <c r="BN3993">
        <v>7</v>
      </c>
      <c r="BO3993">
        <v>39644</v>
      </c>
      <c r="BP3993">
        <v>-0.246767676767677</v>
      </c>
      <c r="BQ3993">
        <v>0</v>
      </c>
      <c r="BR3993" s="1">
        <f>+VALUE(Table1[[#This Row],[''tbDimTime'''[datechar']]])</f>
        <v>43867</v>
      </c>
      <c r="BS3993" s="2">
        <f>+VALUE(Table1[[#This Row],[Interval]])</f>
        <v>0.375</v>
      </c>
      <c r="BT3993" t="str">
        <f>+YEAR(Table1[[#This Row],[Date]])&amp;0&amp;WEEKNUM(Table1[[#This Row],[Date]],2)</f>
        <v>202006</v>
      </c>
    </row>
    <row r="3994" spans="1:72" x14ac:dyDescent="0.25">
      <c r="A3994">
        <v>2020</v>
      </c>
      <c r="B3994" t="s">
        <v>242</v>
      </c>
      <c r="C3994" t="s">
        <v>248</v>
      </c>
      <c r="D3994" t="s">
        <v>80</v>
      </c>
      <c r="E3994">
        <v>48</v>
      </c>
      <c r="F3994">
        <v>1.2083333333333299</v>
      </c>
      <c r="G3994">
        <v>2.5749676759489799</v>
      </c>
      <c r="H3994">
        <v>58</v>
      </c>
      <c r="I3994">
        <v>123.598448445551</v>
      </c>
      <c r="J3994">
        <v>78</v>
      </c>
      <c r="K3994">
        <v>94</v>
      </c>
      <c r="L3994">
        <v>1.625</v>
      </c>
      <c r="M3994">
        <v>1.9583333333333299</v>
      </c>
      <c r="N3994">
        <v>1.625</v>
      </c>
      <c r="O3994">
        <v>78</v>
      </c>
      <c r="P3994">
        <v>1.5833333333333299</v>
      </c>
      <c r="Q3994">
        <v>76</v>
      </c>
      <c r="R3994">
        <v>0.97435897435897401</v>
      </c>
      <c r="S3994">
        <v>1.31034482758621</v>
      </c>
      <c r="T3994">
        <v>1.3448275862068999</v>
      </c>
      <c r="V3994">
        <v>0.8</v>
      </c>
      <c r="W3994">
        <v>0.97435897435897401</v>
      </c>
      <c r="Y3994">
        <v>76</v>
      </c>
      <c r="Z3994">
        <v>2.5641025641025599E-2</v>
      </c>
      <c r="AA3994">
        <v>2</v>
      </c>
      <c r="AB3994">
        <v>454.552631578947</v>
      </c>
      <c r="AC3994">
        <v>425.35079999999999</v>
      </c>
      <c r="AD3994">
        <v>550</v>
      </c>
      <c r="AE3994">
        <v>359.197368421053</v>
      </c>
      <c r="AF3994">
        <v>93.802631578947398</v>
      </c>
      <c r="AG3994">
        <v>0</v>
      </c>
      <c r="AH3994">
        <v>34428</v>
      </c>
      <c r="AI3994">
        <v>27299</v>
      </c>
      <c r="AJ3994">
        <v>7129</v>
      </c>
      <c r="AK3994">
        <v>0</v>
      </c>
      <c r="AL3994">
        <v>0.61489445017977296</v>
      </c>
      <c r="AM3994">
        <v>0.55932258273427904</v>
      </c>
      <c r="AN3994">
        <v>0.90962372903309396</v>
      </c>
      <c r="AO3994">
        <v>0.90962372903309396</v>
      </c>
      <c r="AP3994">
        <v>0.44198886082507599</v>
      </c>
      <c r="AQ3994">
        <v>0.11542322388446299</v>
      </c>
      <c r="AR3994">
        <v>0</v>
      </c>
      <c r="AS3994">
        <v>0.35030114629881498</v>
      </c>
      <c r="AT3994">
        <v>0.29411764705882398</v>
      </c>
      <c r="AU3994">
        <v>0.22571400816009299</v>
      </c>
      <c r="AV3994">
        <v>1.43934978304514E-2</v>
      </c>
      <c r="AW3994">
        <v>3.72223301599637E-2</v>
      </c>
      <c r="AX3994">
        <v>0</v>
      </c>
      <c r="AY3994">
        <v>5.8286380415776197E-2</v>
      </c>
      <c r="AZ3994">
        <v>1.3583964769121199E-2</v>
      </c>
      <c r="BA3994">
        <v>5.3574897998834303E-2</v>
      </c>
      <c r="BB3994">
        <v>0</v>
      </c>
      <c r="BC3994">
        <v>0</v>
      </c>
      <c r="BD3994">
        <v>1.7388770157373199E-2</v>
      </c>
      <c r="BE3994">
        <v>3.1264166828573303E-2</v>
      </c>
      <c r="BF3994">
        <v>4.4297649115989897</v>
      </c>
      <c r="BG3994">
        <v>4.3636363636363598</v>
      </c>
      <c r="BH3994">
        <v>4.5818181818181802</v>
      </c>
      <c r="BI3994">
        <v>61764</v>
      </c>
      <c r="BJ3994">
        <v>21636</v>
      </c>
      <c r="BK3994">
        <v>12.5</v>
      </c>
      <c r="BL3994">
        <v>11</v>
      </c>
      <c r="BM3994">
        <v>8.5</v>
      </c>
      <c r="BN3994">
        <v>7.5</v>
      </c>
      <c r="BO3994">
        <v>47823</v>
      </c>
      <c r="BP3994">
        <v>-0.37253333333333299</v>
      </c>
      <c r="BQ3994">
        <v>0</v>
      </c>
      <c r="BR3994" s="1">
        <f>+VALUE(Table1[[#This Row],[''tbDimTime'''[datechar']]])</f>
        <v>43867</v>
      </c>
      <c r="BS3994" s="2">
        <f>+VALUE(Table1[[#This Row],[Interval]])</f>
        <v>0.39583333333333331</v>
      </c>
      <c r="BT3994" t="str">
        <f>+YEAR(Table1[[#This Row],[Date]])&amp;0&amp;WEEKNUM(Table1[[#This Row],[Date]],2)</f>
        <v>202006</v>
      </c>
    </row>
    <row r="3995" spans="1:72" x14ac:dyDescent="0.25">
      <c r="A3995">
        <v>2020</v>
      </c>
      <c r="B3995" t="s">
        <v>242</v>
      </c>
      <c r="C3995" t="s">
        <v>248</v>
      </c>
      <c r="D3995" t="s">
        <v>81</v>
      </c>
      <c r="E3995">
        <v>39</v>
      </c>
      <c r="F3995">
        <v>1.2692307692307701</v>
      </c>
      <c r="G3995">
        <v>3.9751238365604098</v>
      </c>
      <c r="H3995">
        <v>49.5</v>
      </c>
      <c r="I3995">
        <v>155.029829625856</v>
      </c>
      <c r="J3995">
        <v>64</v>
      </c>
      <c r="K3995">
        <v>91</v>
      </c>
      <c r="L3995">
        <v>1.6410256410256401</v>
      </c>
      <c r="M3995">
        <v>2.3333333333333299</v>
      </c>
      <c r="N3995">
        <v>3.2307692307692299</v>
      </c>
      <c r="O3995">
        <v>126</v>
      </c>
      <c r="P3995">
        <v>3.1794871794871802</v>
      </c>
      <c r="Q3995">
        <v>124</v>
      </c>
      <c r="R3995">
        <v>0.98412698412698396</v>
      </c>
      <c r="S3995">
        <v>2.5050505050505101</v>
      </c>
      <c r="T3995">
        <v>2.5454545454545499</v>
      </c>
      <c r="V3995">
        <v>0.8</v>
      </c>
      <c r="W3995">
        <v>0.98412698412698396</v>
      </c>
      <c r="Y3995">
        <v>124</v>
      </c>
      <c r="Z3995">
        <v>1.58730158730159E-2</v>
      </c>
      <c r="AA3995">
        <v>2</v>
      </c>
      <c r="AB3995">
        <v>427.427419354839</v>
      </c>
      <c r="AC3995">
        <v>462.0849</v>
      </c>
      <c r="AD3995">
        <v>550</v>
      </c>
      <c r="AE3995">
        <v>337.88709677419399</v>
      </c>
      <c r="AF3995">
        <v>87.943548387096797</v>
      </c>
      <c r="AG3995">
        <v>0</v>
      </c>
      <c r="AH3995">
        <v>52803</v>
      </c>
      <c r="AI3995">
        <v>41898</v>
      </c>
      <c r="AJ3995">
        <v>10905</v>
      </c>
      <c r="AK3995">
        <v>0</v>
      </c>
      <c r="AL3995">
        <v>0.79984607026439702</v>
      </c>
      <c r="AM3995">
        <v>0.85116189436155998</v>
      </c>
      <c r="AN3995">
        <v>1.0641571247330099</v>
      </c>
      <c r="AO3995">
        <v>1.0641571247330099</v>
      </c>
      <c r="AP3995">
        <v>0.67285487160545399</v>
      </c>
      <c r="AQ3995">
        <v>0.175127270391366</v>
      </c>
      <c r="AR3995">
        <v>0</v>
      </c>
      <c r="AS3995">
        <v>0.21299523037145299</v>
      </c>
      <c r="AT3995">
        <v>0.25</v>
      </c>
      <c r="AU3995">
        <v>0.26687436766288197</v>
      </c>
      <c r="AV3995">
        <v>2.57110279593377E-2</v>
      </c>
      <c r="AW3995">
        <v>7.5462910918755705E-2</v>
      </c>
      <c r="AX3995">
        <v>2.7862981579919399E-2</v>
      </c>
      <c r="AY3995">
        <v>5.7813679358910498E-2</v>
      </c>
      <c r="AZ3995">
        <v>6.8252260354269402E-3</v>
      </c>
      <c r="BA3995">
        <v>4.0276863286707702E-2</v>
      </c>
      <c r="BB3995">
        <v>6.5843357047648101E-3</v>
      </c>
      <c r="BC3995">
        <v>6.9055228123143103E-4</v>
      </c>
      <c r="BD3995">
        <v>1.14663797395173E-2</v>
      </c>
      <c r="BE3995">
        <v>4.2043392378229898E-2</v>
      </c>
      <c r="BF3995">
        <v>7.1688962405049104</v>
      </c>
      <c r="BG3995">
        <v>3.9</v>
      </c>
      <c r="BH3995">
        <v>4.5818181818181802</v>
      </c>
      <c r="BI3995">
        <v>62269</v>
      </c>
      <c r="BJ3995">
        <v>13263</v>
      </c>
      <c r="BK3995">
        <v>12.5</v>
      </c>
      <c r="BL3995">
        <v>10</v>
      </c>
      <c r="BM3995">
        <v>8</v>
      </c>
      <c r="BN3995">
        <v>6.5</v>
      </c>
      <c r="BO3995">
        <v>45651</v>
      </c>
      <c r="BP3995">
        <v>-0.38375555555555602</v>
      </c>
      <c r="BQ3995">
        <v>0</v>
      </c>
      <c r="BR3995" s="1">
        <f>+VALUE(Table1[[#This Row],[''tbDimTime'''[datechar']]])</f>
        <v>43867</v>
      </c>
      <c r="BS3995" s="2">
        <f>+VALUE(Table1[[#This Row],[Interval]])</f>
        <v>0.41666666666666669</v>
      </c>
      <c r="BT3995" t="str">
        <f>+YEAR(Table1[[#This Row],[Date]])&amp;0&amp;WEEKNUM(Table1[[#This Row],[Date]],2)</f>
        <v>202006</v>
      </c>
    </row>
    <row r="3996" spans="1:72" x14ac:dyDescent="0.25">
      <c r="A3996">
        <v>2020</v>
      </c>
      <c r="B3996" t="s">
        <v>242</v>
      </c>
      <c r="C3996" t="s">
        <v>248</v>
      </c>
      <c r="D3996" t="s">
        <v>82</v>
      </c>
      <c r="E3996">
        <v>65</v>
      </c>
      <c r="F3996">
        <v>0.992307692307692</v>
      </c>
      <c r="G3996">
        <v>3.0707397290818901</v>
      </c>
      <c r="H3996">
        <v>64.5</v>
      </c>
      <c r="I3996">
        <v>199.59808239032299</v>
      </c>
      <c r="J3996">
        <v>81.5</v>
      </c>
      <c r="K3996">
        <v>110</v>
      </c>
      <c r="L3996">
        <v>1.2538461538461501</v>
      </c>
      <c r="M3996">
        <v>1.6923076923076901</v>
      </c>
      <c r="N3996">
        <v>2.4</v>
      </c>
      <c r="O3996">
        <v>156</v>
      </c>
      <c r="P3996">
        <v>2.4</v>
      </c>
      <c r="Q3996">
        <v>156</v>
      </c>
      <c r="R3996">
        <v>1</v>
      </c>
      <c r="S3996">
        <v>2.4186046511627901</v>
      </c>
      <c r="T3996">
        <v>2.4186046511627901</v>
      </c>
      <c r="V3996">
        <v>0.8</v>
      </c>
      <c r="W3996">
        <v>0.94871794871794901</v>
      </c>
      <c r="Y3996">
        <v>148</v>
      </c>
      <c r="Z3996">
        <v>0</v>
      </c>
      <c r="AA3996">
        <v>0</v>
      </c>
      <c r="AB3996">
        <v>459.97435897435901</v>
      </c>
      <c r="AC3996">
        <v>484.94560000000001</v>
      </c>
      <c r="AD3996">
        <v>550</v>
      </c>
      <c r="AE3996">
        <v>379.47435897435901</v>
      </c>
      <c r="AF3996">
        <v>79.025641025640994</v>
      </c>
      <c r="AG3996">
        <v>0</v>
      </c>
      <c r="AH3996">
        <v>71526</v>
      </c>
      <c r="AI3996">
        <v>59198</v>
      </c>
      <c r="AJ3996">
        <v>12328</v>
      </c>
      <c r="AK3996">
        <v>0</v>
      </c>
      <c r="AL3996">
        <v>0.78157063500708002</v>
      </c>
      <c r="AM3996">
        <v>1.0249392943865201</v>
      </c>
      <c r="AN3996">
        <v>1.3113840879874299</v>
      </c>
      <c r="AO3996">
        <v>1.3113840879874299</v>
      </c>
      <c r="AP3996">
        <v>0.84556491929724298</v>
      </c>
      <c r="AQ3996">
        <v>0.176089130124268</v>
      </c>
      <c r="AR3996">
        <v>0</v>
      </c>
      <c r="AS3996">
        <v>0.28644479360091402</v>
      </c>
      <c r="AT3996">
        <v>0.238095238095238</v>
      </c>
      <c r="AU3996">
        <v>0.17430367090415699</v>
      </c>
      <c r="AV3996">
        <v>1.5826310527067601E-2</v>
      </c>
      <c r="AW3996">
        <v>4.7950292815312101E-2</v>
      </c>
      <c r="AX3996">
        <v>2.0854163690901301E-3</v>
      </c>
      <c r="AY3996">
        <v>3.4852163976574799E-2</v>
      </c>
      <c r="AZ3996">
        <v>7.8560205684902195E-4</v>
      </c>
      <c r="BA3996">
        <v>4.00657048993001E-2</v>
      </c>
      <c r="BB3996">
        <v>1.2141122696757601E-3</v>
      </c>
      <c r="BC3996">
        <v>9.1844022282531104E-3</v>
      </c>
      <c r="BD3996">
        <v>6.1848307384659296E-3</v>
      </c>
      <c r="BE3996">
        <v>1.82402513926582E-2</v>
      </c>
      <c r="BF3996">
        <v>8.0217111841165494</v>
      </c>
      <c r="BG3996">
        <v>5</v>
      </c>
      <c r="BH3996">
        <v>4.5818181818181802</v>
      </c>
      <c r="BI3996">
        <v>70010</v>
      </c>
      <c r="BJ3996">
        <v>20054</v>
      </c>
      <c r="BK3996">
        <v>14</v>
      </c>
      <c r="BL3996">
        <v>13</v>
      </c>
      <c r="BM3996">
        <v>10.5</v>
      </c>
      <c r="BN3996">
        <v>11</v>
      </c>
      <c r="BO3996">
        <v>57807</v>
      </c>
      <c r="BP3996">
        <v>-0.38908730158730198</v>
      </c>
      <c r="BQ3996">
        <v>0</v>
      </c>
      <c r="BR3996" s="1">
        <f>+VALUE(Table1[[#This Row],[''tbDimTime'''[datechar']]])</f>
        <v>43867</v>
      </c>
      <c r="BS3996" s="2">
        <f>+VALUE(Table1[[#This Row],[Interval]])</f>
        <v>0.4375</v>
      </c>
      <c r="BT3996" t="str">
        <f>+YEAR(Table1[[#This Row],[Date]])&amp;0&amp;WEEKNUM(Table1[[#This Row],[Date]],2)</f>
        <v>202006</v>
      </c>
    </row>
    <row r="3997" spans="1:72" x14ac:dyDescent="0.25">
      <c r="A3997">
        <v>2020</v>
      </c>
      <c r="B3997" t="s">
        <v>242</v>
      </c>
      <c r="C3997" t="s">
        <v>248</v>
      </c>
      <c r="D3997" t="s">
        <v>83</v>
      </c>
      <c r="E3997">
        <v>64</v>
      </c>
      <c r="F3997">
        <v>1.2890625</v>
      </c>
      <c r="G3997">
        <v>3.46406158220206</v>
      </c>
      <c r="H3997">
        <v>82.5</v>
      </c>
      <c r="I3997">
        <v>221.69994126093201</v>
      </c>
      <c r="J3997">
        <v>103</v>
      </c>
      <c r="K3997">
        <v>135.5</v>
      </c>
      <c r="L3997">
        <v>1.609375</v>
      </c>
      <c r="M3997">
        <v>2.1171875</v>
      </c>
      <c r="N3997">
        <v>2.078125</v>
      </c>
      <c r="O3997">
        <v>133</v>
      </c>
      <c r="P3997">
        <v>2.078125</v>
      </c>
      <c r="Q3997">
        <v>133</v>
      </c>
      <c r="R3997">
        <v>1</v>
      </c>
      <c r="S3997">
        <v>1.6121212121212101</v>
      </c>
      <c r="T3997">
        <v>1.6121212121212101</v>
      </c>
      <c r="V3997">
        <v>0.8</v>
      </c>
      <c r="W3997">
        <v>1</v>
      </c>
      <c r="Y3997">
        <v>133</v>
      </c>
      <c r="Z3997">
        <v>0</v>
      </c>
      <c r="AA3997">
        <v>0</v>
      </c>
      <c r="AB3997">
        <v>460.81203007518798</v>
      </c>
      <c r="AC3997">
        <v>499.06290000000001</v>
      </c>
      <c r="AD3997">
        <v>550</v>
      </c>
      <c r="AE3997">
        <v>363</v>
      </c>
      <c r="AF3997">
        <v>96.240601503759393</v>
      </c>
      <c r="AG3997">
        <v>0</v>
      </c>
      <c r="AH3997">
        <v>61079</v>
      </c>
      <c r="AI3997">
        <v>48279</v>
      </c>
      <c r="AJ3997">
        <v>12800</v>
      </c>
      <c r="AK3997">
        <v>0</v>
      </c>
      <c r="AL3997">
        <v>0.59990994694700595</v>
      </c>
      <c r="AM3997">
        <v>0.61163227016885602</v>
      </c>
      <c r="AN3997">
        <v>1.0195401381182401</v>
      </c>
      <c r="AO3997">
        <v>1.0195401381182401</v>
      </c>
      <c r="AP3997">
        <v>0.48180711348848299</v>
      </c>
      <c r="AQ3997">
        <v>0.127739411600335</v>
      </c>
      <c r="AR3997">
        <v>0</v>
      </c>
      <c r="AS3997">
        <v>0.407907867949383</v>
      </c>
      <c r="AT3997">
        <v>0.22222222222222199</v>
      </c>
      <c r="AU3997">
        <v>0.289479461897729</v>
      </c>
      <c r="AV3997">
        <v>2.8182507684323999E-2</v>
      </c>
      <c r="AW3997">
        <v>0.102640613149176</v>
      </c>
      <c r="AX3997">
        <v>2.5947067981318099E-4</v>
      </c>
      <c r="AY3997">
        <v>5.29120593988264E-2</v>
      </c>
      <c r="AZ3997">
        <v>3.2733224222585899E-2</v>
      </c>
      <c r="BA3997">
        <v>5.5616542253802199E-2</v>
      </c>
      <c r="BB3997">
        <v>2.7942996287573399E-4</v>
      </c>
      <c r="BC3997">
        <v>4.7403297273561898E-3</v>
      </c>
      <c r="BD3997">
        <v>7.6843239790826698E-4</v>
      </c>
      <c r="BE3997">
        <v>1.16063231008742E-2</v>
      </c>
      <c r="BF3997">
        <v>4.7782523651750397</v>
      </c>
      <c r="BG3997">
        <v>3.8787878787878798</v>
      </c>
      <c r="BH3997">
        <v>4.5818181818181802</v>
      </c>
      <c r="BI3997">
        <v>100204</v>
      </c>
      <c r="BJ3997">
        <v>40874</v>
      </c>
      <c r="BK3997">
        <v>20</v>
      </c>
      <c r="BL3997">
        <v>16.5</v>
      </c>
      <c r="BM3997">
        <v>13.5</v>
      </c>
      <c r="BN3997">
        <v>11</v>
      </c>
      <c r="BO3997">
        <v>71197</v>
      </c>
      <c r="BP3997">
        <v>-0.39172222222222203</v>
      </c>
      <c r="BQ3997">
        <v>0</v>
      </c>
      <c r="BR3997" s="1">
        <f>+VALUE(Table1[[#This Row],[''tbDimTime'''[datechar']]])</f>
        <v>43867</v>
      </c>
      <c r="BS3997" s="2">
        <f>+VALUE(Table1[[#This Row],[Interval]])</f>
        <v>0.45833333333333331</v>
      </c>
      <c r="BT3997" t="str">
        <f>+YEAR(Table1[[#This Row],[Date]])&amp;0&amp;WEEKNUM(Table1[[#This Row],[Date]],2)</f>
        <v>202006</v>
      </c>
    </row>
    <row r="3998" spans="1:72" x14ac:dyDescent="0.25">
      <c r="A3998">
        <v>2020</v>
      </c>
      <c r="B3998" t="s">
        <v>242</v>
      </c>
      <c r="C3998" t="s">
        <v>248</v>
      </c>
      <c r="D3998" t="s">
        <v>84</v>
      </c>
      <c r="E3998">
        <v>63</v>
      </c>
      <c r="F3998">
        <v>1.5079365079365099</v>
      </c>
      <c r="G3998">
        <v>3.3171947045633101</v>
      </c>
      <c r="H3998">
        <v>95</v>
      </c>
      <c r="I3998">
        <v>208.98326638748799</v>
      </c>
      <c r="J3998">
        <v>115</v>
      </c>
      <c r="K3998">
        <v>129.5</v>
      </c>
      <c r="L3998">
        <v>1.82539682539683</v>
      </c>
      <c r="M3998">
        <v>2.0555555555555598</v>
      </c>
      <c r="N3998">
        <v>1.92063492063492</v>
      </c>
      <c r="O3998">
        <v>121</v>
      </c>
      <c r="P3998">
        <v>1.92063492063492</v>
      </c>
      <c r="Q3998">
        <v>121</v>
      </c>
      <c r="R3998">
        <v>1</v>
      </c>
      <c r="S3998">
        <v>1.27368421052632</v>
      </c>
      <c r="T3998">
        <v>1.27368421052632</v>
      </c>
      <c r="V3998">
        <v>0.8</v>
      </c>
      <c r="W3998">
        <v>1</v>
      </c>
      <c r="Y3998">
        <v>121</v>
      </c>
      <c r="Z3998">
        <v>0</v>
      </c>
      <c r="AA3998">
        <v>0</v>
      </c>
      <c r="AB3998">
        <v>483.512396694215</v>
      </c>
      <c r="AC3998">
        <v>506.66739999999999</v>
      </c>
      <c r="AD3998">
        <v>550</v>
      </c>
      <c r="AE3998">
        <v>394.19008264462798</v>
      </c>
      <c r="AF3998">
        <v>87.785123966942194</v>
      </c>
      <c r="AG3998">
        <v>0</v>
      </c>
      <c r="AH3998">
        <v>58319</v>
      </c>
      <c r="AI3998">
        <v>47697</v>
      </c>
      <c r="AJ3998">
        <v>10622</v>
      </c>
      <c r="AK3998">
        <v>0</v>
      </c>
      <c r="AL3998">
        <v>0.57899372562991103</v>
      </c>
      <c r="AM3998">
        <v>0.609814569674481</v>
      </c>
      <c r="AN3998">
        <v>1.0532317410020999</v>
      </c>
      <c r="AO3998">
        <v>1.0532317410020999</v>
      </c>
      <c r="AP3998">
        <v>0.49715965352984698</v>
      </c>
      <c r="AQ3998">
        <v>0.11071618424207</v>
      </c>
      <c r="AR3998">
        <v>0</v>
      </c>
      <c r="AS3998">
        <v>0.44341717132761399</v>
      </c>
      <c r="AT3998">
        <v>0.19354838709677399</v>
      </c>
      <c r="AU3998">
        <v>0.23443021086315299</v>
      </c>
      <c r="AV3998">
        <v>8.2552455205912104E-3</v>
      </c>
      <c r="AW3998">
        <v>0.10013654509636299</v>
      </c>
      <c r="AX3998">
        <v>5.43261864309613E-2</v>
      </c>
      <c r="AY3998">
        <v>4.1151148125371302E-2</v>
      </c>
      <c r="AZ3998">
        <v>1.9845943776774799E-2</v>
      </c>
      <c r="BA3998">
        <v>3.5658074401442599E-2</v>
      </c>
      <c r="BB3998">
        <v>0</v>
      </c>
      <c r="BC3998">
        <v>2.7517485068637398E-3</v>
      </c>
      <c r="BD3998">
        <v>8.7659867207287995E-3</v>
      </c>
      <c r="BE3998">
        <v>1.78655187150168E-2</v>
      </c>
      <c r="BF3998">
        <v>4.5403850363251603</v>
      </c>
      <c r="BG3998">
        <v>3.4054054054054101</v>
      </c>
      <c r="BH3998">
        <v>4.5818181818181802</v>
      </c>
      <c r="BI3998">
        <v>95939</v>
      </c>
      <c r="BJ3998">
        <v>42541</v>
      </c>
      <c r="BK3998">
        <v>20.5</v>
      </c>
      <c r="BL3998">
        <v>18.5</v>
      </c>
      <c r="BM3998">
        <v>15.5</v>
      </c>
      <c r="BN3998">
        <v>11</v>
      </c>
      <c r="BO3998">
        <v>73448</v>
      </c>
      <c r="BP3998">
        <v>-0.29998644986449902</v>
      </c>
      <c r="BQ3998">
        <v>0</v>
      </c>
      <c r="BR3998" s="1">
        <f>+VALUE(Table1[[#This Row],[''tbDimTime'''[datechar']]])</f>
        <v>43867</v>
      </c>
      <c r="BS3998" s="2">
        <f>+VALUE(Table1[[#This Row],[Interval]])</f>
        <v>0.47916666666666669</v>
      </c>
      <c r="BT3998" t="str">
        <f>+YEAR(Table1[[#This Row],[Date]])&amp;0&amp;WEEKNUM(Table1[[#This Row],[Date]],2)</f>
        <v>202006</v>
      </c>
    </row>
    <row r="3999" spans="1:72" x14ac:dyDescent="0.25">
      <c r="A3999">
        <v>2020</v>
      </c>
      <c r="B3999" t="s">
        <v>242</v>
      </c>
      <c r="C3999" t="s">
        <v>248</v>
      </c>
      <c r="D3999" t="s">
        <v>85</v>
      </c>
      <c r="E3999">
        <v>84</v>
      </c>
      <c r="F3999">
        <v>1.3214285714285701</v>
      </c>
      <c r="G3999">
        <v>2.7110771225748498</v>
      </c>
      <c r="H3999">
        <v>111</v>
      </c>
      <c r="I3999">
        <v>227.730478296288</v>
      </c>
      <c r="J3999">
        <v>125.5</v>
      </c>
      <c r="K3999">
        <v>149.5</v>
      </c>
      <c r="L3999">
        <v>1.49404761904762</v>
      </c>
      <c r="M3999">
        <v>1.7797619047619</v>
      </c>
      <c r="N3999">
        <v>1.5</v>
      </c>
      <c r="O3999">
        <v>126</v>
      </c>
      <c r="P3999">
        <v>1.5</v>
      </c>
      <c r="Q3999">
        <v>126</v>
      </c>
      <c r="R3999">
        <v>1</v>
      </c>
      <c r="S3999">
        <v>1.13513513513514</v>
      </c>
      <c r="T3999">
        <v>1.13513513513514</v>
      </c>
      <c r="V3999">
        <v>0.8</v>
      </c>
      <c r="W3999">
        <v>1</v>
      </c>
      <c r="Y3999">
        <v>126</v>
      </c>
      <c r="Z3999">
        <v>0</v>
      </c>
      <c r="AA3999">
        <v>0</v>
      </c>
      <c r="AB3999">
        <v>477.38888888888903</v>
      </c>
      <c r="AC3999">
        <v>479.76490000000001</v>
      </c>
      <c r="AD3999">
        <v>550</v>
      </c>
      <c r="AE3999">
        <v>405.78571428571399</v>
      </c>
      <c r="AF3999">
        <v>70.063492063492106</v>
      </c>
      <c r="AG3999">
        <v>0</v>
      </c>
      <c r="AH3999">
        <v>59957</v>
      </c>
      <c r="AI3999">
        <v>51129</v>
      </c>
      <c r="AJ3999">
        <v>8828</v>
      </c>
      <c r="AK3999">
        <v>0</v>
      </c>
      <c r="AL3999">
        <v>0.55328562493101296</v>
      </c>
      <c r="AM3999">
        <v>0.61326006280331102</v>
      </c>
      <c r="AN3999">
        <v>1.1083968843032499</v>
      </c>
      <c r="AO3999">
        <v>1.1083968843032499</v>
      </c>
      <c r="AP3999">
        <v>0.52127768035561395</v>
      </c>
      <c r="AQ3999">
        <v>9.0004485950817698E-2</v>
      </c>
      <c r="AR3999">
        <v>0</v>
      </c>
      <c r="AS3999">
        <v>0.49513682149993898</v>
      </c>
      <c r="AT3999">
        <v>0.11764705882352899</v>
      </c>
      <c r="AU3999">
        <v>0.166907956445496</v>
      </c>
      <c r="AV3999">
        <v>1.6302353085110698E-2</v>
      </c>
      <c r="AW3999">
        <v>1.0307491537865501E-2</v>
      </c>
      <c r="AX3999">
        <v>3.5704090371518303E-2</v>
      </c>
      <c r="AY3999">
        <v>5.5054850944088699E-2</v>
      </c>
      <c r="AZ3999">
        <v>1.9717792912197701E-2</v>
      </c>
      <c r="BA3999">
        <v>1.05215937359814E-2</v>
      </c>
      <c r="BB3999">
        <v>1.01953427674238E-5</v>
      </c>
      <c r="BC3999">
        <v>0</v>
      </c>
      <c r="BD3999">
        <v>8.0543207862648295E-3</v>
      </c>
      <c r="BE3999">
        <v>4.6939358101219401E-2</v>
      </c>
      <c r="BF3999">
        <v>4.6246074793034504</v>
      </c>
      <c r="BG3999">
        <v>4.4210526315789496</v>
      </c>
      <c r="BH3999">
        <v>4.5818181818181802</v>
      </c>
      <c r="BI3999">
        <v>98084</v>
      </c>
      <c r="BJ3999">
        <v>48565</v>
      </c>
      <c r="BK3999">
        <v>20.5</v>
      </c>
      <c r="BL3999">
        <v>19</v>
      </c>
      <c r="BM3999">
        <v>17</v>
      </c>
      <c r="BN3999">
        <v>13.5</v>
      </c>
      <c r="BO3999">
        <v>81713</v>
      </c>
      <c r="BP3999">
        <v>-0.32905149051490501</v>
      </c>
      <c r="BQ3999">
        <v>0</v>
      </c>
      <c r="BR3999" s="1">
        <f>+VALUE(Table1[[#This Row],[''tbDimTime'''[datechar']]])</f>
        <v>43867</v>
      </c>
      <c r="BS3999" s="2">
        <f>+VALUE(Table1[[#This Row],[Interval]])</f>
        <v>0.5</v>
      </c>
      <c r="BT3999" t="str">
        <f>+YEAR(Table1[[#This Row],[Date]])&amp;0&amp;WEEKNUM(Table1[[#This Row],[Date]],2)</f>
        <v>202006</v>
      </c>
    </row>
    <row r="4000" spans="1:72" x14ac:dyDescent="0.25">
      <c r="A4000">
        <v>2020</v>
      </c>
      <c r="B4000" t="s">
        <v>242</v>
      </c>
      <c r="C4000" t="s">
        <v>248</v>
      </c>
      <c r="D4000" t="s">
        <v>86</v>
      </c>
      <c r="E4000">
        <v>61</v>
      </c>
      <c r="F4000">
        <v>1.99180327868852</v>
      </c>
      <c r="G4000">
        <v>3.8849154622142299</v>
      </c>
      <c r="H4000">
        <v>121.5</v>
      </c>
      <c r="I4000">
        <v>236.97984319506801</v>
      </c>
      <c r="J4000">
        <v>138.5</v>
      </c>
      <c r="K4000">
        <v>145</v>
      </c>
      <c r="L4000">
        <v>2.27049180327869</v>
      </c>
      <c r="M4000">
        <v>2.3770491803278699</v>
      </c>
      <c r="N4000">
        <v>2.4754098360655701</v>
      </c>
      <c r="O4000">
        <v>151</v>
      </c>
      <c r="P4000">
        <v>2.4754098360655701</v>
      </c>
      <c r="Q4000">
        <v>151</v>
      </c>
      <c r="R4000">
        <v>1</v>
      </c>
      <c r="S4000">
        <v>1.24279835390946</v>
      </c>
      <c r="T4000">
        <v>1.24279835390946</v>
      </c>
      <c r="V4000">
        <v>0.8</v>
      </c>
      <c r="W4000">
        <v>1</v>
      </c>
      <c r="Y4000">
        <v>151</v>
      </c>
      <c r="Z4000">
        <v>0</v>
      </c>
      <c r="AA4000">
        <v>0</v>
      </c>
      <c r="AB4000">
        <v>494.13907284768197</v>
      </c>
      <c r="AC4000">
        <v>509.23110000000003</v>
      </c>
      <c r="AD4000">
        <v>550</v>
      </c>
      <c r="AE4000">
        <v>394.18543046357598</v>
      </c>
      <c r="AF4000">
        <v>98.423841059602694</v>
      </c>
      <c r="AG4000">
        <v>0</v>
      </c>
      <c r="AH4000">
        <v>74384</v>
      </c>
      <c r="AI4000">
        <v>59522</v>
      </c>
      <c r="AJ4000">
        <v>14862</v>
      </c>
      <c r="AK4000">
        <v>0</v>
      </c>
      <c r="AL4000">
        <v>0.63718499415034902</v>
      </c>
      <c r="AM4000">
        <v>0.72128722920916</v>
      </c>
      <c r="AN4000">
        <v>1.13199029454697</v>
      </c>
      <c r="AO4000">
        <v>1.13199029454697</v>
      </c>
      <c r="AP4000">
        <v>0.57538642976596699</v>
      </c>
      <c r="AQ4000">
        <v>0.14366777190252</v>
      </c>
      <c r="AR4000">
        <v>0</v>
      </c>
      <c r="AS4000">
        <v>0.41070306533780598</v>
      </c>
      <c r="AT4000">
        <v>0.128205128205128</v>
      </c>
      <c r="AU4000">
        <v>0.19391572496060799</v>
      </c>
      <c r="AV4000">
        <v>2.00682475083859E-2</v>
      </c>
      <c r="AW4000">
        <v>3.0353707695728201E-2</v>
      </c>
      <c r="AX4000">
        <v>8.2970023296954007E-2</v>
      </c>
      <c r="AY4000">
        <v>5.5023345287925199E-2</v>
      </c>
      <c r="AZ4000">
        <v>2.0251916440302799E-2</v>
      </c>
      <c r="BA4000">
        <v>2.3393621854669502E-3</v>
      </c>
      <c r="BB4000">
        <v>6.2834108287335502E-4</v>
      </c>
      <c r="BC4000">
        <v>0</v>
      </c>
      <c r="BD4000">
        <v>1.77868860382611E-3</v>
      </c>
      <c r="BE4000">
        <v>6.3472116156099295E-2</v>
      </c>
      <c r="BF4000">
        <v>5.2548648099993196</v>
      </c>
      <c r="BG4000">
        <v>2.7727272727272698</v>
      </c>
      <c r="BH4000">
        <v>4.5818181818181802</v>
      </c>
      <c r="BI4000">
        <v>103447</v>
      </c>
      <c r="BJ4000">
        <v>42486</v>
      </c>
      <c r="BK4000">
        <v>23.5</v>
      </c>
      <c r="BL4000">
        <v>22</v>
      </c>
      <c r="BM4000">
        <v>19.5</v>
      </c>
      <c r="BN4000">
        <v>10.5</v>
      </c>
      <c r="BO4000">
        <v>83387</v>
      </c>
      <c r="BP4000">
        <v>-0.22277777777777799</v>
      </c>
      <c r="BQ4000">
        <v>0</v>
      </c>
      <c r="BR4000" s="1">
        <f>+VALUE(Table1[[#This Row],[''tbDimTime'''[datechar']]])</f>
        <v>43867</v>
      </c>
      <c r="BS4000" s="2">
        <f>+VALUE(Table1[[#This Row],[Interval]])</f>
        <v>0.52083333333333337</v>
      </c>
      <c r="BT4000" t="str">
        <f>+YEAR(Table1[[#This Row],[Date]])&amp;0&amp;WEEKNUM(Table1[[#This Row],[Date]],2)</f>
        <v>202006</v>
      </c>
    </row>
    <row r="4001" spans="1:72" x14ac:dyDescent="0.25">
      <c r="A4001">
        <v>2020</v>
      </c>
      <c r="B4001" t="s">
        <v>242</v>
      </c>
      <c r="C4001" t="s">
        <v>248</v>
      </c>
      <c r="D4001" t="s">
        <v>87</v>
      </c>
      <c r="E4001">
        <v>64</v>
      </c>
      <c r="F4001">
        <v>1.8828125</v>
      </c>
      <c r="G4001">
        <v>3.1895919968615098</v>
      </c>
      <c r="H4001">
        <v>120.5</v>
      </c>
      <c r="I4001">
        <v>204.133887799137</v>
      </c>
      <c r="J4001">
        <v>143.5</v>
      </c>
      <c r="K4001">
        <v>136</v>
      </c>
      <c r="L4001">
        <v>2.2421875</v>
      </c>
      <c r="M4001">
        <v>2.125</v>
      </c>
      <c r="N4001">
        <v>2.15625</v>
      </c>
      <c r="O4001">
        <v>138</v>
      </c>
      <c r="P4001">
        <v>2.15625</v>
      </c>
      <c r="Q4001">
        <v>138</v>
      </c>
      <c r="R4001">
        <v>1</v>
      </c>
      <c r="S4001">
        <v>1.1452282157676299</v>
      </c>
      <c r="T4001">
        <v>1.1452282157676299</v>
      </c>
      <c r="V4001">
        <v>0.8</v>
      </c>
      <c r="W4001">
        <v>1</v>
      </c>
      <c r="Y4001">
        <v>138</v>
      </c>
      <c r="Z4001">
        <v>0</v>
      </c>
      <c r="AA4001">
        <v>0</v>
      </c>
      <c r="AB4001">
        <v>461.77536231884102</v>
      </c>
      <c r="AC4001">
        <v>456.76159999999999</v>
      </c>
      <c r="AD4001">
        <v>550</v>
      </c>
      <c r="AE4001">
        <v>403.5</v>
      </c>
      <c r="AF4001">
        <v>56.681159420289902</v>
      </c>
      <c r="AG4001">
        <v>0</v>
      </c>
      <c r="AH4001">
        <v>63505</v>
      </c>
      <c r="AI4001">
        <v>55683</v>
      </c>
      <c r="AJ4001">
        <v>7822</v>
      </c>
      <c r="AK4001">
        <v>0</v>
      </c>
      <c r="AL4001">
        <v>0.67602690316557801</v>
      </c>
      <c r="AM4001">
        <v>0.73677334319937104</v>
      </c>
      <c r="AN4001">
        <v>1.08985802155113</v>
      </c>
      <c r="AO4001">
        <v>1.08985802155113</v>
      </c>
      <c r="AP4001">
        <v>0.64379364565508901</v>
      </c>
      <c r="AQ4001">
        <v>9.0436109698006806E-2</v>
      </c>
      <c r="AR4001">
        <v>0</v>
      </c>
      <c r="AS4001">
        <v>0.353084678351755</v>
      </c>
      <c r="AT4001">
        <v>0.17142857142857101</v>
      </c>
      <c r="AU4001">
        <v>0.20059658696758101</v>
      </c>
      <c r="AV4001">
        <v>8.1510428710169693E-3</v>
      </c>
      <c r="AW4001">
        <v>0.11656569393701199</v>
      </c>
      <c r="AX4001">
        <v>0.29094020256208702</v>
      </c>
      <c r="AY4001">
        <v>6.1242658280534601E-2</v>
      </c>
      <c r="AZ4001">
        <v>4.85594043379735E-3</v>
      </c>
      <c r="BA4001">
        <v>0</v>
      </c>
      <c r="BB4001">
        <v>0</v>
      </c>
      <c r="BC4001">
        <v>0</v>
      </c>
      <c r="BD4001">
        <v>1.00587337557231E-3</v>
      </c>
      <c r="BE4001">
        <v>8.7753780696480602E-3</v>
      </c>
      <c r="BF4001">
        <v>5.743883827406</v>
      </c>
      <c r="BG4001">
        <v>3.1219512195122001</v>
      </c>
      <c r="BH4001">
        <v>4.5818181818181802</v>
      </c>
      <c r="BI4001">
        <v>86492</v>
      </c>
      <c r="BJ4001">
        <v>30539</v>
      </c>
      <c r="BK4001">
        <v>24.5</v>
      </c>
      <c r="BL4001">
        <v>20.5</v>
      </c>
      <c r="BM4001">
        <v>17.5</v>
      </c>
      <c r="BN4001">
        <v>10</v>
      </c>
      <c r="BO4001">
        <v>69142</v>
      </c>
      <c r="BP4001">
        <v>1.9365079365079401E-2</v>
      </c>
      <c r="BQ4001">
        <v>0</v>
      </c>
      <c r="BR4001" s="1">
        <f>+VALUE(Table1[[#This Row],[''tbDimTime'''[datechar']]])</f>
        <v>43867</v>
      </c>
      <c r="BS4001" s="2">
        <f>+VALUE(Table1[[#This Row],[Interval]])</f>
        <v>0.54166666666666663</v>
      </c>
      <c r="BT4001" t="str">
        <f>+YEAR(Table1[[#This Row],[Date]])&amp;0&amp;WEEKNUM(Table1[[#This Row],[Date]],2)</f>
        <v>202006</v>
      </c>
    </row>
    <row r="4002" spans="1:72" x14ac:dyDescent="0.25">
      <c r="A4002">
        <v>2020</v>
      </c>
      <c r="B4002" t="s">
        <v>242</v>
      </c>
      <c r="C4002" t="s">
        <v>248</v>
      </c>
      <c r="D4002" t="s">
        <v>88</v>
      </c>
      <c r="E4002">
        <v>68</v>
      </c>
      <c r="F4002">
        <v>2.0367647058823501</v>
      </c>
      <c r="G4002">
        <v>3.3329449804393998</v>
      </c>
      <c r="H4002">
        <v>138.5</v>
      </c>
      <c r="I4002">
        <v>226.64025866987899</v>
      </c>
      <c r="J4002">
        <v>169.5</v>
      </c>
      <c r="K4002">
        <v>118.5</v>
      </c>
      <c r="L4002">
        <v>2.4926470588235299</v>
      </c>
      <c r="M4002">
        <v>1.7426470588235301</v>
      </c>
      <c r="N4002">
        <v>2.2352941176470602</v>
      </c>
      <c r="O4002">
        <v>152</v>
      </c>
      <c r="P4002">
        <v>2.2352941176470602</v>
      </c>
      <c r="Q4002">
        <v>152</v>
      </c>
      <c r="R4002">
        <v>1</v>
      </c>
      <c r="S4002">
        <v>1.0974729241877299</v>
      </c>
      <c r="T4002">
        <v>1.0974729241877299</v>
      </c>
      <c r="V4002">
        <v>0.8</v>
      </c>
      <c r="W4002">
        <v>1</v>
      </c>
      <c r="Y4002">
        <v>152</v>
      </c>
      <c r="Z4002">
        <v>0</v>
      </c>
      <c r="AA4002">
        <v>0</v>
      </c>
      <c r="AB4002">
        <v>518.84868421052602</v>
      </c>
      <c r="AC4002">
        <v>449.14069999999998</v>
      </c>
      <c r="AD4002">
        <v>550</v>
      </c>
      <c r="AE4002">
        <v>451.552631578947</v>
      </c>
      <c r="AF4002">
        <v>65.796052631578902</v>
      </c>
      <c r="AG4002">
        <v>0</v>
      </c>
      <c r="AH4002">
        <v>78637</v>
      </c>
      <c r="AI4002">
        <v>68636</v>
      </c>
      <c r="AJ4002">
        <v>10001</v>
      </c>
      <c r="AK4002">
        <v>0</v>
      </c>
      <c r="AL4002">
        <v>0.67066637186203104</v>
      </c>
      <c r="AM4002">
        <v>0.76515960027165997</v>
      </c>
      <c r="AN4002">
        <v>1.1408945376928299</v>
      </c>
      <c r="AO4002">
        <v>1.0690113515086801</v>
      </c>
      <c r="AP4002">
        <v>0.66591636751722105</v>
      </c>
      <c r="AQ4002">
        <v>9.7031143882798099E-2</v>
      </c>
      <c r="AR4002">
        <v>0</v>
      </c>
      <c r="AS4002">
        <v>0.37573493742116998</v>
      </c>
      <c r="AT4002">
        <v>0.20512820512820501</v>
      </c>
      <c r="AU4002">
        <v>0.233753759580867</v>
      </c>
      <c r="AV4002">
        <v>1.0827592898030499E-2</v>
      </c>
      <c r="AW4002">
        <v>8.7202871834675497E-2</v>
      </c>
      <c r="AX4002">
        <v>0.13494712331425199</v>
      </c>
      <c r="AY4002">
        <v>6.8303094983991494E-2</v>
      </c>
      <c r="AZ4002">
        <v>2.13059086058019E-2</v>
      </c>
      <c r="BA4002">
        <v>2.0665567090326999E-3</v>
      </c>
      <c r="BB4002">
        <v>9.70214417386242E-5</v>
      </c>
      <c r="BC4002">
        <v>0</v>
      </c>
      <c r="BD4002">
        <v>2.0830503541282599E-2</v>
      </c>
      <c r="BE4002">
        <v>2.31202095663142E-2</v>
      </c>
      <c r="BF4002">
        <v>5.3090132919375197</v>
      </c>
      <c r="BG4002">
        <v>2.8936170212765999</v>
      </c>
      <c r="BH4002">
        <v>4.5818181818181802</v>
      </c>
      <c r="BI4002">
        <v>103070</v>
      </c>
      <c r="BJ4002">
        <v>38727</v>
      </c>
      <c r="BK4002">
        <v>26.5</v>
      </c>
      <c r="BL4002">
        <v>23.5</v>
      </c>
      <c r="BM4002">
        <v>19.5</v>
      </c>
      <c r="BN4002">
        <v>10.5</v>
      </c>
      <c r="BO4002">
        <v>78977</v>
      </c>
      <c r="BP4002">
        <v>-8.0398322851153101E-2</v>
      </c>
      <c r="BQ4002">
        <v>0</v>
      </c>
      <c r="BR4002" s="1">
        <f>+VALUE(Table1[[#This Row],[''tbDimTime'''[datechar']]])</f>
        <v>43867</v>
      </c>
      <c r="BS4002" s="2">
        <f>+VALUE(Table1[[#This Row],[Interval]])</f>
        <v>0.5625</v>
      </c>
      <c r="BT4002" t="str">
        <f>+YEAR(Table1[[#This Row],[Date]])&amp;0&amp;WEEKNUM(Table1[[#This Row],[Date]],2)</f>
        <v>202006</v>
      </c>
    </row>
    <row r="4003" spans="1:72" x14ac:dyDescent="0.25">
      <c r="A4003">
        <v>2020</v>
      </c>
      <c r="B4003" t="s">
        <v>242</v>
      </c>
      <c r="C4003" t="s">
        <v>248</v>
      </c>
      <c r="D4003" t="s">
        <v>89</v>
      </c>
      <c r="E4003">
        <v>76</v>
      </c>
      <c r="F4003">
        <v>1.8223684210526301</v>
      </c>
      <c r="G4003">
        <v>2.8740606139884899</v>
      </c>
      <c r="H4003">
        <v>138.5</v>
      </c>
      <c r="I4003">
        <v>218.42860666312501</v>
      </c>
      <c r="J4003">
        <v>164.5</v>
      </c>
      <c r="K4003">
        <v>95</v>
      </c>
      <c r="L4003">
        <v>2.1644736842105301</v>
      </c>
      <c r="M4003">
        <v>1.25</v>
      </c>
      <c r="N4003">
        <v>1.7236842105263199</v>
      </c>
      <c r="O4003">
        <v>131</v>
      </c>
      <c r="P4003">
        <v>1.7236842105263199</v>
      </c>
      <c r="Q4003">
        <v>131</v>
      </c>
      <c r="R4003">
        <v>1</v>
      </c>
      <c r="S4003">
        <v>0.94584837545126399</v>
      </c>
      <c r="T4003">
        <v>0.94584837545126399</v>
      </c>
      <c r="V4003">
        <v>0.8</v>
      </c>
      <c r="W4003">
        <v>1</v>
      </c>
      <c r="Y4003">
        <v>131</v>
      </c>
      <c r="Z4003">
        <v>0</v>
      </c>
      <c r="AA4003">
        <v>0</v>
      </c>
      <c r="AB4003">
        <v>402.351145038168</v>
      </c>
      <c r="AC4003">
        <v>472.48950000000002</v>
      </c>
      <c r="AD4003">
        <v>550</v>
      </c>
      <c r="AE4003">
        <v>343</v>
      </c>
      <c r="AF4003">
        <v>57.793893129771</v>
      </c>
      <c r="AG4003">
        <v>0</v>
      </c>
      <c r="AH4003">
        <v>52504</v>
      </c>
      <c r="AI4003">
        <v>44933</v>
      </c>
      <c r="AJ4003">
        <v>7571</v>
      </c>
      <c r="AK4003">
        <v>0</v>
      </c>
      <c r="AL4003">
        <v>0.59973829436195003</v>
      </c>
      <c r="AM4003">
        <v>0.486025431777735</v>
      </c>
      <c r="AN4003">
        <v>0.81039586157293397</v>
      </c>
      <c r="AO4003">
        <v>0.65511263566534805</v>
      </c>
      <c r="AP4003">
        <v>0.41433142456683902</v>
      </c>
      <c r="AQ4003">
        <v>6.9812903999188505E-2</v>
      </c>
      <c r="AR4003">
        <v>0</v>
      </c>
      <c r="AS4003">
        <v>0.32437042979519898</v>
      </c>
      <c r="AT4003">
        <v>0.17073170731707299</v>
      </c>
      <c r="AU4003">
        <v>0.35006039816684598</v>
      </c>
      <c r="AV4003">
        <v>9.6544856012614495E-3</v>
      </c>
      <c r="AW4003">
        <v>2.3753538594889701E-2</v>
      </c>
      <c r="AX4003">
        <v>6.8724814886534397E-2</v>
      </c>
      <c r="AY4003">
        <v>6.6391878060250598E-2</v>
      </c>
      <c r="AZ4003">
        <v>0.196418527022416</v>
      </c>
      <c r="BA4003">
        <v>5.4220033749204704E-3</v>
      </c>
      <c r="BB4003">
        <v>8.66782852453272E-4</v>
      </c>
      <c r="BC4003">
        <v>0</v>
      </c>
      <c r="BD4003">
        <v>1.8820253211245998E-2</v>
      </c>
      <c r="BE4003">
        <v>2.8732929449408501E-2</v>
      </c>
      <c r="BF4003">
        <v>4.3486680129464199</v>
      </c>
      <c r="BG4003">
        <v>3.1666666666666701</v>
      </c>
      <c r="BH4003">
        <v>4.5818181818181802</v>
      </c>
      <c r="BI4003">
        <v>108447</v>
      </c>
      <c r="BJ4003">
        <v>35177</v>
      </c>
      <c r="BK4003">
        <v>26.5</v>
      </c>
      <c r="BL4003">
        <v>24</v>
      </c>
      <c r="BM4003">
        <v>20.5</v>
      </c>
      <c r="BN4003">
        <v>12</v>
      </c>
      <c r="BO4003">
        <v>70484</v>
      </c>
      <c r="BP4003">
        <v>-0.13676100628930801</v>
      </c>
      <c r="BQ4003">
        <v>0</v>
      </c>
      <c r="BR4003" s="1">
        <f>+VALUE(Table1[[#This Row],[''tbDimTime'''[datechar']]])</f>
        <v>43867</v>
      </c>
      <c r="BS4003" s="2">
        <f>+VALUE(Table1[[#This Row],[Interval]])</f>
        <v>0.58333333333333337</v>
      </c>
      <c r="BT4003" t="str">
        <f>+YEAR(Table1[[#This Row],[Date]])&amp;0&amp;WEEKNUM(Table1[[#This Row],[Date]],2)</f>
        <v>202006</v>
      </c>
    </row>
    <row r="4004" spans="1:72" x14ac:dyDescent="0.25">
      <c r="A4004">
        <v>2020</v>
      </c>
      <c r="B4004" t="s">
        <v>242</v>
      </c>
      <c r="C4004" t="s">
        <v>248</v>
      </c>
      <c r="D4004" t="s">
        <v>90</v>
      </c>
      <c r="E4004">
        <v>71</v>
      </c>
      <c r="F4004">
        <v>1.8450704225352099</v>
      </c>
      <c r="G4004">
        <v>3.0657811924063498</v>
      </c>
      <c r="H4004">
        <v>131</v>
      </c>
      <c r="I4004">
        <v>217.670464660851</v>
      </c>
      <c r="J4004">
        <v>152</v>
      </c>
      <c r="K4004">
        <v>70</v>
      </c>
      <c r="L4004">
        <v>2.1408450704225399</v>
      </c>
      <c r="M4004">
        <v>0.98591549295774605</v>
      </c>
      <c r="N4004">
        <v>2.57746478873239</v>
      </c>
      <c r="O4004">
        <v>183</v>
      </c>
      <c r="P4004">
        <v>2.5492957746478901</v>
      </c>
      <c r="Q4004">
        <v>181</v>
      </c>
      <c r="R4004">
        <v>0.989071038251366</v>
      </c>
      <c r="S4004">
        <v>1.38167938931298</v>
      </c>
      <c r="T4004">
        <v>1.3969465648855</v>
      </c>
      <c r="V4004">
        <v>0.8</v>
      </c>
      <c r="W4004">
        <v>0.95628415300546399</v>
      </c>
      <c r="Y4004">
        <v>175</v>
      </c>
      <c r="Z4004">
        <v>1.0928961748633901E-2</v>
      </c>
      <c r="AA4004">
        <v>2</v>
      </c>
      <c r="AB4004">
        <v>527.563535911602</v>
      </c>
      <c r="AC4004">
        <v>497.87700000000001</v>
      </c>
      <c r="AD4004">
        <v>550</v>
      </c>
      <c r="AE4004">
        <v>402.31491712707202</v>
      </c>
      <c r="AF4004">
        <v>123.75138121547</v>
      </c>
      <c r="AG4004">
        <v>0</v>
      </c>
      <c r="AH4004">
        <v>95218</v>
      </c>
      <c r="AI4004">
        <v>72819</v>
      </c>
      <c r="AJ4004">
        <v>22399</v>
      </c>
      <c r="AK4004">
        <v>0</v>
      </c>
      <c r="AL4004">
        <v>0.83153219837157699</v>
      </c>
      <c r="AM4004">
        <v>0.95205288241041697</v>
      </c>
      <c r="AN4004">
        <v>1.14493808450817</v>
      </c>
      <c r="AO4004">
        <v>1.0385451354962201</v>
      </c>
      <c r="AP4004">
        <v>0.72602644120520798</v>
      </c>
      <c r="AQ4004">
        <v>0.22332449301082799</v>
      </c>
      <c r="AR4004">
        <v>0</v>
      </c>
      <c r="AS4004">
        <v>0.19288520209774901</v>
      </c>
      <c r="AT4004">
        <v>0.146341463414634</v>
      </c>
      <c r="AU4004">
        <v>0.34747452591278</v>
      </c>
      <c r="AV4004">
        <v>2.0439091507308198E-2</v>
      </c>
      <c r="AW4004">
        <v>2.9851043889210199E-2</v>
      </c>
      <c r="AX4004">
        <v>0.16583580928832101</v>
      </c>
      <c r="AY4004">
        <v>4.8575245767612497E-2</v>
      </c>
      <c r="AZ4004">
        <v>0.218937566053162</v>
      </c>
      <c r="BA4004">
        <v>1.2811820774093201E-2</v>
      </c>
      <c r="BB4004">
        <v>1.65506789766496E-3</v>
      </c>
      <c r="BC4004">
        <v>0</v>
      </c>
      <c r="BD4004">
        <v>8.2753394883247899E-3</v>
      </c>
      <c r="BE4004">
        <v>6.9293505354044898E-3</v>
      </c>
      <c r="BF4004">
        <v>6.4966400127619703</v>
      </c>
      <c r="BG4004">
        <v>3.0212765957446801</v>
      </c>
      <c r="BH4004">
        <v>4.5818181818181802</v>
      </c>
      <c r="BI4004">
        <v>100298</v>
      </c>
      <c r="BJ4004">
        <v>19346</v>
      </c>
      <c r="BK4004">
        <v>26.5</v>
      </c>
      <c r="BL4004">
        <v>23.5</v>
      </c>
      <c r="BM4004">
        <v>20.5</v>
      </c>
      <c r="BN4004">
        <v>12</v>
      </c>
      <c r="BO4004">
        <v>65447</v>
      </c>
      <c r="BP4004">
        <v>-5.1341719077568203E-2</v>
      </c>
      <c r="BQ4004">
        <v>0</v>
      </c>
      <c r="BR4004" s="1">
        <f>+VALUE(Table1[[#This Row],[''tbDimTime'''[datechar']]])</f>
        <v>43867</v>
      </c>
      <c r="BS4004" s="2">
        <f>+VALUE(Table1[[#This Row],[Interval]])</f>
        <v>0.60416666666666663</v>
      </c>
      <c r="BT4004" t="str">
        <f>+YEAR(Table1[[#This Row],[Date]])&amp;0&amp;WEEKNUM(Table1[[#This Row],[Date]],2)</f>
        <v>202006</v>
      </c>
    </row>
    <row r="4005" spans="1:72" x14ac:dyDescent="0.25">
      <c r="A4005">
        <v>2020</v>
      </c>
      <c r="B4005" t="s">
        <v>242</v>
      </c>
      <c r="C4005" t="s">
        <v>248</v>
      </c>
      <c r="D4005" t="s">
        <v>91</v>
      </c>
      <c r="E4005">
        <v>61</v>
      </c>
      <c r="F4005">
        <v>2.2540983606557399</v>
      </c>
      <c r="G4005">
        <v>3.7969448904994398</v>
      </c>
      <c r="H4005">
        <v>137.5</v>
      </c>
      <c r="I4005">
        <v>231.61363832046601</v>
      </c>
      <c r="J4005">
        <v>173</v>
      </c>
      <c r="K4005">
        <v>115</v>
      </c>
      <c r="L4005">
        <v>2.8360655737704898</v>
      </c>
      <c r="M4005">
        <v>1.8852459016393399</v>
      </c>
      <c r="N4005">
        <v>2.6065573770491799</v>
      </c>
      <c r="O4005">
        <v>159</v>
      </c>
      <c r="P4005">
        <v>2.57377049180328</v>
      </c>
      <c r="Q4005">
        <v>157</v>
      </c>
      <c r="R4005">
        <v>0.98742138364779897</v>
      </c>
      <c r="S4005">
        <v>1.1418181818181801</v>
      </c>
      <c r="T4005">
        <v>1.15636363636364</v>
      </c>
      <c r="V4005">
        <v>0.8</v>
      </c>
      <c r="W4005">
        <v>0.97484276729559705</v>
      </c>
      <c r="Y4005">
        <v>155</v>
      </c>
      <c r="Z4005">
        <v>1.25786163522013E-2</v>
      </c>
      <c r="AA4005">
        <v>2</v>
      </c>
      <c r="AB4005">
        <v>443.85987261146499</v>
      </c>
      <c r="AC4005">
        <v>439.95749999999998</v>
      </c>
      <c r="AD4005">
        <v>550</v>
      </c>
      <c r="AE4005">
        <v>379.59235668789802</v>
      </c>
      <c r="AF4005">
        <v>62.719745222929902</v>
      </c>
      <c r="AG4005">
        <v>0</v>
      </c>
      <c r="AH4005">
        <v>69443</v>
      </c>
      <c r="AI4005">
        <v>59596</v>
      </c>
      <c r="AJ4005">
        <v>9847</v>
      </c>
      <c r="AK4005">
        <v>0</v>
      </c>
      <c r="AL4005">
        <v>0.67785300182872299</v>
      </c>
      <c r="AM4005">
        <v>0.687143786853886</v>
      </c>
      <c r="AN4005">
        <v>1.0137061944110299</v>
      </c>
      <c r="AO4005">
        <v>0.97509219634370004</v>
      </c>
      <c r="AP4005">
        <v>0.58765062022994896</v>
      </c>
      <c r="AQ4005">
        <v>9.7097047744887297E-2</v>
      </c>
      <c r="AR4005">
        <v>0</v>
      </c>
      <c r="AS4005">
        <v>0.326562407557142</v>
      </c>
      <c r="AT4005">
        <v>0.23684210526315799</v>
      </c>
      <c r="AU4005">
        <v>0.27084031790482599</v>
      </c>
      <c r="AV4005">
        <v>8.3321829333228205E-3</v>
      </c>
      <c r="AW4005">
        <v>0.13089908691107699</v>
      </c>
      <c r="AX4005">
        <v>0.165263178653835</v>
      </c>
      <c r="AY4005">
        <v>4.0714299800816499E-2</v>
      </c>
      <c r="AZ4005">
        <v>5.8098487388328998E-2</v>
      </c>
      <c r="BA4005">
        <v>9.1703315124144601E-3</v>
      </c>
      <c r="BB4005">
        <v>2.0312777328573999E-3</v>
      </c>
      <c r="BC4005">
        <v>0</v>
      </c>
      <c r="BD4005">
        <v>7.6123612124558704E-3</v>
      </c>
      <c r="BE4005">
        <v>1.39822904135524E-2</v>
      </c>
      <c r="BF4005">
        <v>5.5731950223834996</v>
      </c>
      <c r="BG4005">
        <v>2.5957446808510598</v>
      </c>
      <c r="BH4005">
        <v>4.5818181818181802</v>
      </c>
      <c r="BI4005">
        <v>101414</v>
      </c>
      <c r="BJ4005">
        <v>33118</v>
      </c>
      <c r="BK4005">
        <v>26.5</v>
      </c>
      <c r="BL4005">
        <v>23.5</v>
      </c>
      <c r="BM4005">
        <v>19</v>
      </c>
      <c r="BN4005">
        <v>9.5</v>
      </c>
      <c r="BO4005">
        <v>73947</v>
      </c>
      <c r="BP4005">
        <v>-6.3039832285115296E-2</v>
      </c>
      <c r="BQ4005">
        <v>0</v>
      </c>
      <c r="BR4005" s="1">
        <f>+VALUE(Table1[[#This Row],[''tbDimTime'''[datechar']]])</f>
        <v>43867</v>
      </c>
      <c r="BS4005" s="2">
        <f>+VALUE(Table1[[#This Row],[Interval]])</f>
        <v>0.625</v>
      </c>
      <c r="BT4005" t="str">
        <f>+YEAR(Table1[[#This Row],[Date]])&amp;0&amp;WEEKNUM(Table1[[#This Row],[Date]],2)</f>
        <v>202006</v>
      </c>
    </row>
    <row r="4006" spans="1:72" x14ac:dyDescent="0.25">
      <c r="A4006">
        <v>2020</v>
      </c>
      <c r="B4006" t="s">
        <v>242</v>
      </c>
      <c r="C4006" t="s">
        <v>248</v>
      </c>
      <c r="D4006" t="s">
        <v>92</v>
      </c>
      <c r="E4006">
        <v>66</v>
      </c>
      <c r="F4006">
        <v>1.9166666666666701</v>
      </c>
      <c r="G4006">
        <v>3.1792553248392701</v>
      </c>
      <c r="H4006">
        <v>126.5</v>
      </c>
      <c r="I4006">
        <v>209.83085143939201</v>
      </c>
      <c r="J4006">
        <v>161</v>
      </c>
      <c r="K4006">
        <v>95.5</v>
      </c>
      <c r="L4006">
        <v>2.4393939393939399</v>
      </c>
      <c r="M4006">
        <v>1.4469696969696999</v>
      </c>
      <c r="N4006">
        <v>2.0757575757575801</v>
      </c>
      <c r="O4006">
        <v>137</v>
      </c>
      <c r="P4006">
        <v>2.0757575757575801</v>
      </c>
      <c r="Q4006">
        <v>137</v>
      </c>
      <c r="R4006">
        <v>1</v>
      </c>
      <c r="S4006">
        <v>1.0830039525691699</v>
      </c>
      <c r="T4006">
        <v>1.0830039525691699</v>
      </c>
      <c r="V4006">
        <v>0.8</v>
      </c>
      <c r="W4006">
        <v>1</v>
      </c>
      <c r="Y4006">
        <v>137</v>
      </c>
      <c r="Z4006">
        <v>0</v>
      </c>
      <c r="AA4006">
        <v>0</v>
      </c>
      <c r="AB4006">
        <v>454.87591240875901</v>
      </c>
      <c r="AC4006">
        <v>450.01600000000002</v>
      </c>
      <c r="AD4006">
        <v>550</v>
      </c>
      <c r="AE4006">
        <v>381.72262773722599</v>
      </c>
      <c r="AF4006">
        <v>71.6788321167883</v>
      </c>
      <c r="AG4006">
        <v>0</v>
      </c>
      <c r="AH4006">
        <v>62116</v>
      </c>
      <c r="AI4006">
        <v>52296</v>
      </c>
      <c r="AJ4006">
        <v>9820</v>
      </c>
      <c r="AK4006">
        <v>0</v>
      </c>
      <c r="AL4006">
        <v>0.65290684882709804</v>
      </c>
      <c r="AM4006">
        <v>0.65570286195286198</v>
      </c>
      <c r="AN4006">
        <v>1.0042824074074099</v>
      </c>
      <c r="AO4006">
        <v>0.911426767676768</v>
      </c>
      <c r="AP4006">
        <v>0.55025252525252499</v>
      </c>
      <c r="AQ4006">
        <v>0.103324915824916</v>
      </c>
      <c r="AR4006">
        <v>0</v>
      </c>
      <c r="AS4006">
        <v>0.348579545454545</v>
      </c>
      <c r="AT4006">
        <v>0.25</v>
      </c>
      <c r="AU4006">
        <v>0.25615530303030298</v>
      </c>
      <c r="AV4006">
        <v>1.70244107744108E-2</v>
      </c>
      <c r="AW4006">
        <v>6.5982744107744101E-2</v>
      </c>
      <c r="AX4006">
        <v>0.162962962962963</v>
      </c>
      <c r="AY4006">
        <v>5.4208754208754199E-2</v>
      </c>
      <c r="AZ4006">
        <v>9.6632996632996598E-2</v>
      </c>
      <c r="BA4006">
        <v>1.8802609427609401E-2</v>
      </c>
      <c r="BB4006">
        <v>0</v>
      </c>
      <c r="BC4006">
        <v>0</v>
      </c>
      <c r="BD4006">
        <v>3.5037878787878801E-3</v>
      </c>
      <c r="BE4006">
        <v>0</v>
      </c>
      <c r="BF4006">
        <v>5.1893939393939403</v>
      </c>
      <c r="BG4006">
        <v>2.93333333333333</v>
      </c>
      <c r="BH4006">
        <v>4.5818181818181802</v>
      </c>
      <c r="BI4006">
        <v>95040</v>
      </c>
      <c r="BJ4006">
        <v>33129</v>
      </c>
      <c r="BK4006">
        <v>24.5</v>
      </c>
      <c r="BL4006">
        <v>22.5</v>
      </c>
      <c r="BM4006">
        <v>18</v>
      </c>
      <c r="BN4006">
        <v>10</v>
      </c>
      <c r="BO4006">
        <v>70695</v>
      </c>
      <c r="BP4006">
        <v>-7.7551020408163293E-2</v>
      </c>
      <c r="BQ4006">
        <v>0</v>
      </c>
      <c r="BR4006" s="1">
        <f>+VALUE(Table1[[#This Row],[''tbDimTime'''[datechar']]])</f>
        <v>43867</v>
      </c>
      <c r="BS4006" s="2">
        <f>+VALUE(Table1[[#This Row],[Interval]])</f>
        <v>0.64583333333333337</v>
      </c>
      <c r="BT4006" t="str">
        <f>+YEAR(Table1[[#This Row],[Date]])&amp;0&amp;WEEKNUM(Table1[[#This Row],[Date]],2)</f>
        <v>202006</v>
      </c>
    </row>
    <row r="4007" spans="1:72" x14ac:dyDescent="0.25">
      <c r="A4007">
        <v>2020</v>
      </c>
      <c r="B4007" t="s">
        <v>242</v>
      </c>
      <c r="C4007" t="s">
        <v>248</v>
      </c>
      <c r="D4007" t="s">
        <v>93</v>
      </c>
      <c r="E4007">
        <v>64</v>
      </c>
      <c r="F4007">
        <v>1.8125</v>
      </c>
      <c r="G4007">
        <v>3.2540879008144499</v>
      </c>
      <c r="H4007">
        <v>116</v>
      </c>
      <c r="I4007">
        <v>208.26162565212499</v>
      </c>
      <c r="J4007">
        <v>158.5</v>
      </c>
      <c r="K4007">
        <v>92</v>
      </c>
      <c r="L4007">
        <v>2.4765625</v>
      </c>
      <c r="M4007">
        <v>1.4375</v>
      </c>
      <c r="N4007">
        <v>2.515625</v>
      </c>
      <c r="O4007">
        <v>161</v>
      </c>
      <c r="P4007">
        <v>2.5</v>
      </c>
      <c r="Q4007">
        <v>160</v>
      </c>
      <c r="R4007">
        <v>0.99378881987577605</v>
      </c>
      <c r="S4007">
        <v>1.3793103448275901</v>
      </c>
      <c r="T4007">
        <v>1.38793103448276</v>
      </c>
      <c r="V4007">
        <v>0.8</v>
      </c>
      <c r="W4007">
        <v>0.97515527950310599</v>
      </c>
      <c r="Y4007">
        <v>157</v>
      </c>
      <c r="Z4007">
        <v>6.2111801242236003E-3</v>
      </c>
      <c r="AA4007">
        <v>1</v>
      </c>
      <c r="AB4007">
        <v>499.56875000000002</v>
      </c>
      <c r="AC4007">
        <v>446.07819999999998</v>
      </c>
      <c r="AD4007">
        <v>550</v>
      </c>
      <c r="AE4007">
        <v>413.54374999999999</v>
      </c>
      <c r="AF4007">
        <v>84.506249999999994</v>
      </c>
      <c r="AG4007">
        <v>0</v>
      </c>
      <c r="AH4007">
        <v>79688</v>
      </c>
      <c r="AI4007">
        <v>66167</v>
      </c>
      <c r="AJ4007">
        <v>13521</v>
      </c>
      <c r="AK4007">
        <v>0</v>
      </c>
      <c r="AL4007">
        <v>0.76826443421343504</v>
      </c>
      <c r="AM4007">
        <v>0.79485088652658598</v>
      </c>
      <c r="AN4007">
        <v>1.03460586111912</v>
      </c>
      <c r="AO4007">
        <v>1.00206839629678</v>
      </c>
      <c r="AP4007">
        <v>0.65797873927268002</v>
      </c>
      <c r="AQ4007">
        <v>0.13445570350334601</v>
      </c>
      <c r="AR4007">
        <v>0</v>
      </c>
      <c r="AS4007">
        <v>0.239754974592536</v>
      </c>
      <c r="AT4007">
        <v>0.33333333333333298</v>
      </c>
      <c r="AU4007">
        <v>0.31250683664641399</v>
      </c>
      <c r="AV4007">
        <v>5.3201539364166996E-3</v>
      </c>
      <c r="AW4007">
        <v>4.3446266445242201E-2</v>
      </c>
      <c r="AX4007">
        <v>9.18149183082905E-2</v>
      </c>
      <c r="AY4007">
        <v>6.8078081960203304E-2</v>
      </c>
      <c r="AZ4007">
        <v>0.145623054663339</v>
      </c>
      <c r="BA4007">
        <v>4.4132417139845503E-2</v>
      </c>
      <c r="BB4007">
        <v>0</v>
      </c>
      <c r="BC4007">
        <v>0</v>
      </c>
      <c r="BD4007">
        <v>5.9068625013673302E-3</v>
      </c>
      <c r="BE4007">
        <v>0</v>
      </c>
      <c r="BF4007">
        <v>5.7278666679925596</v>
      </c>
      <c r="BG4007">
        <v>2.9090909090909101</v>
      </c>
      <c r="BH4007">
        <v>4.5818181818181802</v>
      </c>
      <c r="BI4007">
        <v>100561</v>
      </c>
      <c r="BJ4007">
        <v>24110</v>
      </c>
      <c r="BK4007">
        <v>23.5</v>
      </c>
      <c r="BL4007">
        <v>22</v>
      </c>
      <c r="BM4007">
        <v>16.5</v>
      </c>
      <c r="BN4007">
        <v>10</v>
      </c>
      <c r="BO4007">
        <v>69135</v>
      </c>
      <c r="BP4007">
        <v>-0.18866430260047301</v>
      </c>
      <c r="BQ4007">
        <v>0</v>
      </c>
      <c r="BR4007" s="1">
        <f>+VALUE(Table1[[#This Row],[''tbDimTime'''[datechar']]])</f>
        <v>43867</v>
      </c>
      <c r="BS4007" s="2">
        <f>+VALUE(Table1[[#This Row],[Interval]])</f>
        <v>0.66666666666666663</v>
      </c>
      <c r="BT4007" t="str">
        <f>+YEAR(Table1[[#This Row],[Date]])&amp;0&amp;WEEKNUM(Table1[[#This Row],[Date]],2)</f>
        <v>202006</v>
      </c>
    </row>
    <row r="4008" spans="1:72" x14ac:dyDescent="0.25">
      <c r="A4008">
        <v>2020</v>
      </c>
      <c r="B4008" t="s">
        <v>242</v>
      </c>
      <c r="C4008" t="s">
        <v>248</v>
      </c>
      <c r="D4008" t="s">
        <v>94</v>
      </c>
      <c r="E4008">
        <v>65</v>
      </c>
      <c r="F4008">
        <v>1.9615384615384599</v>
      </c>
      <c r="G4008">
        <v>3.0251680377063002</v>
      </c>
      <c r="H4008">
        <v>127.5</v>
      </c>
      <c r="I4008">
        <v>196.63592245090999</v>
      </c>
      <c r="J4008">
        <v>150.5</v>
      </c>
      <c r="K4008">
        <v>84</v>
      </c>
      <c r="L4008">
        <v>2.31538461538462</v>
      </c>
      <c r="M4008">
        <v>1.2923076923076899</v>
      </c>
      <c r="N4008">
        <v>2.5230769230769199</v>
      </c>
      <c r="O4008">
        <v>164</v>
      </c>
      <c r="P4008">
        <v>2.5230769230769199</v>
      </c>
      <c r="Q4008">
        <v>164</v>
      </c>
      <c r="R4008">
        <v>1</v>
      </c>
      <c r="S4008">
        <v>1.2862745098039201</v>
      </c>
      <c r="T4008">
        <v>1.2862745098039201</v>
      </c>
      <c r="V4008">
        <v>0.8</v>
      </c>
      <c r="W4008">
        <v>0.95121951219512202</v>
      </c>
      <c r="Y4008">
        <v>156</v>
      </c>
      <c r="Z4008">
        <v>0</v>
      </c>
      <c r="AA4008">
        <v>0</v>
      </c>
      <c r="AB4008">
        <v>490.01219512195098</v>
      </c>
      <c r="AC4008">
        <v>446.666</v>
      </c>
      <c r="AD4008">
        <v>550</v>
      </c>
      <c r="AE4008">
        <v>423.51219512195098</v>
      </c>
      <c r="AF4008">
        <v>64.993902439024396</v>
      </c>
      <c r="AG4008">
        <v>0</v>
      </c>
      <c r="AH4008">
        <v>80115</v>
      </c>
      <c r="AI4008">
        <v>69456</v>
      </c>
      <c r="AJ4008">
        <v>10659</v>
      </c>
      <c r="AK4008">
        <v>0</v>
      </c>
      <c r="AL4008">
        <v>0.83402868588745704</v>
      </c>
      <c r="AM4008">
        <v>0.85877022377054402</v>
      </c>
      <c r="AN4008">
        <v>1.0296650922225301</v>
      </c>
      <c r="AO4008">
        <v>0.98873666887516298</v>
      </c>
      <c r="AP4008">
        <v>0.74222573681848303</v>
      </c>
      <c r="AQ4008">
        <v>0.11390497766569101</v>
      </c>
      <c r="AR4008">
        <v>0</v>
      </c>
      <c r="AS4008">
        <v>0.17089486845198701</v>
      </c>
      <c r="AT4008">
        <v>0.16666666666666699</v>
      </c>
      <c r="AU4008">
        <v>0.35166385261493099</v>
      </c>
      <c r="AV4008">
        <v>3.9432345209344096E-3</v>
      </c>
      <c r="AW4008">
        <v>3.0071170574280302E-2</v>
      </c>
      <c r="AX4008">
        <v>0.109245762892988</v>
      </c>
      <c r="AY4008">
        <v>4.8312637585757302E-2</v>
      </c>
      <c r="AZ4008">
        <v>0.162570262241125</v>
      </c>
      <c r="BA4008">
        <v>7.8362435615208698E-2</v>
      </c>
      <c r="BB4008">
        <v>0</v>
      </c>
      <c r="BC4008">
        <v>8.7413708350253302E-3</v>
      </c>
      <c r="BD4008">
        <v>1.8027741563187899E-2</v>
      </c>
      <c r="BE4008">
        <v>1.63499967941183E-3</v>
      </c>
      <c r="BF4008">
        <v>6.3091752334950497</v>
      </c>
      <c r="BG4008">
        <v>3.0952380952380998</v>
      </c>
      <c r="BH4008">
        <v>4.5818181818181802</v>
      </c>
      <c r="BI4008">
        <v>93578</v>
      </c>
      <c r="BJ4008">
        <v>15992</v>
      </c>
      <c r="BK4008">
        <v>22.5</v>
      </c>
      <c r="BL4008">
        <v>21</v>
      </c>
      <c r="BM4008">
        <v>18</v>
      </c>
      <c r="BN4008">
        <v>10</v>
      </c>
      <c r="BO4008">
        <v>60670</v>
      </c>
      <c r="BP4008">
        <v>-0.15528395061728401</v>
      </c>
      <c r="BQ4008">
        <v>0</v>
      </c>
      <c r="BR4008" s="1">
        <f>+VALUE(Table1[[#This Row],[''tbDimTime'''[datechar']]])</f>
        <v>43867</v>
      </c>
      <c r="BS4008" s="2">
        <f>+VALUE(Table1[[#This Row],[Interval]])</f>
        <v>0.6875</v>
      </c>
      <c r="BT4008" t="str">
        <f>+YEAR(Table1[[#This Row],[Date]])&amp;0&amp;WEEKNUM(Table1[[#This Row],[Date]],2)</f>
        <v>202006</v>
      </c>
    </row>
    <row r="4009" spans="1:72" x14ac:dyDescent="0.25">
      <c r="A4009">
        <v>2020</v>
      </c>
      <c r="B4009" t="s">
        <v>242</v>
      </c>
      <c r="C4009" t="s">
        <v>248</v>
      </c>
      <c r="D4009" t="s">
        <v>95</v>
      </c>
      <c r="E4009">
        <v>61</v>
      </c>
      <c r="F4009">
        <v>1.65573770491803</v>
      </c>
      <c r="G4009">
        <v>3.0046979865771801</v>
      </c>
      <c r="H4009">
        <v>101</v>
      </c>
      <c r="I4009">
        <v>183.286577181208</v>
      </c>
      <c r="J4009">
        <v>107.5</v>
      </c>
      <c r="K4009">
        <v>85</v>
      </c>
      <c r="L4009">
        <v>1.7622950819672101</v>
      </c>
      <c r="M4009">
        <v>1.3934426229508201</v>
      </c>
      <c r="N4009">
        <v>2.0163934426229502</v>
      </c>
      <c r="O4009">
        <v>123</v>
      </c>
      <c r="P4009">
        <v>2</v>
      </c>
      <c r="Q4009">
        <v>122</v>
      </c>
      <c r="R4009">
        <v>0.99186991869918695</v>
      </c>
      <c r="S4009">
        <v>1.2079207920792101</v>
      </c>
      <c r="T4009">
        <v>1.21782178217822</v>
      </c>
      <c r="V4009">
        <v>0.8</v>
      </c>
      <c r="W4009">
        <v>0.92682926829268297</v>
      </c>
      <c r="Y4009">
        <v>114</v>
      </c>
      <c r="Z4009">
        <v>8.1300813008130107E-3</v>
      </c>
      <c r="AA4009">
        <v>1</v>
      </c>
      <c r="AB4009">
        <v>488.52459016393402</v>
      </c>
      <c r="AC4009">
        <v>510.19130000000001</v>
      </c>
      <c r="AD4009">
        <v>550</v>
      </c>
      <c r="AE4009">
        <v>383.95081967213099</v>
      </c>
      <c r="AF4009">
        <v>103.032786885246</v>
      </c>
      <c r="AG4009">
        <v>0</v>
      </c>
      <c r="AH4009">
        <v>59412</v>
      </c>
      <c r="AI4009">
        <v>46842</v>
      </c>
      <c r="AJ4009">
        <v>12570</v>
      </c>
      <c r="AK4009">
        <v>0</v>
      </c>
      <c r="AL4009">
        <v>0.66562430198793798</v>
      </c>
      <c r="AM4009">
        <v>0.66428149485627697</v>
      </c>
      <c r="AN4009">
        <v>0.99798263505756701</v>
      </c>
      <c r="AO4009">
        <v>0.94286733317729399</v>
      </c>
      <c r="AP4009">
        <v>0.52208513057143802</v>
      </c>
      <c r="AQ4009">
        <v>0.14010097970374799</v>
      </c>
      <c r="AR4009">
        <v>0</v>
      </c>
      <c r="AS4009">
        <v>0.33370114020129099</v>
      </c>
      <c r="AT4009">
        <v>6.0606060606060601E-2</v>
      </c>
      <c r="AU4009">
        <v>0.28550729483621501</v>
      </c>
      <c r="AV4009">
        <v>1.0354320616132199E-2</v>
      </c>
      <c r="AW4009">
        <v>6.4154434301891397E-2</v>
      </c>
      <c r="AX4009">
        <v>4.9531324884920999E-2</v>
      </c>
      <c r="AY4009">
        <v>2.03185430389764E-2</v>
      </c>
      <c r="AZ4009">
        <v>0.107410751106207</v>
      </c>
      <c r="BA4009">
        <v>4.2331226803089601E-2</v>
      </c>
      <c r="BB4009">
        <v>1.32633385717948E-2</v>
      </c>
      <c r="BC4009">
        <v>0</v>
      </c>
      <c r="BD4009">
        <v>1.6216939178118801E-2</v>
      </c>
      <c r="BE4009">
        <v>1.1457741220004199E-2</v>
      </c>
      <c r="BF4009">
        <v>4.8951750426321601</v>
      </c>
      <c r="BG4009">
        <v>3.4857142857142902</v>
      </c>
      <c r="BH4009">
        <v>4.5818181818181802</v>
      </c>
      <c r="BI4009">
        <v>89721</v>
      </c>
      <c r="BJ4009">
        <v>29940</v>
      </c>
      <c r="BK4009">
        <v>19</v>
      </c>
      <c r="BL4009">
        <v>17.5</v>
      </c>
      <c r="BM4009">
        <v>16.5</v>
      </c>
      <c r="BN4009">
        <v>10.5</v>
      </c>
      <c r="BO4009">
        <v>64105</v>
      </c>
      <c r="BP4009">
        <v>-0.31171052631578999</v>
      </c>
      <c r="BQ4009">
        <v>0</v>
      </c>
      <c r="BR4009" s="1">
        <f>+VALUE(Table1[[#This Row],[''tbDimTime'''[datechar']]])</f>
        <v>43867</v>
      </c>
      <c r="BS4009" s="2">
        <f>+VALUE(Table1[[#This Row],[Interval]])</f>
        <v>0.70833333333333337</v>
      </c>
      <c r="BT4009" t="str">
        <f>+YEAR(Table1[[#This Row],[Date]])&amp;0&amp;WEEKNUM(Table1[[#This Row],[Date]],2)</f>
        <v>202006</v>
      </c>
    </row>
    <row r="4010" spans="1:72" x14ac:dyDescent="0.25">
      <c r="A4010">
        <v>2020</v>
      </c>
      <c r="B4010" t="s">
        <v>242</v>
      </c>
      <c r="C4010" t="s">
        <v>248</v>
      </c>
      <c r="D4010" t="s">
        <v>96</v>
      </c>
      <c r="E4010">
        <v>55</v>
      </c>
      <c r="F4010">
        <v>1.7909090909090899</v>
      </c>
      <c r="G4010">
        <v>2.9368364262494899</v>
      </c>
      <c r="H4010">
        <v>98.5</v>
      </c>
      <c r="I4010">
        <v>161.526003443722</v>
      </c>
      <c r="J4010">
        <v>106</v>
      </c>
      <c r="K4010">
        <v>66.5</v>
      </c>
      <c r="L4010">
        <v>1.9272727272727299</v>
      </c>
      <c r="M4010">
        <v>1.2090909090909101</v>
      </c>
      <c r="N4010">
        <v>2.16363636363636</v>
      </c>
      <c r="O4010">
        <v>119</v>
      </c>
      <c r="P4010">
        <v>2.16363636363636</v>
      </c>
      <c r="Q4010">
        <v>119</v>
      </c>
      <c r="R4010">
        <v>1</v>
      </c>
      <c r="S4010">
        <v>1.20812182741117</v>
      </c>
      <c r="T4010">
        <v>1.20812182741117</v>
      </c>
      <c r="V4010">
        <v>0.8</v>
      </c>
      <c r="W4010">
        <v>1</v>
      </c>
      <c r="Y4010">
        <v>119</v>
      </c>
      <c r="Z4010">
        <v>0</v>
      </c>
      <c r="AA4010">
        <v>0</v>
      </c>
      <c r="AB4010">
        <v>502.68067226890798</v>
      </c>
      <c r="AC4010">
        <v>455.28460000000001</v>
      </c>
      <c r="AD4010">
        <v>550</v>
      </c>
      <c r="AE4010">
        <v>438.44537815126102</v>
      </c>
      <c r="AF4010">
        <v>62.731092436974798</v>
      </c>
      <c r="AG4010">
        <v>0</v>
      </c>
      <c r="AH4010">
        <v>59640</v>
      </c>
      <c r="AI4010">
        <v>52175</v>
      </c>
      <c r="AJ4010">
        <v>7465</v>
      </c>
      <c r="AK4010">
        <v>0</v>
      </c>
      <c r="AL4010">
        <v>0.73672348391546405</v>
      </c>
      <c r="AM4010">
        <v>0.92493119336982399</v>
      </c>
      <c r="AN4010">
        <v>1.2554658750038701</v>
      </c>
      <c r="AO4010">
        <v>1.1839224417849501</v>
      </c>
      <c r="AP4010">
        <v>0.80673841110801903</v>
      </c>
      <c r="AQ4010">
        <v>0.115425054890682</v>
      </c>
      <c r="AR4010">
        <v>0</v>
      </c>
      <c r="AS4010">
        <v>0.33053468163404098</v>
      </c>
      <c r="AT4010">
        <v>6.8965517241379296E-2</v>
      </c>
      <c r="AU4010">
        <v>0.197328138046201</v>
      </c>
      <c r="AV4010">
        <v>5.5973033985836701E-3</v>
      </c>
      <c r="AW4010">
        <v>9.9143396109719506E-2</v>
      </c>
      <c r="AX4010">
        <v>0.155549370689922</v>
      </c>
      <c r="AY4010">
        <v>1.3761326035191901E-3</v>
      </c>
      <c r="AZ4010">
        <v>2.1647029718279399E-4</v>
      </c>
      <c r="BA4010">
        <v>5.0298419766830603E-2</v>
      </c>
      <c r="BB4010">
        <v>0</v>
      </c>
      <c r="BC4010">
        <v>0</v>
      </c>
      <c r="BD4010">
        <v>1.23697312675882E-2</v>
      </c>
      <c r="BE4010">
        <v>2.8326684602777E-2</v>
      </c>
      <c r="BF4010">
        <v>6.6239910937934896</v>
      </c>
      <c r="BG4010">
        <v>3.54838709677419</v>
      </c>
      <c r="BH4010">
        <v>4.5818181818181802</v>
      </c>
      <c r="BI4010">
        <v>64674</v>
      </c>
      <c r="BJ4010">
        <v>21377</v>
      </c>
      <c r="BK4010">
        <v>16.5</v>
      </c>
      <c r="BL4010">
        <v>15.5</v>
      </c>
      <c r="BM4010">
        <v>14.5</v>
      </c>
      <c r="BN4010">
        <v>9</v>
      </c>
      <c r="BO4010">
        <v>51912</v>
      </c>
      <c r="BP4010">
        <v>-8.8787878787878902E-2</v>
      </c>
      <c r="BQ4010">
        <v>0</v>
      </c>
      <c r="BR4010" s="1">
        <f>+VALUE(Table1[[#This Row],[''tbDimTime'''[datechar']]])</f>
        <v>43867</v>
      </c>
      <c r="BS4010" s="2">
        <f>+VALUE(Table1[[#This Row],[Interval]])</f>
        <v>0.72916666666666663</v>
      </c>
      <c r="BT4010" t="str">
        <f>+YEAR(Table1[[#This Row],[Date]])&amp;0&amp;WEEKNUM(Table1[[#This Row],[Date]],2)</f>
        <v>202006</v>
      </c>
    </row>
    <row r="4011" spans="1:72" x14ac:dyDescent="0.25">
      <c r="A4011">
        <v>2020</v>
      </c>
      <c r="B4011" t="s">
        <v>242</v>
      </c>
      <c r="C4011" t="s">
        <v>248</v>
      </c>
      <c r="D4011" t="s">
        <v>97</v>
      </c>
      <c r="E4011">
        <v>35</v>
      </c>
      <c r="F4011">
        <v>2.6571428571428601</v>
      </c>
      <c r="G4011">
        <v>3.5896592345707399</v>
      </c>
      <c r="H4011">
        <v>93</v>
      </c>
      <c r="I4011">
        <v>125.638073209976</v>
      </c>
      <c r="J4011">
        <v>110.5</v>
      </c>
      <c r="K4011">
        <v>49.5</v>
      </c>
      <c r="L4011">
        <v>3.1571428571428601</v>
      </c>
      <c r="M4011">
        <v>1.4142857142857099</v>
      </c>
      <c r="N4011">
        <v>2.1714285714285699</v>
      </c>
      <c r="O4011">
        <v>76</v>
      </c>
      <c r="P4011">
        <v>2.1714285714285699</v>
      </c>
      <c r="Q4011">
        <v>76</v>
      </c>
      <c r="R4011">
        <v>1</v>
      </c>
      <c r="S4011">
        <v>0.81720430107526898</v>
      </c>
      <c r="T4011">
        <v>0.81720430107526898</v>
      </c>
      <c r="V4011">
        <v>0.8</v>
      </c>
      <c r="W4011">
        <v>1</v>
      </c>
      <c r="Y4011">
        <v>76</v>
      </c>
      <c r="Z4011">
        <v>0</v>
      </c>
      <c r="AA4011">
        <v>0</v>
      </c>
      <c r="AB4011">
        <v>523.36842105263202</v>
      </c>
      <c r="AC4011">
        <v>392.6748</v>
      </c>
      <c r="AD4011">
        <v>550</v>
      </c>
      <c r="AE4011">
        <v>435.02631578947398</v>
      </c>
      <c r="AF4011">
        <v>86.776315789473699</v>
      </c>
      <c r="AG4011">
        <v>0</v>
      </c>
      <c r="AH4011">
        <v>39657</v>
      </c>
      <c r="AI4011">
        <v>33062</v>
      </c>
      <c r="AJ4011">
        <v>6595</v>
      </c>
      <c r="AK4011">
        <v>0</v>
      </c>
      <c r="AL4011">
        <v>0.60491217397916497</v>
      </c>
      <c r="AM4011">
        <v>0.67390678210189203</v>
      </c>
      <c r="AN4011">
        <v>1.11405723192654</v>
      </c>
      <c r="AO4011">
        <v>0.98944479270792696</v>
      </c>
      <c r="AP4011">
        <v>0.56015451603612199</v>
      </c>
      <c r="AQ4011">
        <v>0.11173610287515</v>
      </c>
      <c r="AR4011">
        <v>0</v>
      </c>
      <c r="AS4011">
        <v>0.44015044982464502</v>
      </c>
      <c r="AT4011">
        <v>0.16666666666666699</v>
      </c>
      <c r="AU4011">
        <v>0.22608135811463301</v>
      </c>
      <c r="AV4011">
        <v>8.8778950578587996E-3</v>
      </c>
      <c r="AW4011">
        <v>0.13874252410077401</v>
      </c>
      <c r="AX4011">
        <v>0.12883113362587501</v>
      </c>
      <c r="AY4011">
        <v>3.0208562763668401E-2</v>
      </c>
      <c r="AZ4011">
        <v>5.6418684241736298E-3</v>
      </c>
      <c r="BA4011">
        <v>3.5731833353099603E-2</v>
      </c>
      <c r="BB4011">
        <v>0</v>
      </c>
      <c r="BC4011">
        <v>0</v>
      </c>
      <c r="BD4011">
        <v>1.20292089524423E-3</v>
      </c>
      <c r="BE4011">
        <v>5.67575351981431E-3</v>
      </c>
      <c r="BF4011">
        <v>4.6354810836453604</v>
      </c>
      <c r="BG4011">
        <v>2.5</v>
      </c>
      <c r="BH4011">
        <v>4.5818181818181802</v>
      </c>
      <c r="BI4011">
        <v>59023</v>
      </c>
      <c r="BJ4011">
        <v>25979</v>
      </c>
      <c r="BK4011">
        <v>15</v>
      </c>
      <c r="BL4011">
        <v>14</v>
      </c>
      <c r="BM4011">
        <v>12</v>
      </c>
      <c r="BN4011">
        <v>5.5</v>
      </c>
      <c r="BO4011">
        <v>45679</v>
      </c>
      <c r="BP4011">
        <v>-9.3018518518518598E-2</v>
      </c>
      <c r="BQ4011">
        <v>0</v>
      </c>
      <c r="BR4011" s="1">
        <f>+VALUE(Table1[[#This Row],[''tbDimTime'''[datechar']]])</f>
        <v>43867</v>
      </c>
      <c r="BS4011" s="2">
        <f>+VALUE(Table1[[#This Row],[Interval]])</f>
        <v>0.75</v>
      </c>
      <c r="BT4011" t="str">
        <f>+YEAR(Table1[[#This Row],[Date]])&amp;0&amp;WEEKNUM(Table1[[#This Row],[Date]],2)</f>
        <v>202006</v>
      </c>
    </row>
    <row r="4012" spans="1:72" x14ac:dyDescent="0.25">
      <c r="A4012">
        <v>2020</v>
      </c>
      <c r="B4012" t="s">
        <v>242</v>
      </c>
      <c r="C4012" t="s">
        <v>248</v>
      </c>
      <c r="D4012" t="s">
        <v>98</v>
      </c>
      <c r="E4012">
        <v>42</v>
      </c>
      <c r="F4012">
        <v>1.0476190476190499</v>
      </c>
      <c r="G4012">
        <v>2.5992128476474901</v>
      </c>
      <c r="H4012">
        <v>44</v>
      </c>
      <c r="I4012">
        <v>109.166939601194</v>
      </c>
      <c r="J4012">
        <v>52</v>
      </c>
      <c r="K4012">
        <v>38</v>
      </c>
      <c r="L4012">
        <v>1.2380952380952399</v>
      </c>
      <c r="M4012">
        <v>0.90476190476190499</v>
      </c>
      <c r="N4012">
        <v>2.11904761904762</v>
      </c>
      <c r="O4012">
        <v>89</v>
      </c>
      <c r="P4012">
        <v>2.0714285714285698</v>
      </c>
      <c r="Q4012">
        <v>87</v>
      </c>
      <c r="R4012">
        <v>0.97752808988763995</v>
      </c>
      <c r="S4012">
        <v>1.97727272727273</v>
      </c>
      <c r="T4012">
        <v>2.0227272727272698</v>
      </c>
      <c r="V4012">
        <v>0.8</v>
      </c>
      <c r="W4012">
        <v>0.95505617977528101</v>
      </c>
      <c r="Y4012">
        <v>85</v>
      </c>
      <c r="Z4012">
        <v>2.2471910112359501E-2</v>
      </c>
      <c r="AA4012">
        <v>2</v>
      </c>
      <c r="AB4012">
        <v>477.28735632183901</v>
      </c>
      <c r="AC4012">
        <v>409.9599</v>
      </c>
      <c r="AD4012">
        <v>550</v>
      </c>
      <c r="AE4012">
        <v>405.82758620689702</v>
      </c>
      <c r="AF4012">
        <v>69.954022988505699</v>
      </c>
      <c r="AG4012">
        <v>0</v>
      </c>
      <c r="AH4012">
        <v>41393</v>
      </c>
      <c r="AI4012">
        <v>35307</v>
      </c>
      <c r="AJ4012">
        <v>6086</v>
      </c>
      <c r="AK4012">
        <v>0</v>
      </c>
      <c r="AL4012">
        <v>0.796944572393674</v>
      </c>
      <c r="AM4012">
        <v>0.711575700454117</v>
      </c>
      <c r="AN4012">
        <v>0.89287978750749697</v>
      </c>
      <c r="AO4012">
        <v>0.80210778853568698</v>
      </c>
      <c r="AP4012">
        <v>0.60503812869505602</v>
      </c>
      <c r="AQ4012">
        <v>0.104292691286094</v>
      </c>
      <c r="AR4012">
        <v>0</v>
      </c>
      <c r="AS4012">
        <v>0.18130408705338</v>
      </c>
      <c r="AT4012">
        <v>0.15384615384615399</v>
      </c>
      <c r="AU4012">
        <v>0.42649301687944502</v>
      </c>
      <c r="AV4012">
        <v>1.3709193728043899E-2</v>
      </c>
      <c r="AW4012">
        <v>1.5062976608688199E-2</v>
      </c>
      <c r="AX4012">
        <v>3.2902064947305299E-3</v>
      </c>
      <c r="AY4012">
        <v>3.08456858880987E-2</v>
      </c>
      <c r="AZ4012">
        <v>0.31277525490532099</v>
      </c>
      <c r="BA4012">
        <v>1.56627538342901E-2</v>
      </c>
      <c r="BB4012">
        <v>0</v>
      </c>
      <c r="BC4012">
        <v>0</v>
      </c>
      <c r="BD4012">
        <v>6.5118670208208398E-4</v>
      </c>
      <c r="BE4012">
        <v>3.7785965212920901E-2</v>
      </c>
      <c r="BF4012">
        <v>5.36714934452917</v>
      </c>
      <c r="BG4012">
        <v>5.6</v>
      </c>
      <c r="BH4012">
        <v>4.5818181818181802</v>
      </c>
      <c r="BI4012">
        <v>58355</v>
      </c>
      <c r="BJ4012">
        <v>10580</v>
      </c>
      <c r="BK4012">
        <v>14</v>
      </c>
      <c r="BL4012">
        <v>7.5</v>
      </c>
      <c r="BM4012">
        <v>6.5</v>
      </c>
      <c r="BN4012">
        <v>6.5</v>
      </c>
      <c r="BO4012">
        <v>33467</v>
      </c>
      <c r="BP4012">
        <v>-0.157837301587302</v>
      </c>
      <c r="BQ4012">
        <v>0</v>
      </c>
      <c r="BR4012" s="1">
        <f>+VALUE(Table1[[#This Row],[''tbDimTime'''[datechar']]])</f>
        <v>43867</v>
      </c>
      <c r="BS4012" s="2">
        <f>+VALUE(Table1[[#This Row],[Interval]])</f>
        <v>0.77083333333333337</v>
      </c>
      <c r="BT4012" t="str">
        <f>+YEAR(Table1[[#This Row],[Date]])&amp;0&amp;WEEKNUM(Table1[[#This Row],[Date]],2)</f>
        <v>202006</v>
      </c>
    </row>
    <row r="4013" spans="1:72" x14ac:dyDescent="0.25">
      <c r="A4013">
        <v>2020</v>
      </c>
      <c r="B4013" t="s">
        <v>242</v>
      </c>
      <c r="C4013" t="s">
        <v>248</v>
      </c>
      <c r="D4013" t="s">
        <v>99</v>
      </c>
      <c r="E4013">
        <v>37</v>
      </c>
      <c r="F4013">
        <v>1.1621621621621601</v>
      </c>
      <c r="G4013">
        <v>2.52463861026198</v>
      </c>
      <c r="H4013">
        <v>43</v>
      </c>
      <c r="I4013">
        <v>93.411628579693399</v>
      </c>
      <c r="J4013">
        <v>57.5</v>
      </c>
      <c r="K4013">
        <v>28.5</v>
      </c>
      <c r="L4013">
        <v>1.5540540540540499</v>
      </c>
      <c r="M4013">
        <v>0.77027027027026995</v>
      </c>
      <c r="N4013">
        <v>2.1081081081081101</v>
      </c>
      <c r="O4013">
        <v>78</v>
      </c>
      <c r="P4013">
        <v>2.0540540540540499</v>
      </c>
      <c r="Q4013">
        <v>76</v>
      </c>
      <c r="R4013">
        <v>0.97435897435897401</v>
      </c>
      <c r="S4013">
        <v>1.7674418604651201</v>
      </c>
      <c r="T4013">
        <v>1.81395348837209</v>
      </c>
      <c r="V4013">
        <v>0.8</v>
      </c>
      <c r="W4013">
        <v>0.69230769230769196</v>
      </c>
      <c r="Y4013">
        <v>54</v>
      </c>
      <c r="Z4013">
        <v>2.5641025641025599E-2</v>
      </c>
      <c r="AA4013">
        <v>2</v>
      </c>
      <c r="AB4013">
        <v>500.35526315789502</v>
      </c>
      <c r="AC4013">
        <v>348.5052</v>
      </c>
      <c r="AD4013">
        <v>550</v>
      </c>
      <c r="AE4013">
        <v>433.81578947368399</v>
      </c>
      <c r="AF4013">
        <v>64.934210526315795</v>
      </c>
      <c r="AG4013">
        <v>0</v>
      </c>
      <c r="AH4013">
        <v>37905</v>
      </c>
      <c r="AI4013">
        <v>32970</v>
      </c>
      <c r="AJ4013">
        <v>4935</v>
      </c>
      <c r="AK4013">
        <v>0</v>
      </c>
      <c r="AL4013">
        <v>0.81360320075311798</v>
      </c>
      <c r="AM4013">
        <v>0.68543052326105403</v>
      </c>
      <c r="AN4013">
        <v>0.842462913895348</v>
      </c>
      <c r="AO4013">
        <v>0.77784386885127699</v>
      </c>
      <c r="AP4013">
        <v>0.59427891634672603</v>
      </c>
      <c r="AQ4013">
        <v>8.8952576650624601E-2</v>
      </c>
      <c r="AR4013">
        <v>0</v>
      </c>
      <c r="AS4013">
        <v>0.157032390634294</v>
      </c>
      <c r="AT4013">
        <v>0.27272727272727298</v>
      </c>
      <c r="AU4013">
        <v>0.479767119090106</v>
      </c>
      <c r="AV4013">
        <v>3.5761279042520598E-2</v>
      </c>
      <c r="AW4013">
        <v>1.8313235638710099E-2</v>
      </c>
      <c r="AX4013">
        <v>8.5257484814073806E-3</v>
      </c>
      <c r="AY4013">
        <v>3.2444708808738398E-2</v>
      </c>
      <c r="AZ4013">
        <v>0.365615818598028</v>
      </c>
      <c r="BA4013">
        <v>1.4419870581661501E-4</v>
      </c>
      <c r="BB4013">
        <v>9.0124191135384599E-5</v>
      </c>
      <c r="BC4013">
        <v>0</v>
      </c>
      <c r="BD4013">
        <v>7.5343823789181504E-3</v>
      </c>
      <c r="BE4013">
        <v>1.9863371726238799E-2</v>
      </c>
      <c r="BF4013">
        <v>4.9315957389282401</v>
      </c>
      <c r="BG4013">
        <v>5.28571428571429</v>
      </c>
      <c r="BH4013">
        <v>4.5818181818181802</v>
      </c>
      <c r="BI4013">
        <v>55479</v>
      </c>
      <c r="BJ4013">
        <v>8712</v>
      </c>
      <c r="BK4013">
        <v>13.5</v>
      </c>
      <c r="BL4013">
        <v>7</v>
      </c>
      <c r="BM4013">
        <v>5.5</v>
      </c>
      <c r="BN4013">
        <v>5</v>
      </c>
      <c r="BO4013">
        <v>28862</v>
      </c>
      <c r="BP4013">
        <v>-0.14154320987654301</v>
      </c>
      <c r="BQ4013">
        <v>0</v>
      </c>
      <c r="BR4013" s="1">
        <f>+VALUE(Table1[[#This Row],[''tbDimTime'''[datechar']]])</f>
        <v>43867</v>
      </c>
      <c r="BS4013" s="2">
        <f>+VALUE(Table1[[#This Row],[Interval]])</f>
        <v>0.79166666666666663</v>
      </c>
      <c r="BT4013" t="str">
        <f>+YEAR(Table1[[#This Row],[Date]])&amp;0&amp;WEEKNUM(Table1[[#This Row],[Date]],2)</f>
        <v>202006</v>
      </c>
    </row>
    <row r="4014" spans="1:72" x14ac:dyDescent="0.25">
      <c r="A4014">
        <v>2020</v>
      </c>
      <c r="B4014" t="s">
        <v>242</v>
      </c>
      <c r="C4014" t="s">
        <v>248</v>
      </c>
      <c r="D4014" t="s">
        <v>100</v>
      </c>
      <c r="E4014">
        <v>18</v>
      </c>
      <c r="F4014">
        <v>1.8888888888888899</v>
      </c>
      <c r="G4014">
        <v>4.5586358635863604</v>
      </c>
      <c r="H4014">
        <v>34</v>
      </c>
      <c r="I4014">
        <v>82.055445544554502</v>
      </c>
      <c r="J4014">
        <v>37.5</v>
      </c>
      <c r="K4014">
        <v>20</v>
      </c>
      <c r="L4014">
        <v>2.0833333333333299</v>
      </c>
      <c r="M4014">
        <v>1.1111111111111101</v>
      </c>
      <c r="N4014">
        <v>3.5555555555555598</v>
      </c>
      <c r="O4014">
        <v>64</v>
      </c>
      <c r="P4014">
        <v>3.4444444444444402</v>
      </c>
      <c r="Q4014">
        <v>62</v>
      </c>
      <c r="R4014">
        <v>0.96875</v>
      </c>
      <c r="S4014">
        <v>1.8235294117647101</v>
      </c>
      <c r="T4014">
        <v>1.8823529411764699</v>
      </c>
      <c r="V4014">
        <v>0.8</v>
      </c>
      <c r="W4014">
        <v>0.8125</v>
      </c>
      <c r="Y4014">
        <v>52</v>
      </c>
      <c r="Z4014">
        <v>3.125E-2</v>
      </c>
      <c r="AA4014">
        <v>2</v>
      </c>
      <c r="AB4014">
        <v>505</v>
      </c>
      <c r="AC4014">
        <v>436.0111</v>
      </c>
      <c r="AD4014">
        <v>550</v>
      </c>
      <c r="AE4014">
        <v>413.70967741935499</v>
      </c>
      <c r="AF4014">
        <v>89.774193548387103</v>
      </c>
      <c r="AG4014">
        <v>0</v>
      </c>
      <c r="AH4014">
        <v>31216</v>
      </c>
      <c r="AI4014">
        <v>25650</v>
      </c>
      <c r="AJ4014">
        <v>5566</v>
      </c>
      <c r="AK4014">
        <v>0</v>
      </c>
      <c r="AL4014">
        <v>0.75558665958781801</v>
      </c>
      <c r="AM4014">
        <v>0.98347782384721705</v>
      </c>
      <c r="AN4014">
        <v>1.3016082422414901</v>
      </c>
      <c r="AO4014">
        <v>1.1061377057419299</v>
      </c>
      <c r="AP4014">
        <v>0.80569166980776497</v>
      </c>
      <c r="AQ4014">
        <v>0.17483352179922099</v>
      </c>
      <c r="AR4014">
        <v>0</v>
      </c>
      <c r="AS4014">
        <v>0.31813041839427098</v>
      </c>
      <c r="AT4014">
        <v>9.0909090909090898E-2</v>
      </c>
      <c r="AU4014">
        <v>0.222829501193617</v>
      </c>
      <c r="AV4014">
        <v>6.0905892700087901E-2</v>
      </c>
      <c r="AW4014">
        <v>8.1354441512752895E-2</v>
      </c>
      <c r="AX4014">
        <v>4.3284332202538002E-2</v>
      </c>
      <c r="AY4014">
        <v>5.6539766302299302E-2</v>
      </c>
      <c r="AZ4014">
        <v>1.6584998115341101E-2</v>
      </c>
      <c r="BA4014">
        <v>0</v>
      </c>
      <c r="BB4014">
        <v>0</v>
      </c>
      <c r="BC4014">
        <v>0</v>
      </c>
      <c r="BD4014">
        <v>7.44440256313607E-3</v>
      </c>
      <c r="BE4014">
        <v>0</v>
      </c>
      <c r="BF4014">
        <v>7.0109310214851099</v>
      </c>
      <c r="BG4014">
        <v>3</v>
      </c>
      <c r="BH4014">
        <v>4.5818181818181802</v>
      </c>
      <c r="BI4014">
        <v>31836</v>
      </c>
      <c r="BJ4014">
        <v>10128</v>
      </c>
      <c r="BK4014">
        <v>6.5</v>
      </c>
      <c r="BL4014">
        <v>6</v>
      </c>
      <c r="BM4014">
        <v>5.5</v>
      </c>
      <c r="BN4014">
        <v>3.5</v>
      </c>
      <c r="BO4014">
        <v>24742</v>
      </c>
      <c r="BP4014">
        <v>-0.36051282051282102</v>
      </c>
      <c r="BQ4014">
        <v>0</v>
      </c>
      <c r="BR4014" s="1">
        <f>+VALUE(Table1[[#This Row],[''tbDimTime'''[datechar']]])</f>
        <v>43867</v>
      </c>
      <c r="BS4014" s="2">
        <f>+VALUE(Table1[[#This Row],[Interval]])</f>
        <v>0.8125</v>
      </c>
      <c r="BT4014" t="str">
        <f>+YEAR(Table1[[#This Row],[Date]])&amp;0&amp;WEEKNUM(Table1[[#This Row],[Date]],2)</f>
        <v>202006</v>
      </c>
    </row>
    <row r="4015" spans="1:72" x14ac:dyDescent="0.25">
      <c r="A4015">
        <v>2020</v>
      </c>
      <c r="B4015" t="s">
        <v>242</v>
      </c>
      <c r="C4015" t="s">
        <v>248</v>
      </c>
      <c r="D4015" t="s">
        <v>101</v>
      </c>
      <c r="E4015">
        <v>23</v>
      </c>
      <c r="F4015">
        <v>1.7173913043478299</v>
      </c>
      <c r="G4015">
        <v>2.6002975086996698</v>
      </c>
      <c r="H4015">
        <v>39.5</v>
      </c>
      <c r="I4015">
        <v>59.806842700092503</v>
      </c>
      <c r="J4015">
        <v>44.5</v>
      </c>
      <c r="K4015">
        <v>23.5</v>
      </c>
      <c r="L4015">
        <v>1.9347826086956501</v>
      </c>
      <c r="M4015">
        <v>1.02173913043478</v>
      </c>
      <c r="N4015">
        <v>1.73913043478261</v>
      </c>
      <c r="O4015">
        <v>40</v>
      </c>
      <c r="P4015">
        <v>1.73913043478261</v>
      </c>
      <c r="Q4015">
        <v>40</v>
      </c>
      <c r="R4015">
        <v>1</v>
      </c>
      <c r="S4015">
        <v>1.0126582278481</v>
      </c>
      <c r="T4015">
        <v>1.0126582278481</v>
      </c>
      <c r="V4015">
        <v>0.8</v>
      </c>
      <c r="W4015">
        <v>1</v>
      </c>
      <c r="Y4015">
        <v>40</v>
      </c>
      <c r="Z4015">
        <v>0</v>
      </c>
      <c r="AA4015">
        <v>0</v>
      </c>
      <c r="AB4015">
        <v>486.65</v>
      </c>
      <c r="AC4015">
        <v>339.15350000000001</v>
      </c>
      <c r="AD4015">
        <v>550</v>
      </c>
      <c r="AE4015">
        <v>404.3</v>
      </c>
      <c r="AF4015">
        <v>80.900000000000006</v>
      </c>
      <c r="AG4015">
        <v>0</v>
      </c>
      <c r="AH4015">
        <v>19408</v>
      </c>
      <c r="AI4015">
        <v>16172</v>
      </c>
      <c r="AJ4015">
        <v>3236</v>
      </c>
      <c r="AK4015">
        <v>0</v>
      </c>
      <c r="AL4015">
        <v>0.66881979041401796</v>
      </c>
      <c r="AM4015">
        <v>0.89825111900696797</v>
      </c>
      <c r="AN4015">
        <v>1.34303908449079</v>
      </c>
      <c r="AO4015">
        <v>1.3403626966914299</v>
      </c>
      <c r="AP4015">
        <v>0.74625074985003004</v>
      </c>
      <c r="AQ4015">
        <v>0.14932398135757499</v>
      </c>
      <c r="AR4015">
        <v>0</v>
      </c>
      <c r="AS4015">
        <v>0.44478796548382599</v>
      </c>
      <c r="AT4015">
        <v>0.1</v>
      </c>
      <c r="AU4015">
        <v>0.22786211988371599</v>
      </c>
      <c r="AV4015">
        <v>1.40279636380416E-2</v>
      </c>
      <c r="AW4015">
        <v>0.128328180517743</v>
      </c>
      <c r="AX4015">
        <v>0</v>
      </c>
      <c r="AY4015">
        <v>8.3060311014720098E-2</v>
      </c>
      <c r="AZ4015">
        <v>0</v>
      </c>
      <c r="BA4015">
        <v>0</v>
      </c>
      <c r="BB4015">
        <v>0</v>
      </c>
      <c r="BC4015">
        <v>0</v>
      </c>
      <c r="BD4015">
        <v>2.4456647132111999E-3</v>
      </c>
      <c r="BE4015">
        <v>0</v>
      </c>
      <c r="BF4015">
        <v>6.6448248811776098</v>
      </c>
      <c r="BG4015">
        <v>4.1818181818181799</v>
      </c>
      <c r="BH4015">
        <v>4.5818181818181802</v>
      </c>
      <c r="BI4015">
        <v>21671</v>
      </c>
      <c r="BJ4015">
        <v>9639</v>
      </c>
      <c r="BK4015">
        <v>6</v>
      </c>
      <c r="BL4015">
        <v>5.5</v>
      </c>
      <c r="BM4015">
        <v>5</v>
      </c>
      <c r="BN4015">
        <v>3.5</v>
      </c>
      <c r="BO4015">
        <v>16733</v>
      </c>
      <c r="BP4015">
        <v>-3.2870370370370302E-3</v>
      </c>
      <c r="BQ4015">
        <v>0</v>
      </c>
      <c r="BR4015" s="1">
        <f>+VALUE(Table1[[#This Row],[''tbDimTime'''[datechar']]])</f>
        <v>43867</v>
      </c>
      <c r="BS4015" s="2">
        <f>+VALUE(Table1[[#This Row],[Interval]])</f>
        <v>0.83333333333333337</v>
      </c>
      <c r="BT4015" t="str">
        <f>+YEAR(Table1[[#This Row],[Date]])&amp;0&amp;WEEKNUM(Table1[[#This Row],[Date]],2)</f>
        <v>202006</v>
      </c>
    </row>
    <row r="4016" spans="1:72" x14ac:dyDescent="0.25">
      <c r="A4016">
        <v>2020</v>
      </c>
      <c r="B4016" t="s">
        <v>242</v>
      </c>
      <c r="C4016" t="s">
        <v>248</v>
      </c>
      <c r="D4016" t="s">
        <v>102</v>
      </c>
      <c r="E4016">
        <v>17</v>
      </c>
      <c r="F4016">
        <v>1.6764705882352899</v>
      </c>
      <c r="G4016">
        <v>3.6223223834988501</v>
      </c>
      <c r="H4016">
        <v>28.5</v>
      </c>
      <c r="I4016">
        <v>61.579480519480498</v>
      </c>
      <c r="J4016">
        <v>32</v>
      </c>
      <c r="K4016">
        <v>35</v>
      </c>
      <c r="L4016">
        <v>1.8823529411764699</v>
      </c>
      <c r="M4016">
        <v>2.0588235294117601</v>
      </c>
      <c r="N4016">
        <v>1.52941176470588</v>
      </c>
      <c r="O4016">
        <v>26</v>
      </c>
      <c r="P4016">
        <v>1.52941176470588</v>
      </c>
      <c r="Q4016">
        <v>26</v>
      </c>
      <c r="R4016">
        <v>1</v>
      </c>
      <c r="S4016">
        <v>0.91228070175438603</v>
      </c>
      <c r="T4016">
        <v>0.91228070175438603</v>
      </c>
      <c r="V4016">
        <v>0.8</v>
      </c>
      <c r="W4016">
        <v>1</v>
      </c>
      <c r="Y4016">
        <v>26</v>
      </c>
      <c r="Z4016">
        <v>0</v>
      </c>
      <c r="AA4016">
        <v>0</v>
      </c>
      <c r="AB4016">
        <v>296.15384615384602</v>
      </c>
      <c r="AC4016">
        <v>461.06549999999999</v>
      </c>
      <c r="AD4016">
        <v>550</v>
      </c>
      <c r="AE4016">
        <v>230.07692307692301</v>
      </c>
      <c r="AF4016">
        <v>64.692307692307693</v>
      </c>
      <c r="AG4016">
        <v>0</v>
      </c>
      <c r="AH4016">
        <v>7664</v>
      </c>
      <c r="AI4016">
        <v>5982</v>
      </c>
      <c r="AJ4016">
        <v>1682</v>
      </c>
      <c r="AK4016">
        <v>0</v>
      </c>
      <c r="AL4016">
        <v>0.42221856665021701</v>
      </c>
      <c r="AM4016">
        <v>0.35648148148148101</v>
      </c>
      <c r="AN4016">
        <v>0.84430555555555598</v>
      </c>
      <c r="AO4016">
        <v>0.84430555555555598</v>
      </c>
      <c r="AP4016">
        <v>0.27694444444444399</v>
      </c>
      <c r="AQ4016">
        <v>7.7870370370370395E-2</v>
      </c>
      <c r="AR4016">
        <v>0</v>
      </c>
      <c r="AS4016">
        <v>0.48782407407407402</v>
      </c>
      <c r="AT4016">
        <v>0.1</v>
      </c>
      <c r="AU4016">
        <v>0.31356481481481502</v>
      </c>
      <c r="AV4016">
        <v>5.5555555555555599E-4</v>
      </c>
      <c r="AW4016">
        <v>0.155787037037037</v>
      </c>
      <c r="AX4016">
        <v>0</v>
      </c>
      <c r="AY4016">
        <v>0.12115740740740701</v>
      </c>
      <c r="AZ4016">
        <v>0</v>
      </c>
      <c r="BA4016">
        <v>0</v>
      </c>
      <c r="BB4016">
        <v>0</v>
      </c>
      <c r="BC4016">
        <v>0</v>
      </c>
      <c r="BD4016">
        <v>3.60648148148148E-2</v>
      </c>
      <c r="BE4016">
        <v>0</v>
      </c>
      <c r="BF4016">
        <v>4.3333333333333304</v>
      </c>
      <c r="BG4016">
        <v>3.0909090909090899</v>
      </c>
      <c r="BH4016">
        <v>4.5818181818181802</v>
      </c>
      <c r="BI4016">
        <v>21600</v>
      </c>
      <c r="BJ4016">
        <v>10537</v>
      </c>
      <c r="BK4016">
        <v>6</v>
      </c>
      <c r="BL4016">
        <v>5.5</v>
      </c>
      <c r="BM4016">
        <v>5</v>
      </c>
      <c r="BN4016">
        <v>3.5</v>
      </c>
      <c r="BO4016">
        <v>14827</v>
      </c>
      <c r="BP4016">
        <v>0</v>
      </c>
      <c r="BQ4016">
        <v>0</v>
      </c>
      <c r="BR4016" s="1">
        <f>+VALUE(Table1[[#This Row],[''tbDimTime'''[datechar']]])</f>
        <v>43867</v>
      </c>
      <c r="BS4016" s="2">
        <f>+VALUE(Table1[[#This Row],[Interval]])</f>
        <v>0.85416666666666663</v>
      </c>
      <c r="BT4016" t="str">
        <f>+YEAR(Table1[[#This Row],[Date]])&amp;0&amp;WEEKNUM(Table1[[#This Row],[Date]],2)</f>
        <v>202006</v>
      </c>
    </row>
    <row r="4017" spans="1:72" x14ac:dyDescent="0.25">
      <c r="A4017">
        <v>2020</v>
      </c>
      <c r="B4017" t="s">
        <v>242</v>
      </c>
      <c r="C4017" t="s">
        <v>248</v>
      </c>
      <c r="D4017" t="s">
        <v>103</v>
      </c>
      <c r="E4017">
        <v>8</v>
      </c>
      <c r="F4017">
        <v>1.875</v>
      </c>
      <c r="G4017">
        <v>4.9642991356632802</v>
      </c>
      <c r="H4017">
        <v>15</v>
      </c>
      <c r="I4017">
        <v>39.714393085306298</v>
      </c>
      <c r="J4017">
        <v>15</v>
      </c>
      <c r="K4017">
        <v>17</v>
      </c>
      <c r="L4017">
        <v>1.875</v>
      </c>
      <c r="M4017">
        <v>2.125</v>
      </c>
      <c r="N4017">
        <v>2</v>
      </c>
      <c r="O4017">
        <v>16</v>
      </c>
      <c r="P4017">
        <v>2</v>
      </c>
      <c r="Q4017">
        <v>16</v>
      </c>
      <c r="R4017">
        <v>1</v>
      </c>
      <c r="S4017">
        <v>1.06666666666667</v>
      </c>
      <c r="T4017">
        <v>1.06666666666667</v>
      </c>
      <c r="V4017">
        <v>0.8</v>
      </c>
      <c r="W4017">
        <v>1</v>
      </c>
      <c r="Y4017">
        <v>16</v>
      </c>
      <c r="Z4017">
        <v>0</v>
      </c>
      <c r="AA4017">
        <v>0</v>
      </c>
      <c r="AB4017">
        <v>332.625</v>
      </c>
      <c r="AC4017">
        <v>368.66289999999998</v>
      </c>
      <c r="AD4017">
        <v>550</v>
      </c>
      <c r="AE4017">
        <v>288.875</v>
      </c>
      <c r="AF4017">
        <v>42.25</v>
      </c>
      <c r="AG4017">
        <v>0</v>
      </c>
      <c r="AH4017">
        <v>5298</v>
      </c>
      <c r="AI4017">
        <v>4622</v>
      </c>
      <c r="AJ4017">
        <v>676</v>
      </c>
      <c r="AK4017">
        <v>0</v>
      </c>
      <c r="AL4017">
        <v>0.40287660862982599</v>
      </c>
      <c r="AM4017">
        <v>0.37053540346724201</v>
      </c>
      <c r="AN4017">
        <v>0.91972429158253799</v>
      </c>
      <c r="AO4017">
        <v>0.91972429158253799</v>
      </c>
      <c r="AP4017">
        <v>0.32179906704727401</v>
      </c>
      <c r="AQ4017">
        <v>4.7065376314140497E-2</v>
      </c>
      <c r="AR4017">
        <v>0</v>
      </c>
      <c r="AS4017">
        <v>0.54918888811529598</v>
      </c>
      <c r="AT4017">
        <v>0</v>
      </c>
      <c r="AU4017">
        <v>0.310171969644225</v>
      </c>
      <c r="AV4017">
        <v>0</v>
      </c>
      <c r="AW4017">
        <v>0.214509503585602</v>
      </c>
      <c r="AX4017">
        <v>0</v>
      </c>
      <c r="AY4017">
        <v>6.5237067465014301E-2</v>
      </c>
      <c r="AZ4017">
        <v>0</v>
      </c>
      <c r="BA4017">
        <v>0</v>
      </c>
      <c r="BB4017">
        <v>0</v>
      </c>
      <c r="BC4017">
        <v>0</v>
      </c>
      <c r="BD4017">
        <v>3.0425398593608599E-2</v>
      </c>
      <c r="BE4017">
        <v>0</v>
      </c>
      <c r="BF4017">
        <v>4.0103042539859404</v>
      </c>
      <c r="BG4017">
        <v>3.2</v>
      </c>
      <c r="BH4017">
        <v>4.5818181818181802</v>
      </c>
      <c r="BI4017">
        <v>14363</v>
      </c>
      <c r="BJ4017">
        <v>7888</v>
      </c>
      <c r="BK4017">
        <v>2.5</v>
      </c>
      <c r="BL4017">
        <v>2.5</v>
      </c>
      <c r="BM4017">
        <v>2.5</v>
      </c>
      <c r="BN4017">
        <v>2</v>
      </c>
      <c r="BO4017">
        <v>9908</v>
      </c>
      <c r="BP4017">
        <v>-0.59588888888888902</v>
      </c>
      <c r="BQ4017">
        <v>0</v>
      </c>
      <c r="BR4017" s="1">
        <f>+VALUE(Table1[[#This Row],[''tbDimTime'''[datechar']]])</f>
        <v>43867</v>
      </c>
      <c r="BS4017" s="2">
        <f>+VALUE(Table1[[#This Row],[Interval]])</f>
        <v>0.875</v>
      </c>
      <c r="BT4017" t="str">
        <f>+YEAR(Table1[[#This Row],[Date]])&amp;0&amp;WEEKNUM(Table1[[#This Row],[Date]],2)</f>
        <v>202006</v>
      </c>
    </row>
    <row r="4018" spans="1:72" x14ac:dyDescent="0.25">
      <c r="A4018">
        <v>2020</v>
      </c>
      <c r="B4018" t="s">
        <v>242</v>
      </c>
      <c r="C4018" t="s">
        <v>248</v>
      </c>
      <c r="D4018" t="s">
        <v>104</v>
      </c>
      <c r="E4018">
        <v>6</v>
      </c>
      <c r="F4018">
        <v>2.0833333333333299</v>
      </c>
      <c r="G4018">
        <v>2.4108136075540001</v>
      </c>
      <c r="H4018">
        <v>12.5</v>
      </c>
      <c r="I4018">
        <v>14.464881645324001</v>
      </c>
      <c r="J4018">
        <v>17</v>
      </c>
      <c r="K4018">
        <v>6</v>
      </c>
      <c r="L4018">
        <v>2.8333333333333299</v>
      </c>
      <c r="M4018">
        <v>1</v>
      </c>
      <c r="N4018">
        <v>0.66666666666666696</v>
      </c>
      <c r="O4018">
        <v>4</v>
      </c>
      <c r="P4018">
        <v>0.66666666666666696</v>
      </c>
      <c r="Q4018">
        <v>4</v>
      </c>
      <c r="R4018">
        <v>1</v>
      </c>
      <c r="S4018">
        <v>0.32</v>
      </c>
      <c r="T4018">
        <v>0.32</v>
      </c>
      <c r="V4018">
        <v>0.8</v>
      </c>
      <c r="W4018">
        <v>1</v>
      </c>
      <c r="Y4018">
        <v>4</v>
      </c>
      <c r="Z4018">
        <v>0</v>
      </c>
      <c r="AA4018">
        <v>0</v>
      </c>
      <c r="AB4018">
        <v>644.25</v>
      </c>
      <c r="AC4018">
        <v>334.43729999999999</v>
      </c>
      <c r="AD4018">
        <v>550</v>
      </c>
      <c r="AE4018">
        <v>643</v>
      </c>
      <c r="AF4018">
        <v>0</v>
      </c>
      <c r="AG4018">
        <v>0</v>
      </c>
      <c r="AH4018">
        <v>2572</v>
      </c>
      <c r="AI4018">
        <v>2572</v>
      </c>
      <c r="AJ4018">
        <v>0</v>
      </c>
      <c r="AK4018">
        <v>0</v>
      </c>
      <c r="AL4018">
        <v>0.276531816718532</v>
      </c>
      <c r="AM4018">
        <v>0.20452380952381</v>
      </c>
      <c r="AN4018">
        <v>0.73960317460317504</v>
      </c>
      <c r="AO4018">
        <v>0.73960317460317504</v>
      </c>
      <c r="AP4018">
        <v>0.20412698412698399</v>
      </c>
      <c r="AQ4018">
        <v>0</v>
      </c>
      <c r="AR4018">
        <v>0</v>
      </c>
      <c r="AS4018">
        <v>0.53507936507936504</v>
      </c>
      <c r="AT4018">
        <v>0.25</v>
      </c>
      <c r="AU4018">
        <v>0.285873015873016</v>
      </c>
      <c r="AV4018">
        <v>0</v>
      </c>
      <c r="AW4018">
        <v>0</v>
      </c>
      <c r="AX4018">
        <v>0</v>
      </c>
      <c r="AY4018">
        <v>0.28571428571428598</v>
      </c>
      <c r="AZ4018">
        <v>0</v>
      </c>
      <c r="BA4018">
        <v>1.58730158730159E-4</v>
      </c>
      <c r="BB4018">
        <v>0</v>
      </c>
      <c r="BC4018">
        <v>0</v>
      </c>
      <c r="BD4018">
        <v>0</v>
      </c>
      <c r="BE4018">
        <v>0</v>
      </c>
      <c r="BF4018">
        <v>1.1428571428571399</v>
      </c>
      <c r="BG4018">
        <v>2.4</v>
      </c>
      <c r="BH4018">
        <v>4.5818181818181802</v>
      </c>
      <c r="BI4018">
        <v>12600</v>
      </c>
      <c r="BJ4018">
        <v>6742</v>
      </c>
      <c r="BK4018">
        <v>2.5</v>
      </c>
      <c r="BL4018">
        <v>2.5</v>
      </c>
      <c r="BM4018">
        <v>2</v>
      </c>
      <c r="BN4018">
        <v>1.5</v>
      </c>
      <c r="BO4018">
        <v>8998</v>
      </c>
      <c r="BP4018">
        <v>-0.4</v>
      </c>
      <c r="BQ4018">
        <v>0</v>
      </c>
      <c r="BR4018" s="1">
        <f>+VALUE(Table1[[#This Row],[''tbDimTime'''[datechar']]])</f>
        <v>43867</v>
      </c>
      <c r="BS4018" s="2">
        <f>+VALUE(Table1[[#This Row],[Interval]])</f>
        <v>0.89583333333333337</v>
      </c>
      <c r="BT4018" t="str">
        <f>+YEAR(Table1[[#This Row],[Date]])&amp;0&amp;WEEKNUM(Table1[[#This Row],[Date]],2)</f>
        <v>202006</v>
      </c>
    </row>
    <row r="4019" spans="1:72" x14ac:dyDescent="0.25">
      <c r="A4019">
        <v>2020</v>
      </c>
      <c r="B4019" t="s">
        <v>242</v>
      </c>
      <c r="C4019" t="s">
        <v>248</v>
      </c>
      <c r="D4019" t="s">
        <v>105</v>
      </c>
      <c r="E4019">
        <v>0</v>
      </c>
      <c r="H4019">
        <v>0</v>
      </c>
      <c r="I4019">
        <v>6.0017472335468796</v>
      </c>
      <c r="J4019">
        <v>0</v>
      </c>
      <c r="K4019">
        <v>0</v>
      </c>
      <c r="O4019">
        <v>6</v>
      </c>
      <c r="Q4019">
        <v>6</v>
      </c>
      <c r="R4019">
        <v>1</v>
      </c>
      <c r="V4019">
        <v>0.8</v>
      </c>
      <c r="W4019">
        <v>0.66666666666666696</v>
      </c>
      <c r="Y4019">
        <v>4</v>
      </c>
      <c r="Z4019">
        <v>0</v>
      </c>
      <c r="AA4019">
        <v>0</v>
      </c>
      <c r="AB4019">
        <v>572.33333333333303</v>
      </c>
      <c r="AD4019">
        <v>550</v>
      </c>
      <c r="AE4019">
        <v>427</v>
      </c>
      <c r="AF4019">
        <v>144</v>
      </c>
      <c r="AG4019">
        <v>0</v>
      </c>
      <c r="AH4019">
        <v>3426</v>
      </c>
      <c r="AI4019">
        <v>2562</v>
      </c>
      <c r="AJ4019">
        <v>864</v>
      </c>
      <c r="AK4019">
        <v>0</v>
      </c>
      <c r="AL4019">
        <v>0.99970887918486195</v>
      </c>
      <c r="AM4019">
        <v>6.5911708253358903</v>
      </c>
      <c r="AN4019">
        <v>6.5930902111324396</v>
      </c>
      <c r="AO4019">
        <v>6.5930902111324396</v>
      </c>
      <c r="AP4019">
        <v>4.9174664107485597</v>
      </c>
      <c r="AQ4019">
        <v>1.6583493282149699</v>
      </c>
      <c r="AR4019">
        <v>0</v>
      </c>
      <c r="AS4019">
        <v>1.9193857965451101E-3</v>
      </c>
      <c r="AU4019">
        <v>0.20345489443378101</v>
      </c>
      <c r="AV4019">
        <v>0</v>
      </c>
      <c r="AW4019">
        <v>0</v>
      </c>
      <c r="AX4019">
        <v>0</v>
      </c>
      <c r="AY4019">
        <v>0.18809980806141999</v>
      </c>
      <c r="AZ4019">
        <v>7.6775431861804203E-3</v>
      </c>
      <c r="BA4019">
        <v>7.6775431861804203E-3</v>
      </c>
      <c r="BB4019">
        <v>0</v>
      </c>
      <c r="BC4019">
        <v>0</v>
      </c>
      <c r="BD4019">
        <v>0</v>
      </c>
      <c r="BE4019">
        <v>0</v>
      </c>
      <c r="BF4019">
        <v>41.458733205374301</v>
      </c>
      <c r="BH4019">
        <v>4.5818181818181802</v>
      </c>
      <c r="BI4019">
        <v>521</v>
      </c>
      <c r="BJ4019">
        <v>1</v>
      </c>
      <c r="BK4019">
        <v>0</v>
      </c>
      <c r="BL4019">
        <v>0</v>
      </c>
      <c r="BM4019">
        <v>0</v>
      </c>
      <c r="BN4019">
        <v>0</v>
      </c>
      <c r="BO4019">
        <v>415</v>
      </c>
      <c r="BR4019" s="1">
        <f>+VALUE(Table1[[#This Row],[''tbDimTime'''[datechar']]])</f>
        <v>43867</v>
      </c>
      <c r="BS4019" s="2">
        <f>+VALUE(Table1[[#This Row],[Interval]])</f>
        <v>0.91666666666666663</v>
      </c>
      <c r="BT4019" t="str">
        <f>+YEAR(Table1[[#This Row],[Date]])&amp;0&amp;WEEKNUM(Table1[[#This Row],[Date]],2)</f>
        <v>202006</v>
      </c>
    </row>
    <row r="4020" spans="1:72" x14ac:dyDescent="0.25">
      <c r="A4020">
        <v>2020</v>
      </c>
      <c r="B4020" t="s">
        <v>242</v>
      </c>
      <c r="C4020" t="s">
        <v>249</v>
      </c>
      <c r="D4020" t="s">
        <v>74</v>
      </c>
      <c r="E4020">
        <v>0</v>
      </c>
      <c r="H4020">
        <v>0</v>
      </c>
      <c r="I4020" t="s">
        <v>72</v>
      </c>
      <c r="J4020">
        <v>0</v>
      </c>
      <c r="K4020">
        <v>0</v>
      </c>
      <c r="O4020">
        <v>0</v>
      </c>
      <c r="Q4020">
        <v>0</v>
      </c>
      <c r="Y4020">
        <v>0</v>
      </c>
      <c r="AA4020">
        <v>0</v>
      </c>
      <c r="AH4020">
        <v>0</v>
      </c>
      <c r="AI4020">
        <v>0</v>
      </c>
      <c r="AJ4020">
        <v>0</v>
      </c>
      <c r="AK4020">
        <v>0</v>
      </c>
      <c r="AM4020">
        <v>0</v>
      </c>
      <c r="AN4020">
        <v>0</v>
      </c>
      <c r="AO4020">
        <v>0</v>
      </c>
      <c r="AP4020">
        <v>0</v>
      </c>
      <c r="AQ4020">
        <v>0</v>
      </c>
      <c r="AR4020">
        <v>0</v>
      </c>
      <c r="AS4020">
        <v>0</v>
      </c>
      <c r="AU4020">
        <v>1</v>
      </c>
      <c r="AV4020">
        <v>1</v>
      </c>
      <c r="AW4020">
        <v>0</v>
      </c>
      <c r="AX4020">
        <v>0</v>
      </c>
      <c r="AY4020">
        <v>0</v>
      </c>
      <c r="AZ4020">
        <v>0</v>
      </c>
      <c r="BA4020">
        <v>0</v>
      </c>
      <c r="BB4020">
        <v>0</v>
      </c>
      <c r="BC4020">
        <v>0</v>
      </c>
      <c r="BD4020">
        <v>0</v>
      </c>
      <c r="BE4020">
        <v>0</v>
      </c>
      <c r="BF4020">
        <v>0</v>
      </c>
      <c r="BI4020">
        <v>34</v>
      </c>
      <c r="BJ4020">
        <v>0</v>
      </c>
      <c r="BK4020">
        <v>0</v>
      </c>
      <c r="BL4020">
        <v>0</v>
      </c>
      <c r="BM4020">
        <v>0</v>
      </c>
      <c r="BN4020">
        <v>0</v>
      </c>
      <c r="BO4020">
        <v>0</v>
      </c>
      <c r="BR4020" s="1">
        <f>+VALUE(Table1[[#This Row],[''tbDimTime'''[datechar']]])</f>
        <v>43868</v>
      </c>
      <c r="BS4020" s="2">
        <f>+VALUE(Table1[[#This Row],[Interval]])</f>
        <v>0.27083333333333331</v>
      </c>
      <c r="BT4020" t="str">
        <f>+YEAR(Table1[[#This Row],[Date]])&amp;0&amp;WEEKNUM(Table1[[#This Row],[Date]],2)</f>
        <v>202006</v>
      </c>
    </row>
    <row r="4021" spans="1:72" x14ac:dyDescent="0.25">
      <c r="A4021">
        <v>2020</v>
      </c>
      <c r="B4021" t="s">
        <v>242</v>
      </c>
      <c r="C4021" t="s">
        <v>249</v>
      </c>
      <c r="D4021" t="s">
        <v>75</v>
      </c>
      <c r="E4021">
        <v>1.99</v>
      </c>
      <c r="F4021">
        <v>20.100502512562802</v>
      </c>
      <c r="G4021">
        <v>97.747162780193094</v>
      </c>
      <c r="H4021">
        <v>40</v>
      </c>
      <c r="I4021">
        <v>194.51685393258401</v>
      </c>
      <c r="J4021">
        <v>50.5</v>
      </c>
      <c r="K4021">
        <v>134</v>
      </c>
      <c r="L4021">
        <v>25.376884422110599</v>
      </c>
      <c r="M4021">
        <v>67.336683417085396</v>
      </c>
      <c r="N4021">
        <v>4.0201005025125598</v>
      </c>
      <c r="O4021">
        <v>8</v>
      </c>
      <c r="P4021">
        <v>4.0201005025125598</v>
      </c>
      <c r="Q4021">
        <v>8</v>
      </c>
      <c r="R4021">
        <v>1</v>
      </c>
      <c r="S4021">
        <v>0.2</v>
      </c>
      <c r="T4021">
        <v>0.2</v>
      </c>
      <c r="V4021">
        <v>0.8</v>
      </c>
      <c r="W4021">
        <v>1</v>
      </c>
      <c r="Y4021">
        <v>8</v>
      </c>
      <c r="Z4021">
        <v>0</v>
      </c>
      <c r="AA4021">
        <v>0</v>
      </c>
      <c r="AB4021">
        <v>44.5</v>
      </c>
      <c r="AC4021">
        <v>154.8443</v>
      </c>
      <c r="AD4021">
        <v>550</v>
      </c>
      <c r="AE4021">
        <v>43</v>
      </c>
      <c r="AF4021">
        <v>0</v>
      </c>
      <c r="AG4021">
        <v>0</v>
      </c>
      <c r="AH4021">
        <v>344</v>
      </c>
      <c r="AI4021">
        <v>344</v>
      </c>
      <c r="AJ4021">
        <v>0</v>
      </c>
      <c r="AK4021">
        <v>0</v>
      </c>
      <c r="AL4021">
        <v>4.1127541589648799E-2</v>
      </c>
      <c r="AM4021">
        <v>3.9852233292287001E-2</v>
      </c>
      <c r="AN4021">
        <v>0.96899138027538301</v>
      </c>
      <c r="AO4021">
        <v>0.96899138027538301</v>
      </c>
      <c r="AP4021">
        <v>3.8508899585805403E-2</v>
      </c>
      <c r="AQ4021">
        <v>0</v>
      </c>
      <c r="AR4021">
        <v>0</v>
      </c>
      <c r="AS4021">
        <v>0.92913914698309596</v>
      </c>
      <c r="AT4021">
        <v>0.2</v>
      </c>
      <c r="AU4021">
        <v>5.0039180566439002E-2</v>
      </c>
      <c r="AV4021">
        <v>5.0039180566439002E-2</v>
      </c>
      <c r="AW4021">
        <v>0</v>
      </c>
      <c r="AX4021">
        <v>0</v>
      </c>
      <c r="AY4021">
        <v>0</v>
      </c>
      <c r="AZ4021">
        <v>0</v>
      </c>
      <c r="BA4021">
        <v>0</v>
      </c>
      <c r="BB4021">
        <v>0</v>
      </c>
      <c r="BC4021">
        <v>0</v>
      </c>
      <c r="BD4021">
        <v>0</v>
      </c>
      <c r="BE4021">
        <v>0</v>
      </c>
      <c r="BF4021">
        <v>3.2240008955557999</v>
      </c>
      <c r="BG4021">
        <v>0.663333333333333</v>
      </c>
      <c r="BH4021">
        <v>4.5818181818181802</v>
      </c>
      <c r="BI4021">
        <v>8933</v>
      </c>
      <c r="BJ4021">
        <v>8300</v>
      </c>
      <c r="BK4021">
        <v>3.5</v>
      </c>
      <c r="BL4021">
        <v>3</v>
      </c>
      <c r="BM4021">
        <v>2.5</v>
      </c>
      <c r="BN4021">
        <v>0.5</v>
      </c>
      <c r="BO4021">
        <v>8486</v>
      </c>
      <c r="BP4021">
        <v>0.29103174603174597</v>
      </c>
      <c r="BQ4021">
        <v>0</v>
      </c>
      <c r="BR4021" s="1">
        <f>+VALUE(Table1[[#This Row],[''tbDimTime'''[datechar']]])</f>
        <v>43868</v>
      </c>
      <c r="BS4021" s="2">
        <f>+VALUE(Table1[[#This Row],[Interval]])</f>
        <v>0.29166666666666669</v>
      </c>
      <c r="BT4021" t="str">
        <f>+YEAR(Table1[[#This Row],[Date]])&amp;0&amp;WEEKNUM(Table1[[#This Row],[Date]],2)</f>
        <v>202006</v>
      </c>
    </row>
    <row r="4022" spans="1:72" x14ac:dyDescent="0.25">
      <c r="A4022">
        <v>2020</v>
      </c>
      <c r="B4022" t="s">
        <v>242</v>
      </c>
      <c r="C4022" t="s">
        <v>249</v>
      </c>
      <c r="D4022" t="s">
        <v>76</v>
      </c>
      <c r="E4022">
        <v>8.9550000000000001</v>
      </c>
      <c r="F4022">
        <v>5.4159687325516499</v>
      </c>
      <c r="G4022">
        <v>28.8034846659503</v>
      </c>
      <c r="H4022">
        <v>48.5</v>
      </c>
      <c r="I4022">
        <v>257.93520518358503</v>
      </c>
      <c r="J4022">
        <v>48.5</v>
      </c>
      <c r="K4022">
        <v>205</v>
      </c>
      <c r="L4022">
        <v>5.4159687325516499</v>
      </c>
      <c r="M4022">
        <v>22.892238972641</v>
      </c>
      <c r="N4022">
        <v>1.3400335008375199</v>
      </c>
      <c r="O4022">
        <v>12</v>
      </c>
      <c r="P4022">
        <v>1.3400335008375199</v>
      </c>
      <c r="Q4022">
        <v>12</v>
      </c>
      <c r="R4022">
        <v>1</v>
      </c>
      <c r="S4022">
        <v>0.247422680412371</v>
      </c>
      <c r="T4022">
        <v>0.247422680412371</v>
      </c>
      <c r="V4022">
        <v>0.8</v>
      </c>
      <c r="W4022">
        <v>1</v>
      </c>
      <c r="Y4022">
        <v>12</v>
      </c>
      <c r="Z4022">
        <v>0</v>
      </c>
      <c r="AA4022">
        <v>0</v>
      </c>
      <c r="AB4022">
        <v>38.5833333333333</v>
      </c>
      <c r="AC4022">
        <v>160.13640000000001</v>
      </c>
      <c r="AD4022">
        <v>550</v>
      </c>
      <c r="AE4022">
        <v>37.3333333333333</v>
      </c>
      <c r="AF4022">
        <v>0</v>
      </c>
      <c r="AG4022">
        <v>0</v>
      </c>
      <c r="AH4022">
        <v>448</v>
      </c>
      <c r="AI4022">
        <v>448</v>
      </c>
      <c r="AJ4022">
        <v>0</v>
      </c>
      <c r="AK4022">
        <v>0</v>
      </c>
      <c r="AL4022">
        <v>4.6523311897106102E-2</v>
      </c>
      <c r="AM4022">
        <v>4.3741143127066603E-2</v>
      </c>
      <c r="AN4022">
        <v>0.94019839395370797</v>
      </c>
      <c r="AO4022">
        <v>0.94019839395370797</v>
      </c>
      <c r="AP4022">
        <v>4.2324043457723198E-2</v>
      </c>
      <c r="AQ4022">
        <v>0</v>
      </c>
      <c r="AR4022">
        <v>0</v>
      </c>
      <c r="AS4022">
        <v>0.89645725082664196</v>
      </c>
      <c r="AT4022">
        <v>0</v>
      </c>
      <c r="AU4022">
        <v>2.9286726499763798E-3</v>
      </c>
      <c r="AV4022">
        <v>2.9286726499763798E-3</v>
      </c>
      <c r="AW4022">
        <v>0</v>
      </c>
      <c r="AX4022">
        <v>0</v>
      </c>
      <c r="AY4022">
        <v>0</v>
      </c>
      <c r="AZ4022">
        <v>0</v>
      </c>
      <c r="BA4022">
        <v>0</v>
      </c>
      <c r="BB4022">
        <v>0</v>
      </c>
      <c r="BC4022">
        <v>0</v>
      </c>
      <c r="BD4022">
        <v>0</v>
      </c>
      <c r="BE4022">
        <v>0</v>
      </c>
      <c r="BF4022">
        <v>4.0812470477090201</v>
      </c>
      <c r="BG4022">
        <v>2.9849999999999999</v>
      </c>
      <c r="BH4022">
        <v>4.5818181818181802</v>
      </c>
      <c r="BI4022">
        <v>10585</v>
      </c>
      <c r="BJ4022">
        <v>9489</v>
      </c>
      <c r="BK4022">
        <v>3.5</v>
      </c>
      <c r="BL4022">
        <v>3</v>
      </c>
      <c r="BM4022">
        <v>3</v>
      </c>
      <c r="BN4022">
        <v>1</v>
      </c>
      <c r="BO4022">
        <v>10554</v>
      </c>
      <c r="BP4022">
        <v>0.15992063492063499</v>
      </c>
      <c r="BQ4022">
        <v>0</v>
      </c>
      <c r="BR4022" s="1">
        <f>+VALUE(Table1[[#This Row],[''tbDimTime'''[datechar']]])</f>
        <v>43868</v>
      </c>
      <c r="BS4022" s="2">
        <f>+VALUE(Table1[[#This Row],[Interval]])</f>
        <v>0.3125</v>
      </c>
      <c r="BT4022" t="str">
        <f>+YEAR(Table1[[#This Row],[Date]])&amp;0&amp;WEEKNUM(Table1[[#This Row],[Date]],2)</f>
        <v>202006</v>
      </c>
    </row>
    <row r="4023" spans="1:72" x14ac:dyDescent="0.25">
      <c r="A4023">
        <v>2020</v>
      </c>
      <c r="B4023" t="s">
        <v>242</v>
      </c>
      <c r="C4023" t="s">
        <v>249</v>
      </c>
      <c r="D4023" t="s">
        <v>77</v>
      </c>
      <c r="E4023">
        <v>11.94</v>
      </c>
      <c r="F4023">
        <v>2.0100502512562799</v>
      </c>
      <c r="G4023">
        <v>6.6529673345678697</v>
      </c>
      <c r="H4023">
        <v>24</v>
      </c>
      <c r="I4023">
        <v>79.436429974740406</v>
      </c>
      <c r="J4023">
        <v>32</v>
      </c>
      <c r="K4023">
        <v>46.5</v>
      </c>
      <c r="L4023">
        <v>2.6800670016750399</v>
      </c>
      <c r="M4023">
        <v>3.8944723618090502</v>
      </c>
      <c r="N4023">
        <v>1.50753768844221</v>
      </c>
      <c r="O4023">
        <v>18</v>
      </c>
      <c r="P4023">
        <v>1.50753768844221</v>
      </c>
      <c r="Q4023">
        <v>18</v>
      </c>
      <c r="R4023">
        <v>1</v>
      </c>
      <c r="S4023">
        <v>0.75</v>
      </c>
      <c r="T4023">
        <v>0.75</v>
      </c>
      <c r="V4023">
        <v>0.8</v>
      </c>
      <c r="W4023">
        <v>1</v>
      </c>
      <c r="Y4023">
        <v>18</v>
      </c>
      <c r="Z4023">
        <v>0</v>
      </c>
      <c r="AA4023">
        <v>0</v>
      </c>
      <c r="AB4023">
        <v>197.944444444444</v>
      </c>
      <c r="AC4023">
        <v>416.11169999999998</v>
      </c>
      <c r="AD4023">
        <v>550</v>
      </c>
      <c r="AE4023">
        <v>139.555555555556</v>
      </c>
      <c r="AF4023">
        <v>57.1111111111111</v>
      </c>
      <c r="AG4023">
        <v>0</v>
      </c>
      <c r="AH4023">
        <v>3540</v>
      </c>
      <c r="AI4023">
        <v>2512</v>
      </c>
      <c r="AJ4023">
        <v>1028</v>
      </c>
      <c r="AK4023">
        <v>0</v>
      </c>
      <c r="AL4023">
        <v>0.226596285932333</v>
      </c>
      <c r="AM4023">
        <v>0.245318094188929</v>
      </c>
      <c r="AN4023">
        <v>1.0826218672542001</v>
      </c>
      <c r="AO4023">
        <v>1.0826218672542001</v>
      </c>
      <c r="AP4023">
        <v>0.172955108785459</v>
      </c>
      <c r="AQ4023">
        <v>7.0779399614431304E-2</v>
      </c>
      <c r="AR4023">
        <v>0</v>
      </c>
      <c r="AS4023">
        <v>0.83730377306527104</v>
      </c>
      <c r="AT4023">
        <v>0.25</v>
      </c>
      <c r="AU4023">
        <v>3.33930046819058E-2</v>
      </c>
      <c r="AV4023">
        <v>1.06031396309557E-2</v>
      </c>
      <c r="AW4023">
        <v>0</v>
      </c>
      <c r="AX4023">
        <v>0</v>
      </c>
      <c r="AY4023">
        <v>0</v>
      </c>
      <c r="AZ4023">
        <v>7.8490773891490007E-3</v>
      </c>
      <c r="BA4023">
        <v>0</v>
      </c>
      <c r="BB4023">
        <v>0</v>
      </c>
      <c r="BC4023">
        <v>0</v>
      </c>
      <c r="BD4023">
        <v>1.4940787661801199E-2</v>
      </c>
      <c r="BE4023">
        <v>0</v>
      </c>
      <c r="BF4023">
        <v>4.4615808317268</v>
      </c>
      <c r="BG4023">
        <v>2.3879999999999999</v>
      </c>
      <c r="BH4023">
        <v>4.5818181818181802</v>
      </c>
      <c r="BI4023">
        <v>14524</v>
      </c>
      <c r="BJ4023">
        <v>12161</v>
      </c>
      <c r="BK4023">
        <v>5.5</v>
      </c>
      <c r="BL4023">
        <v>5</v>
      </c>
      <c r="BM4023">
        <v>4</v>
      </c>
      <c r="BN4023">
        <v>2.5</v>
      </c>
      <c r="BO4023">
        <v>14039</v>
      </c>
      <c r="BP4023">
        <v>0.26646464646464701</v>
      </c>
      <c r="BQ4023">
        <v>0</v>
      </c>
      <c r="BR4023" s="1">
        <f>+VALUE(Table1[[#This Row],[''tbDimTime'''[datechar']]])</f>
        <v>43868</v>
      </c>
      <c r="BS4023" s="2">
        <f>+VALUE(Table1[[#This Row],[Interval]])</f>
        <v>0.33333333333333331</v>
      </c>
      <c r="BT4023" t="str">
        <f>+YEAR(Table1[[#This Row],[Date]])&amp;0&amp;WEEKNUM(Table1[[#This Row],[Date]],2)</f>
        <v>202006</v>
      </c>
    </row>
    <row r="4024" spans="1:72" x14ac:dyDescent="0.25">
      <c r="A4024">
        <v>2020</v>
      </c>
      <c r="B4024" t="s">
        <v>242</v>
      </c>
      <c r="C4024" t="s">
        <v>249</v>
      </c>
      <c r="D4024" t="s">
        <v>78</v>
      </c>
      <c r="E4024">
        <v>22.885000000000002</v>
      </c>
      <c r="F4024">
        <v>1.3327507100721001</v>
      </c>
      <c r="G4024">
        <v>3.6979835040603701</v>
      </c>
      <c r="H4024">
        <v>30.5</v>
      </c>
      <c r="I4024">
        <v>84.628352490421506</v>
      </c>
      <c r="J4024">
        <v>40</v>
      </c>
      <c r="K4024">
        <v>36.5</v>
      </c>
      <c r="L4024">
        <v>1.7478697837011099</v>
      </c>
      <c r="M4024">
        <v>1.5949311776272701</v>
      </c>
      <c r="N4024">
        <v>1.4419925715534201</v>
      </c>
      <c r="O4024">
        <v>33</v>
      </c>
      <c r="P4024">
        <v>1.4419925715534201</v>
      </c>
      <c r="Q4024">
        <v>33</v>
      </c>
      <c r="R4024">
        <v>1</v>
      </c>
      <c r="S4024">
        <v>1.08196721311475</v>
      </c>
      <c r="T4024">
        <v>1.08196721311475</v>
      </c>
      <c r="V4024">
        <v>0.8</v>
      </c>
      <c r="W4024">
        <v>1</v>
      </c>
      <c r="Y4024">
        <v>33</v>
      </c>
      <c r="Z4024">
        <v>0</v>
      </c>
      <c r="AA4024">
        <v>0</v>
      </c>
      <c r="AB4024">
        <v>379.63636363636402</v>
      </c>
      <c r="AC4024">
        <v>528.17960000000005</v>
      </c>
      <c r="AD4024">
        <v>550</v>
      </c>
      <c r="AE4024">
        <v>314.87878787878799</v>
      </c>
      <c r="AF4024">
        <v>63.272727272727302</v>
      </c>
      <c r="AG4024">
        <v>0</v>
      </c>
      <c r="AH4024">
        <v>12479</v>
      </c>
      <c r="AI4024">
        <v>10391</v>
      </c>
      <c r="AJ4024">
        <v>2088</v>
      </c>
      <c r="AK4024">
        <v>0</v>
      </c>
      <c r="AL4024">
        <v>0.38994023904382502</v>
      </c>
      <c r="AM4024">
        <v>0.32057318321391998</v>
      </c>
      <c r="AN4024">
        <v>0.82210849539406305</v>
      </c>
      <c r="AO4024">
        <v>0.61624872057318303</v>
      </c>
      <c r="AP4024">
        <v>0.26589048106448299</v>
      </c>
      <c r="AQ4024">
        <v>5.3428863868986702E-2</v>
      </c>
      <c r="AR4024">
        <v>0</v>
      </c>
      <c r="AS4024">
        <v>0.50153531218014302</v>
      </c>
      <c r="AT4024">
        <v>0.25</v>
      </c>
      <c r="AU4024">
        <v>0.25314738996929398</v>
      </c>
      <c r="AV4024">
        <v>2.3515864892528101E-2</v>
      </c>
      <c r="AW4024">
        <v>0</v>
      </c>
      <c r="AX4024">
        <v>0</v>
      </c>
      <c r="AY4024">
        <v>9.1274309109518906E-2</v>
      </c>
      <c r="AZ4024">
        <v>1.08751279426817E-2</v>
      </c>
      <c r="BA4024">
        <v>6.5685772773797294E-2</v>
      </c>
      <c r="BB4024">
        <v>0</v>
      </c>
      <c r="BC4024">
        <v>0</v>
      </c>
      <c r="BD4024">
        <v>4.2425793244626399E-2</v>
      </c>
      <c r="BE4024">
        <v>1.93705220061412E-2</v>
      </c>
      <c r="BF4024">
        <v>3.0399181166837299</v>
      </c>
      <c r="BG4024">
        <v>3.0513333333333299</v>
      </c>
      <c r="BH4024">
        <v>4.5818181818181802</v>
      </c>
      <c r="BI4024">
        <v>39080</v>
      </c>
      <c r="BJ4024">
        <v>19600</v>
      </c>
      <c r="BK4024">
        <v>8.5</v>
      </c>
      <c r="BL4024">
        <v>7.5</v>
      </c>
      <c r="BM4024">
        <v>6</v>
      </c>
      <c r="BN4024">
        <v>5</v>
      </c>
      <c r="BO4024">
        <v>29187</v>
      </c>
      <c r="BP4024">
        <v>-0.27712418300653602</v>
      </c>
      <c r="BQ4024">
        <v>0</v>
      </c>
      <c r="BR4024" s="1">
        <f>+VALUE(Table1[[#This Row],[''tbDimTime'''[datechar']]])</f>
        <v>43868</v>
      </c>
      <c r="BS4024" s="2">
        <f>+VALUE(Table1[[#This Row],[Interval]])</f>
        <v>0.35416666666666669</v>
      </c>
      <c r="BT4024" t="str">
        <f>+YEAR(Table1[[#This Row],[Date]])&amp;0&amp;WEEKNUM(Table1[[#This Row],[Date]],2)</f>
        <v>202006</v>
      </c>
    </row>
    <row r="4025" spans="1:72" x14ac:dyDescent="0.25">
      <c r="A4025">
        <v>2020</v>
      </c>
      <c r="B4025" t="s">
        <v>242</v>
      </c>
      <c r="C4025" t="s">
        <v>249</v>
      </c>
      <c r="D4025" t="s">
        <v>79</v>
      </c>
      <c r="E4025">
        <v>32.835000000000001</v>
      </c>
      <c r="F4025">
        <v>1.4313994213491701</v>
      </c>
      <c r="G4025">
        <v>3.3991985999095702</v>
      </c>
      <c r="H4025">
        <v>47</v>
      </c>
      <c r="I4025">
        <v>111.61268602803101</v>
      </c>
      <c r="J4025">
        <v>59.5</v>
      </c>
      <c r="K4025">
        <v>38</v>
      </c>
      <c r="L4025">
        <v>1.81209075681437</v>
      </c>
      <c r="M4025">
        <v>1.1573016598142201</v>
      </c>
      <c r="N4025">
        <v>2.2232373991168002</v>
      </c>
      <c r="O4025">
        <v>73</v>
      </c>
      <c r="P4025">
        <v>2.2232373991168002</v>
      </c>
      <c r="Q4025">
        <v>73</v>
      </c>
      <c r="R4025">
        <v>1</v>
      </c>
      <c r="S4025">
        <v>1.5531914893617</v>
      </c>
      <c r="T4025">
        <v>1.5531914893617</v>
      </c>
      <c r="V4025">
        <v>0.8</v>
      </c>
      <c r="W4025">
        <v>1</v>
      </c>
      <c r="Y4025">
        <v>73</v>
      </c>
      <c r="Z4025">
        <v>0</v>
      </c>
      <c r="AA4025">
        <v>0</v>
      </c>
      <c r="AB4025">
        <v>474.04109589041099</v>
      </c>
      <c r="AC4025">
        <v>519.88279999999997</v>
      </c>
      <c r="AD4025">
        <v>550</v>
      </c>
      <c r="AE4025">
        <v>370.12328767123302</v>
      </c>
      <c r="AF4025">
        <v>102.315068493151</v>
      </c>
      <c r="AG4025">
        <v>0</v>
      </c>
      <c r="AH4025">
        <v>34488</v>
      </c>
      <c r="AI4025">
        <v>27019</v>
      </c>
      <c r="AJ4025">
        <v>7469</v>
      </c>
      <c r="AK4025">
        <v>0</v>
      </c>
      <c r="AL4025">
        <v>0.65404751554555896</v>
      </c>
      <c r="AM4025">
        <v>0.69305641785664196</v>
      </c>
      <c r="AN4025">
        <v>1.05964230638281</v>
      </c>
      <c r="AO4025">
        <v>0.84174160341270998</v>
      </c>
      <c r="AP4025">
        <v>0.54112675492179196</v>
      </c>
      <c r="AQ4025">
        <v>0.14958642927239599</v>
      </c>
      <c r="AR4025">
        <v>0</v>
      </c>
      <c r="AS4025">
        <v>0.36658588852616603</v>
      </c>
      <c r="AT4025">
        <v>0.23529411764705899</v>
      </c>
      <c r="AU4025">
        <v>0.23894975065590501</v>
      </c>
      <c r="AV4025">
        <v>2.8499329074122299E-2</v>
      </c>
      <c r="AW4025">
        <v>5.3714125493180602E-2</v>
      </c>
      <c r="AX4025">
        <v>0</v>
      </c>
      <c r="AY4025">
        <v>7.2099497306282706E-2</v>
      </c>
      <c r="AZ4025">
        <v>1.0013819070317001E-2</v>
      </c>
      <c r="BA4025">
        <v>5.3193406901524097E-2</v>
      </c>
      <c r="BB4025">
        <v>0</v>
      </c>
      <c r="BC4025">
        <v>0</v>
      </c>
      <c r="BD4025">
        <v>0</v>
      </c>
      <c r="BE4025">
        <v>2.1429572810478501E-2</v>
      </c>
      <c r="BF4025">
        <v>5.26326330335863</v>
      </c>
      <c r="BG4025">
        <v>3.1271428571428599</v>
      </c>
      <c r="BH4025">
        <v>4.5818181818181802</v>
      </c>
      <c r="BI4025">
        <v>49931</v>
      </c>
      <c r="BJ4025">
        <v>18304</v>
      </c>
      <c r="BK4025">
        <v>11.5</v>
      </c>
      <c r="BL4025">
        <v>10.5</v>
      </c>
      <c r="BM4025">
        <v>8.5</v>
      </c>
      <c r="BN4025">
        <v>6.5</v>
      </c>
      <c r="BO4025">
        <v>38000</v>
      </c>
      <c r="BP4025">
        <v>-0.20606280193236701</v>
      </c>
      <c r="BQ4025">
        <v>0</v>
      </c>
      <c r="BR4025" s="1">
        <f>+VALUE(Table1[[#This Row],[''tbDimTime'''[datechar']]])</f>
        <v>43868</v>
      </c>
      <c r="BS4025" s="2">
        <f>+VALUE(Table1[[#This Row],[Interval]])</f>
        <v>0.375</v>
      </c>
      <c r="BT4025" t="str">
        <f>+YEAR(Table1[[#This Row],[Date]])&amp;0&amp;WEEKNUM(Table1[[#This Row],[Date]],2)</f>
        <v>202006</v>
      </c>
    </row>
    <row r="4026" spans="1:72" x14ac:dyDescent="0.25">
      <c r="A4026">
        <v>2020</v>
      </c>
      <c r="B4026" t="s">
        <v>242</v>
      </c>
      <c r="C4026" t="s">
        <v>249</v>
      </c>
      <c r="D4026" t="s">
        <v>80</v>
      </c>
      <c r="E4026">
        <v>40.795000000000002</v>
      </c>
      <c r="F4026">
        <v>1.16435837725211</v>
      </c>
      <c r="G4026">
        <v>3.5396628426803001</v>
      </c>
      <c r="H4026">
        <v>47.5</v>
      </c>
      <c r="I4026">
        <v>144.40054566714301</v>
      </c>
      <c r="J4026">
        <v>64.5</v>
      </c>
      <c r="K4026">
        <v>43</v>
      </c>
      <c r="L4026">
        <v>1.5810761122686601</v>
      </c>
      <c r="M4026">
        <v>1.05405074151244</v>
      </c>
      <c r="N4026">
        <v>1.9365118274298301</v>
      </c>
      <c r="O4026">
        <v>79</v>
      </c>
      <c r="P4026">
        <v>1.9365118274298301</v>
      </c>
      <c r="Q4026">
        <v>79</v>
      </c>
      <c r="R4026">
        <v>1</v>
      </c>
      <c r="S4026">
        <v>1.6631578947368399</v>
      </c>
      <c r="T4026">
        <v>1.6631578947368399</v>
      </c>
      <c r="V4026">
        <v>0.8</v>
      </c>
      <c r="W4026">
        <v>1</v>
      </c>
      <c r="Y4026">
        <v>79</v>
      </c>
      <c r="Z4026">
        <v>0</v>
      </c>
      <c r="AA4026">
        <v>0</v>
      </c>
      <c r="AB4026">
        <v>487.151898734177</v>
      </c>
      <c r="AC4026">
        <v>482.21559999999999</v>
      </c>
      <c r="AD4026">
        <v>550</v>
      </c>
      <c r="AE4026">
        <v>396.62025316455703</v>
      </c>
      <c r="AF4026">
        <v>89.012658227848107</v>
      </c>
      <c r="AG4026">
        <v>0</v>
      </c>
      <c r="AH4026">
        <v>38365</v>
      </c>
      <c r="AI4026">
        <v>31333</v>
      </c>
      <c r="AJ4026">
        <v>7032</v>
      </c>
      <c r="AK4026">
        <v>0</v>
      </c>
      <c r="AL4026">
        <v>0.54708934536925202</v>
      </c>
      <c r="AM4026">
        <v>0.59647246632879203</v>
      </c>
      <c r="AN4026">
        <v>1.0902651849785301</v>
      </c>
      <c r="AO4026">
        <v>0.729018459106337</v>
      </c>
      <c r="AP4026">
        <v>0.485624835324933</v>
      </c>
      <c r="AQ4026">
        <v>0.108987771423258</v>
      </c>
      <c r="AR4026">
        <v>0</v>
      </c>
      <c r="AS4026">
        <v>0.493792718649742</v>
      </c>
      <c r="AT4026">
        <v>0.3125</v>
      </c>
      <c r="AU4026">
        <v>0.15650718370763</v>
      </c>
      <c r="AV4026">
        <v>1.28795275956665E-2</v>
      </c>
      <c r="AW4026">
        <v>3.0718680739604199E-2</v>
      </c>
      <c r="AX4026">
        <v>1.9683513894701E-3</v>
      </c>
      <c r="AY4026">
        <v>5.57957874180499E-2</v>
      </c>
      <c r="AZ4026">
        <v>1.2972520574696601E-2</v>
      </c>
      <c r="BA4026">
        <v>4.1784845244184098E-2</v>
      </c>
      <c r="BB4026">
        <v>0</v>
      </c>
      <c r="BC4026">
        <v>0</v>
      </c>
      <c r="BD4026">
        <v>2.3558221354287802E-3</v>
      </c>
      <c r="BE4026">
        <v>0</v>
      </c>
      <c r="BF4026">
        <v>4.4078672060259496</v>
      </c>
      <c r="BG4026">
        <v>3.8852380952380998</v>
      </c>
      <c r="BH4026">
        <v>4.5818181818181802</v>
      </c>
      <c r="BI4026">
        <v>64521</v>
      </c>
      <c r="BJ4026">
        <v>31860</v>
      </c>
      <c r="BK4026">
        <v>12</v>
      </c>
      <c r="BL4026">
        <v>10.5</v>
      </c>
      <c r="BM4026">
        <v>8</v>
      </c>
      <c r="BN4026">
        <v>7</v>
      </c>
      <c r="BO4026">
        <v>54423</v>
      </c>
      <c r="BP4026">
        <v>-0.49354166666666699</v>
      </c>
      <c r="BQ4026">
        <v>0</v>
      </c>
      <c r="BR4026" s="1">
        <f>+VALUE(Table1[[#This Row],[''tbDimTime'''[datechar']]])</f>
        <v>43868</v>
      </c>
      <c r="BS4026" s="2">
        <f>+VALUE(Table1[[#This Row],[Interval]])</f>
        <v>0.39583333333333331</v>
      </c>
      <c r="BT4026" t="str">
        <f>+YEAR(Table1[[#This Row],[Date]])&amp;0&amp;WEEKNUM(Table1[[#This Row],[Date]],2)</f>
        <v>202006</v>
      </c>
    </row>
    <row r="4027" spans="1:72" x14ac:dyDescent="0.25">
      <c r="A4027">
        <v>2020</v>
      </c>
      <c r="B4027" t="s">
        <v>242</v>
      </c>
      <c r="C4027" t="s">
        <v>249</v>
      </c>
      <c r="D4027" t="s">
        <v>81</v>
      </c>
      <c r="E4027">
        <v>50.744999999999997</v>
      </c>
      <c r="F4027">
        <v>1.07399743817125</v>
      </c>
      <c r="G4027">
        <v>3.9515092484268801</v>
      </c>
      <c r="H4027">
        <v>54.5</v>
      </c>
      <c r="I4027">
        <v>200.51933681142199</v>
      </c>
      <c r="J4027">
        <v>64.5</v>
      </c>
      <c r="K4027">
        <v>57.5</v>
      </c>
      <c r="L4027">
        <v>1.2710611882944101</v>
      </c>
      <c r="M4027">
        <v>1.1331165632082001</v>
      </c>
      <c r="N4027">
        <v>2.4435905015272401</v>
      </c>
      <c r="O4027">
        <v>124</v>
      </c>
      <c r="P4027">
        <v>2.4041777515026101</v>
      </c>
      <c r="Q4027">
        <v>122</v>
      </c>
      <c r="R4027">
        <v>0.98387096774193505</v>
      </c>
      <c r="S4027">
        <v>2.2385321100917399</v>
      </c>
      <c r="T4027">
        <v>2.2752293577981701</v>
      </c>
      <c r="V4027">
        <v>0.8</v>
      </c>
      <c r="W4027">
        <v>0.98387096774193505</v>
      </c>
      <c r="Y4027">
        <v>122</v>
      </c>
      <c r="Z4027">
        <v>1.6129032258064498E-2</v>
      </c>
      <c r="AA4027">
        <v>2</v>
      </c>
      <c r="AB4027">
        <v>441.48360655737702</v>
      </c>
      <c r="AC4027">
        <v>506.57240000000002</v>
      </c>
      <c r="AD4027">
        <v>550</v>
      </c>
      <c r="AE4027">
        <v>396.03278688524603</v>
      </c>
      <c r="AF4027">
        <v>43.918032786885199</v>
      </c>
      <c r="AG4027">
        <v>0</v>
      </c>
      <c r="AH4027">
        <v>53674</v>
      </c>
      <c r="AI4027">
        <v>48316</v>
      </c>
      <c r="AJ4027">
        <v>5358</v>
      </c>
      <c r="AK4027">
        <v>0</v>
      </c>
      <c r="AL4027">
        <v>0.60842012516096999</v>
      </c>
      <c r="AM4027">
        <v>0.76117863199547797</v>
      </c>
      <c r="AN4027">
        <v>1.2510740531373701</v>
      </c>
      <c r="AO4027">
        <v>0.87410966647823596</v>
      </c>
      <c r="AP4027">
        <v>0.68281514980214797</v>
      </c>
      <c r="AQ4027">
        <v>7.5720746184284898E-2</v>
      </c>
      <c r="AR4027">
        <v>0</v>
      </c>
      <c r="AS4027">
        <v>0.489895421141888</v>
      </c>
      <c r="AT4027">
        <v>0.157894736842105</v>
      </c>
      <c r="AU4027">
        <v>0.109708875070661</v>
      </c>
      <c r="AV4027">
        <v>1.2690785754663699E-2</v>
      </c>
      <c r="AW4027">
        <v>3.2885811192764298E-2</v>
      </c>
      <c r="AX4027">
        <v>0</v>
      </c>
      <c r="AY4027">
        <v>3.2362916902204601E-2</v>
      </c>
      <c r="AZ4027">
        <v>0</v>
      </c>
      <c r="BA4027">
        <v>1.86122102882985E-2</v>
      </c>
      <c r="BB4027">
        <v>0</v>
      </c>
      <c r="BC4027">
        <v>0</v>
      </c>
      <c r="BD4027">
        <v>7.1791972866026002E-3</v>
      </c>
      <c r="BE4027">
        <v>5.9779536461277601E-3</v>
      </c>
      <c r="BF4027">
        <v>6.2068965517241397</v>
      </c>
      <c r="BG4027">
        <v>4.61318181818182</v>
      </c>
      <c r="BH4027">
        <v>4.5818181818181802</v>
      </c>
      <c r="BI4027">
        <v>70760</v>
      </c>
      <c r="BJ4027">
        <v>34665</v>
      </c>
      <c r="BK4027">
        <v>12.5</v>
      </c>
      <c r="BL4027">
        <v>11</v>
      </c>
      <c r="BM4027">
        <v>9.5</v>
      </c>
      <c r="BN4027">
        <v>9</v>
      </c>
      <c r="BO4027">
        <v>62997</v>
      </c>
      <c r="BP4027">
        <v>-0.57244444444444498</v>
      </c>
      <c r="BQ4027">
        <v>0</v>
      </c>
      <c r="BR4027" s="1">
        <f>+VALUE(Table1[[#This Row],[''tbDimTime'''[datechar']]])</f>
        <v>43868</v>
      </c>
      <c r="BS4027" s="2">
        <f>+VALUE(Table1[[#This Row],[Interval]])</f>
        <v>0.41666666666666669</v>
      </c>
      <c r="BT4027" t="str">
        <f>+YEAR(Table1[[#This Row],[Date]])&amp;0&amp;WEEKNUM(Table1[[#This Row],[Date]],2)</f>
        <v>202006</v>
      </c>
    </row>
    <row r="4028" spans="1:72" x14ac:dyDescent="0.25">
      <c r="A4028">
        <v>2020</v>
      </c>
      <c r="B4028" t="s">
        <v>242</v>
      </c>
      <c r="C4028" t="s">
        <v>249</v>
      </c>
      <c r="D4028" t="s">
        <v>82</v>
      </c>
      <c r="E4028">
        <v>64.674999999999997</v>
      </c>
      <c r="F4028">
        <v>1.03594897564747</v>
      </c>
      <c r="G4028">
        <v>3.1797310312360301</v>
      </c>
      <c r="H4028">
        <v>67</v>
      </c>
      <c r="I4028">
        <v>205.64910444519001</v>
      </c>
      <c r="J4028">
        <v>81.5</v>
      </c>
      <c r="K4028">
        <v>75.5</v>
      </c>
      <c r="L4028">
        <v>1.2601468882875899</v>
      </c>
      <c r="M4028">
        <v>1.1673753382296099</v>
      </c>
      <c r="N4028">
        <v>1.8708929261693099</v>
      </c>
      <c r="O4028">
        <v>121</v>
      </c>
      <c r="P4028">
        <v>1.8708929261693099</v>
      </c>
      <c r="Q4028">
        <v>121</v>
      </c>
      <c r="R4028">
        <v>1</v>
      </c>
      <c r="S4028">
        <v>1.8059701492537299</v>
      </c>
      <c r="T4028">
        <v>1.8059701492537299</v>
      </c>
      <c r="V4028">
        <v>0.8</v>
      </c>
      <c r="W4028">
        <v>1</v>
      </c>
      <c r="Y4028">
        <v>121</v>
      </c>
      <c r="Z4028">
        <v>0</v>
      </c>
      <c r="AA4028">
        <v>0</v>
      </c>
      <c r="AB4028">
        <v>418.50413223140498</v>
      </c>
      <c r="AC4028">
        <v>467.20650000000001</v>
      </c>
      <c r="AD4028">
        <v>550</v>
      </c>
      <c r="AE4028">
        <v>354.69421487603302</v>
      </c>
      <c r="AF4028">
        <v>62.289256198347097</v>
      </c>
      <c r="AG4028">
        <v>0</v>
      </c>
      <c r="AH4028">
        <v>50455</v>
      </c>
      <c r="AI4028">
        <v>42918</v>
      </c>
      <c r="AJ4028">
        <v>7537</v>
      </c>
      <c r="AK4028">
        <v>0</v>
      </c>
      <c r="AL4028">
        <v>0.58838087492011804</v>
      </c>
      <c r="AM4028">
        <v>0.68497727518666796</v>
      </c>
      <c r="AN4028">
        <v>1.1641732496483099</v>
      </c>
      <c r="AO4028">
        <v>0.90677415864083999</v>
      </c>
      <c r="AP4028">
        <v>0.58053782058218795</v>
      </c>
      <c r="AQ4028">
        <v>0.101950546477654</v>
      </c>
      <c r="AR4028">
        <v>0</v>
      </c>
      <c r="AS4028">
        <v>0.47919597446163797</v>
      </c>
      <c r="AT4028">
        <v>0.19047619047618999</v>
      </c>
      <c r="AU4028">
        <v>0.13675468022941201</v>
      </c>
      <c r="AV4028">
        <v>9.5768856184395602E-3</v>
      </c>
      <c r="AW4028">
        <v>8.3161995455037302E-2</v>
      </c>
      <c r="AX4028">
        <v>0</v>
      </c>
      <c r="AY4028">
        <v>1.7111243371929399E-2</v>
      </c>
      <c r="AZ4028">
        <v>2.73238826966778E-3</v>
      </c>
      <c r="BA4028">
        <v>0</v>
      </c>
      <c r="BB4028">
        <v>0</v>
      </c>
      <c r="BC4028">
        <v>0</v>
      </c>
      <c r="BD4028">
        <v>6.6280705551347296E-3</v>
      </c>
      <c r="BE4028">
        <v>1.75440969592035E-2</v>
      </c>
      <c r="BF4028">
        <v>5.8922194567687498</v>
      </c>
      <c r="BG4028">
        <v>5.1740000000000004</v>
      </c>
      <c r="BH4028">
        <v>4.5818181818181802</v>
      </c>
      <c r="BI4028">
        <v>73928</v>
      </c>
      <c r="BJ4028">
        <v>35426</v>
      </c>
      <c r="BK4028">
        <v>14</v>
      </c>
      <c r="BL4028">
        <v>12.5</v>
      </c>
      <c r="BM4028">
        <v>10.5</v>
      </c>
      <c r="BN4028">
        <v>10.5</v>
      </c>
      <c r="BO4028">
        <v>63818</v>
      </c>
      <c r="BP4028">
        <v>-0.46682539682539698</v>
      </c>
      <c r="BQ4028">
        <v>0</v>
      </c>
      <c r="BR4028" s="1">
        <f>+VALUE(Table1[[#This Row],[''tbDimTime'''[datechar']]])</f>
        <v>43868</v>
      </c>
      <c r="BS4028" s="2">
        <f>+VALUE(Table1[[#This Row],[Interval]])</f>
        <v>0.4375</v>
      </c>
      <c r="BT4028" t="str">
        <f>+YEAR(Table1[[#This Row],[Date]])&amp;0&amp;WEEKNUM(Table1[[#This Row],[Date]],2)</f>
        <v>202006</v>
      </c>
    </row>
    <row r="4029" spans="1:72" x14ac:dyDescent="0.25">
      <c r="A4029">
        <v>2020</v>
      </c>
      <c r="B4029" t="s">
        <v>242</v>
      </c>
      <c r="C4029" t="s">
        <v>249</v>
      </c>
      <c r="D4029" t="s">
        <v>83</v>
      </c>
      <c r="E4029">
        <v>66.665000000000006</v>
      </c>
      <c r="F4029">
        <v>1.44753618840471</v>
      </c>
      <c r="G4029">
        <v>2.9883657499162801</v>
      </c>
      <c r="H4029">
        <v>96.5</v>
      </c>
      <c r="I4029">
        <v>199.21940271816899</v>
      </c>
      <c r="J4029">
        <v>117.5</v>
      </c>
      <c r="K4029">
        <v>67.5</v>
      </c>
      <c r="L4029">
        <v>1.7625440636015901</v>
      </c>
      <c r="M4029">
        <v>1.01252531313283</v>
      </c>
      <c r="N4029">
        <v>1.8150453761344001</v>
      </c>
      <c r="O4029">
        <v>121</v>
      </c>
      <c r="P4029">
        <v>1.8150453761344001</v>
      </c>
      <c r="Q4029">
        <v>121</v>
      </c>
      <c r="R4029">
        <v>1</v>
      </c>
      <c r="S4029">
        <v>1.2538860103626901</v>
      </c>
      <c r="T4029">
        <v>1.2538860103626901</v>
      </c>
      <c r="V4029">
        <v>0.8</v>
      </c>
      <c r="W4029">
        <v>1</v>
      </c>
      <c r="Y4029">
        <v>121</v>
      </c>
      <c r="Z4029">
        <v>0</v>
      </c>
      <c r="AA4029">
        <v>0</v>
      </c>
      <c r="AB4029">
        <v>462.14876033057902</v>
      </c>
      <c r="AC4029">
        <v>481.83850000000001</v>
      </c>
      <c r="AD4029">
        <v>550</v>
      </c>
      <c r="AE4029">
        <v>374.09917355371903</v>
      </c>
      <c r="AF4029">
        <v>86.5123966942149</v>
      </c>
      <c r="AG4029">
        <v>0</v>
      </c>
      <c r="AH4029">
        <v>55734</v>
      </c>
      <c r="AI4029">
        <v>45266</v>
      </c>
      <c r="AJ4029">
        <v>10468</v>
      </c>
      <c r="AK4029">
        <v>0</v>
      </c>
      <c r="AL4029">
        <v>0.60737055903724402</v>
      </c>
      <c r="AM4029">
        <v>0.60549624271823599</v>
      </c>
      <c r="AN4029">
        <v>0.99691404811919304</v>
      </c>
      <c r="AO4029">
        <v>0.78143881152954897</v>
      </c>
      <c r="AP4029">
        <v>0.49013578188275497</v>
      </c>
      <c r="AQ4029">
        <v>0.113346471186955</v>
      </c>
      <c r="AR4029">
        <v>0</v>
      </c>
      <c r="AS4029">
        <v>0.391417805400957</v>
      </c>
      <c r="AT4029">
        <v>0.2</v>
      </c>
      <c r="AU4029">
        <v>0.26765489312861401</v>
      </c>
      <c r="AV4029">
        <v>2.12768261255603E-2</v>
      </c>
      <c r="AW4029">
        <v>5.8622257833986599E-2</v>
      </c>
      <c r="AX4029">
        <v>0</v>
      </c>
      <c r="AY4029">
        <v>1.9490222405093401E-2</v>
      </c>
      <c r="AZ4029">
        <v>0.13295580050674599</v>
      </c>
      <c r="BA4029">
        <v>3.32416571020205E-3</v>
      </c>
      <c r="BB4029">
        <v>0</v>
      </c>
      <c r="BC4029">
        <v>1.0827901336163E-5</v>
      </c>
      <c r="BD4029">
        <v>5.9120341295450102E-3</v>
      </c>
      <c r="BE4029">
        <v>2.60627585161444E-2</v>
      </c>
      <c r="BF4029">
        <v>4.7166338220326098</v>
      </c>
      <c r="BG4029">
        <v>3.7036111111111101</v>
      </c>
      <c r="BH4029">
        <v>4.5818181818181802</v>
      </c>
      <c r="BI4029">
        <v>92354</v>
      </c>
      <c r="BJ4029">
        <v>36149</v>
      </c>
      <c r="BK4029">
        <v>20</v>
      </c>
      <c r="BL4029">
        <v>18</v>
      </c>
      <c r="BM4029">
        <v>15</v>
      </c>
      <c r="BN4029">
        <v>11</v>
      </c>
      <c r="BO4029">
        <v>67635</v>
      </c>
      <c r="BP4029">
        <v>-0.28269444444444403</v>
      </c>
      <c r="BQ4029">
        <v>0</v>
      </c>
      <c r="BR4029" s="1">
        <f>+VALUE(Table1[[#This Row],[''tbDimTime'''[datechar']]])</f>
        <v>43868</v>
      </c>
      <c r="BS4029" s="2">
        <f>+VALUE(Table1[[#This Row],[Interval]])</f>
        <v>0.45833333333333331</v>
      </c>
      <c r="BT4029" t="str">
        <f>+YEAR(Table1[[#This Row],[Date]])&amp;0&amp;WEEKNUM(Table1[[#This Row],[Date]],2)</f>
        <v>202006</v>
      </c>
    </row>
    <row r="4030" spans="1:72" x14ac:dyDescent="0.25">
      <c r="A4030">
        <v>2020</v>
      </c>
      <c r="B4030" t="s">
        <v>242</v>
      </c>
      <c r="C4030" t="s">
        <v>249</v>
      </c>
      <c r="D4030" t="s">
        <v>84</v>
      </c>
      <c r="E4030">
        <v>78.605000000000004</v>
      </c>
      <c r="F4030">
        <v>1.5520641180586501</v>
      </c>
      <c r="G4030">
        <v>2.9770508231944199</v>
      </c>
      <c r="H4030">
        <v>122</v>
      </c>
      <c r="I4030">
        <v>234.01107995719701</v>
      </c>
      <c r="J4030">
        <v>142</v>
      </c>
      <c r="K4030">
        <v>92.5</v>
      </c>
      <c r="L4030">
        <v>1.8065008587239999</v>
      </c>
      <c r="M4030">
        <v>1.1767699255772499</v>
      </c>
      <c r="N4030">
        <v>1.9591629031232101</v>
      </c>
      <c r="O4030">
        <v>154</v>
      </c>
      <c r="P4030">
        <v>1.9591629031232101</v>
      </c>
      <c r="Q4030">
        <v>154</v>
      </c>
      <c r="R4030">
        <v>1</v>
      </c>
      <c r="S4030">
        <v>1.2622950819672101</v>
      </c>
      <c r="T4030">
        <v>1.2622950819672101</v>
      </c>
      <c r="V4030">
        <v>0.8</v>
      </c>
      <c r="W4030">
        <v>1</v>
      </c>
      <c r="Y4030">
        <v>154</v>
      </c>
      <c r="Z4030">
        <v>0</v>
      </c>
      <c r="AA4030">
        <v>0</v>
      </c>
      <c r="AB4030">
        <v>479.39610389610402</v>
      </c>
      <c r="AC4030">
        <v>425.94630000000001</v>
      </c>
      <c r="AD4030">
        <v>550</v>
      </c>
      <c r="AE4030">
        <v>395.45454545454498</v>
      </c>
      <c r="AF4030">
        <v>82.435064935064901</v>
      </c>
      <c r="AG4030">
        <v>0</v>
      </c>
      <c r="AH4030">
        <v>73595</v>
      </c>
      <c r="AI4030">
        <v>60900</v>
      </c>
      <c r="AJ4030">
        <v>12695</v>
      </c>
      <c r="AK4030">
        <v>0</v>
      </c>
      <c r="AL4030">
        <v>0.658088497468445</v>
      </c>
      <c r="AM4030">
        <v>0.76096972695507004</v>
      </c>
      <c r="AN4030">
        <v>1.15633342610058</v>
      </c>
      <c r="AO4030">
        <v>0.95731675891853996</v>
      </c>
      <c r="AP4030">
        <v>0.62772503787995904</v>
      </c>
      <c r="AQ4030">
        <v>0.13085335559747299</v>
      </c>
      <c r="AR4030">
        <v>0</v>
      </c>
      <c r="AS4030">
        <v>0.39536369914551101</v>
      </c>
      <c r="AT4030">
        <v>0.15151515151515199</v>
      </c>
      <c r="AU4030">
        <v>0.16617706175206401</v>
      </c>
      <c r="AV4030">
        <v>3.6694599915478702E-3</v>
      </c>
      <c r="AW4030">
        <v>6.4854613109042697E-2</v>
      </c>
      <c r="AX4030">
        <v>5.7721842563674395E-4</v>
      </c>
      <c r="AY4030">
        <v>1.8553449395466801E-2</v>
      </c>
      <c r="AZ4030">
        <v>1.8141150520012E-2</v>
      </c>
      <c r="BA4030">
        <v>1.11732995248255E-2</v>
      </c>
      <c r="BB4030">
        <v>0</v>
      </c>
      <c r="BC4030">
        <v>0</v>
      </c>
      <c r="BD4030">
        <v>1.6172423389715199E-2</v>
      </c>
      <c r="BE4030">
        <v>3.3612665821454002E-2</v>
      </c>
      <c r="BF4030">
        <v>5.7144624138037701</v>
      </c>
      <c r="BG4030">
        <v>4.1371052631578902</v>
      </c>
      <c r="BH4030">
        <v>4.5818181818181802</v>
      </c>
      <c r="BI4030">
        <v>97017</v>
      </c>
      <c r="BJ4030">
        <v>38357</v>
      </c>
      <c r="BK4030">
        <v>21.5</v>
      </c>
      <c r="BL4030">
        <v>19</v>
      </c>
      <c r="BM4030">
        <v>16.5</v>
      </c>
      <c r="BN4030">
        <v>11.5</v>
      </c>
      <c r="BO4030">
        <v>80895</v>
      </c>
      <c r="BP4030">
        <v>-0.25344961240310099</v>
      </c>
      <c r="BQ4030">
        <v>0</v>
      </c>
      <c r="BR4030" s="1">
        <f>+VALUE(Table1[[#This Row],[''tbDimTime'''[datechar']]])</f>
        <v>43868</v>
      </c>
      <c r="BS4030" s="2">
        <f>+VALUE(Table1[[#This Row],[Interval]])</f>
        <v>0.47916666666666669</v>
      </c>
      <c r="BT4030" t="str">
        <f>+YEAR(Table1[[#This Row],[Date]])&amp;0&amp;WEEKNUM(Table1[[#This Row],[Date]],2)</f>
        <v>202006</v>
      </c>
    </row>
    <row r="4031" spans="1:72" x14ac:dyDescent="0.25">
      <c r="A4031">
        <v>2020</v>
      </c>
      <c r="B4031" t="s">
        <v>242</v>
      </c>
      <c r="C4031" t="s">
        <v>249</v>
      </c>
      <c r="D4031" t="s">
        <v>85</v>
      </c>
      <c r="E4031">
        <v>66.665000000000006</v>
      </c>
      <c r="F4031">
        <v>1.7925448136203399</v>
      </c>
      <c r="G4031">
        <v>2.931041240206</v>
      </c>
      <c r="H4031">
        <v>119.5</v>
      </c>
      <c r="I4031">
        <v>195.397864278333</v>
      </c>
      <c r="J4031">
        <v>144</v>
      </c>
      <c r="K4031">
        <v>78</v>
      </c>
      <c r="L4031">
        <v>2.16005400135003</v>
      </c>
      <c r="M4031">
        <v>1.17002925073127</v>
      </c>
      <c r="N4031">
        <v>2.2350558763969102</v>
      </c>
      <c r="O4031">
        <v>149</v>
      </c>
      <c r="P4031">
        <v>2.1750543763594101</v>
      </c>
      <c r="Q4031">
        <v>145</v>
      </c>
      <c r="R4031">
        <v>0.97315436241610698</v>
      </c>
      <c r="S4031">
        <v>1.2133891213389101</v>
      </c>
      <c r="T4031">
        <v>1.2468619246861901</v>
      </c>
      <c r="V4031">
        <v>0.8</v>
      </c>
      <c r="W4031">
        <v>0.97315436241610698</v>
      </c>
      <c r="Y4031">
        <v>145</v>
      </c>
      <c r="Z4031">
        <v>2.68456375838926E-2</v>
      </c>
      <c r="AA4031">
        <v>4</v>
      </c>
      <c r="AB4031">
        <v>520.53793103448299</v>
      </c>
      <c r="AC4031">
        <v>419.9384</v>
      </c>
      <c r="AD4031">
        <v>550</v>
      </c>
      <c r="AE4031">
        <v>446.351724137931</v>
      </c>
      <c r="AF4031">
        <v>72.579310344827604</v>
      </c>
      <c r="AG4031">
        <v>0</v>
      </c>
      <c r="AH4031">
        <v>75245</v>
      </c>
      <c r="AI4031">
        <v>64721</v>
      </c>
      <c r="AJ4031">
        <v>10524</v>
      </c>
      <c r="AK4031">
        <v>0</v>
      </c>
      <c r="AL4031">
        <v>0.74207566462167696</v>
      </c>
      <c r="AM4031">
        <v>0.90639222797305297</v>
      </c>
      <c r="AN4031">
        <v>1.22142831409941</v>
      </c>
      <c r="AO4031">
        <v>1.1099035701848099</v>
      </c>
      <c r="AP4031">
        <v>0.77721470344529398</v>
      </c>
      <c r="AQ4031">
        <v>0.1263794987571</v>
      </c>
      <c r="AR4031">
        <v>0</v>
      </c>
      <c r="AS4031">
        <v>0.31503608612635497</v>
      </c>
      <c r="AT4031">
        <v>0.1875</v>
      </c>
      <c r="AU4031">
        <v>0.158682886409761</v>
      </c>
      <c r="AV4031">
        <v>9.2346859126007201E-3</v>
      </c>
      <c r="AW4031">
        <v>7.5738834916479494E-2</v>
      </c>
      <c r="AX4031">
        <v>0.16762936365928899</v>
      </c>
      <c r="AY4031">
        <v>9.1626337468327101E-3</v>
      </c>
      <c r="AZ4031">
        <v>1.0687737922255699E-3</v>
      </c>
      <c r="BA4031">
        <v>1.9129850011408302E-2</v>
      </c>
      <c r="BB4031">
        <v>0</v>
      </c>
      <c r="BC4031">
        <v>0</v>
      </c>
      <c r="BD4031">
        <v>2.8100344649526301E-3</v>
      </c>
      <c r="BE4031">
        <v>4.1538073565261201E-2</v>
      </c>
      <c r="BF4031">
        <v>6.2685384218174001</v>
      </c>
      <c r="BG4031">
        <v>3.5086842105263201</v>
      </c>
      <c r="BH4031">
        <v>4.5818181818181802</v>
      </c>
      <c r="BI4031">
        <v>83273</v>
      </c>
      <c r="BJ4031">
        <v>26234</v>
      </c>
      <c r="BK4031">
        <v>21.5</v>
      </c>
      <c r="BL4031">
        <v>19</v>
      </c>
      <c r="BM4031">
        <v>16</v>
      </c>
      <c r="BN4031">
        <v>9.5</v>
      </c>
      <c r="BO4031">
        <v>70059</v>
      </c>
      <c r="BP4031">
        <v>-7.5878552971576196E-2</v>
      </c>
      <c r="BQ4031">
        <v>0</v>
      </c>
      <c r="BR4031" s="1">
        <f>+VALUE(Table1[[#This Row],[''tbDimTime'''[datechar']]])</f>
        <v>43868</v>
      </c>
      <c r="BS4031" s="2">
        <f>+VALUE(Table1[[#This Row],[Interval]])</f>
        <v>0.5</v>
      </c>
      <c r="BT4031" t="str">
        <f>+YEAR(Table1[[#This Row],[Date]])&amp;0&amp;WEEKNUM(Table1[[#This Row],[Date]],2)</f>
        <v>202006</v>
      </c>
    </row>
    <row r="4032" spans="1:72" x14ac:dyDescent="0.25">
      <c r="A4032">
        <v>2020</v>
      </c>
      <c r="B4032" t="s">
        <v>242</v>
      </c>
      <c r="C4032" t="s">
        <v>249</v>
      </c>
      <c r="D4032" t="s">
        <v>86</v>
      </c>
      <c r="E4032">
        <v>62.685000000000002</v>
      </c>
      <c r="F4032">
        <v>1.94623913216878</v>
      </c>
      <c r="G4032">
        <v>3.4865288087254198</v>
      </c>
      <c r="H4032">
        <v>122</v>
      </c>
      <c r="I4032">
        <v>218.553058374953</v>
      </c>
      <c r="J4032">
        <v>148.5</v>
      </c>
      <c r="K4032">
        <v>93.5</v>
      </c>
      <c r="L4032">
        <v>2.36898779612347</v>
      </c>
      <c r="M4032">
        <v>1.4915849086703401</v>
      </c>
      <c r="N4032">
        <v>2.4088697455531598</v>
      </c>
      <c r="O4032">
        <v>151</v>
      </c>
      <c r="P4032">
        <v>2.4088697455531598</v>
      </c>
      <c r="Q4032">
        <v>151</v>
      </c>
      <c r="R4032">
        <v>1</v>
      </c>
      <c r="S4032">
        <v>1.2377049180327899</v>
      </c>
      <c r="T4032">
        <v>1.2377049180327899</v>
      </c>
      <c r="V4032">
        <v>0.8</v>
      </c>
      <c r="W4032">
        <v>1</v>
      </c>
      <c r="Y4032">
        <v>151</v>
      </c>
      <c r="Z4032">
        <v>0</v>
      </c>
      <c r="AA4032">
        <v>0</v>
      </c>
      <c r="AB4032">
        <v>493.27152317880802</v>
      </c>
      <c r="AC4032">
        <v>464.79759999999999</v>
      </c>
      <c r="AD4032">
        <v>550</v>
      </c>
      <c r="AE4032">
        <v>402.58940397351</v>
      </c>
      <c r="AF4032">
        <v>89.165562913907294</v>
      </c>
      <c r="AG4032">
        <v>0</v>
      </c>
      <c r="AH4032">
        <v>74255</v>
      </c>
      <c r="AI4032">
        <v>60791</v>
      </c>
      <c r="AJ4032">
        <v>13464</v>
      </c>
      <c r="AK4032">
        <v>0</v>
      </c>
      <c r="AL4032">
        <v>0.69090774168413605</v>
      </c>
      <c r="AM4032">
        <v>0.84659187779179601</v>
      </c>
      <c r="AN4032">
        <v>1.22533274229663</v>
      </c>
      <c r="AO4032">
        <v>1.11371773451086</v>
      </c>
      <c r="AP4032">
        <v>0.69095600186403905</v>
      </c>
      <c r="AQ4032">
        <v>0.15303304122481001</v>
      </c>
      <c r="AR4032">
        <v>0</v>
      </c>
      <c r="AS4032">
        <v>0.37874086450483602</v>
      </c>
      <c r="AT4032">
        <v>0.194444444444444</v>
      </c>
      <c r="AU4032">
        <v>0.16907059478751099</v>
      </c>
      <c r="AV4032">
        <v>1.8867710073765899E-2</v>
      </c>
      <c r="AW4032">
        <v>4.1077050726861498E-2</v>
      </c>
      <c r="AX4032">
        <v>0.14791830054216301</v>
      </c>
      <c r="AY4032">
        <v>5.0488173582932699E-2</v>
      </c>
      <c r="AZ4032">
        <v>1.6253509280412799E-3</v>
      </c>
      <c r="BA4032">
        <v>1.8663120446459999E-2</v>
      </c>
      <c r="BB4032">
        <v>0</v>
      </c>
      <c r="BC4032">
        <v>0</v>
      </c>
      <c r="BD4032">
        <v>9.5588820313476808E-3</v>
      </c>
      <c r="BE4032">
        <v>2.8790306998101901E-2</v>
      </c>
      <c r="BF4032">
        <v>6.1786067446380502</v>
      </c>
      <c r="BG4032">
        <v>2.9155813953488399</v>
      </c>
      <c r="BH4032">
        <v>4.5818181818181802</v>
      </c>
      <c r="BI4032">
        <v>87981</v>
      </c>
      <c r="BJ4032">
        <v>33322</v>
      </c>
      <c r="BK4032">
        <v>24</v>
      </c>
      <c r="BL4032">
        <v>21.5</v>
      </c>
      <c r="BM4032">
        <v>18</v>
      </c>
      <c r="BN4032">
        <v>10</v>
      </c>
      <c r="BO4032">
        <v>73106</v>
      </c>
      <c r="BP4032">
        <v>-1.8298611111111199E-2</v>
      </c>
      <c r="BQ4032">
        <v>0</v>
      </c>
      <c r="BR4032" s="1">
        <f>+VALUE(Table1[[#This Row],[''tbDimTime'''[datechar']]])</f>
        <v>43868</v>
      </c>
      <c r="BS4032" s="2">
        <f>+VALUE(Table1[[#This Row],[Interval]])</f>
        <v>0.52083333333333337</v>
      </c>
      <c r="BT4032" t="str">
        <f>+YEAR(Table1[[#This Row],[Date]])&amp;0&amp;WEEKNUM(Table1[[#This Row],[Date]],2)</f>
        <v>202006</v>
      </c>
    </row>
    <row r="4033" spans="1:72" x14ac:dyDescent="0.25">
      <c r="A4033">
        <v>2020</v>
      </c>
      <c r="B4033" t="s">
        <v>242</v>
      </c>
      <c r="C4033" t="s">
        <v>249</v>
      </c>
      <c r="D4033" t="s">
        <v>87</v>
      </c>
      <c r="E4033">
        <v>69.650000000000006</v>
      </c>
      <c r="F4033">
        <v>1.78750897343862</v>
      </c>
      <c r="G4033">
        <v>2.6170312809776699</v>
      </c>
      <c r="H4033">
        <v>124.5</v>
      </c>
      <c r="I4033">
        <v>182.27622872009499</v>
      </c>
      <c r="J4033">
        <v>146.5</v>
      </c>
      <c r="K4033">
        <v>80.5</v>
      </c>
      <c r="L4033">
        <v>2.10337401292175</v>
      </c>
      <c r="M4033">
        <v>1.1557788944723599</v>
      </c>
      <c r="N4033">
        <v>1.4644651830581501</v>
      </c>
      <c r="O4033">
        <v>102</v>
      </c>
      <c r="P4033">
        <v>1.4644651830581501</v>
      </c>
      <c r="Q4033">
        <v>102</v>
      </c>
      <c r="R4033">
        <v>1</v>
      </c>
      <c r="S4033">
        <v>0.81927710843373502</v>
      </c>
      <c r="T4033">
        <v>0.81927710843373502</v>
      </c>
      <c r="V4033">
        <v>0.8</v>
      </c>
      <c r="W4033">
        <v>1</v>
      </c>
      <c r="Y4033">
        <v>102</v>
      </c>
      <c r="Z4033">
        <v>0</v>
      </c>
      <c r="AA4033">
        <v>0</v>
      </c>
      <c r="AB4033">
        <v>520.02941176470597</v>
      </c>
      <c r="AC4033">
        <v>469.84719999999999</v>
      </c>
      <c r="AD4033">
        <v>550</v>
      </c>
      <c r="AE4033">
        <v>407.774509803922</v>
      </c>
      <c r="AF4033">
        <v>110.735294117647</v>
      </c>
      <c r="AG4033">
        <v>0</v>
      </c>
      <c r="AH4033">
        <v>52888</v>
      </c>
      <c r="AI4033">
        <v>41593</v>
      </c>
      <c r="AJ4033">
        <v>11295</v>
      </c>
      <c r="AK4033">
        <v>0</v>
      </c>
      <c r="AL4033">
        <v>0.55959024781356503</v>
      </c>
      <c r="AM4033">
        <v>0.58660960153943098</v>
      </c>
      <c r="AN4033">
        <v>1.0482841754863299</v>
      </c>
      <c r="AO4033">
        <v>0.880096878006702</v>
      </c>
      <c r="AP4033">
        <v>0.45998252656956701</v>
      </c>
      <c r="AQ4033">
        <v>0.124912909326167</v>
      </c>
      <c r="AR4033">
        <v>0</v>
      </c>
      <c r="AS4033">
        <v>0.46167457394689398</v>
      </c>
      <c r="AT4033">
        <v>0.162162162162162</v>
      </c>
      <c r="AU4033">
        <v>0.209847052188049</v>
      </c>
      <c r="AV4033">
        <v>3.97686429337668E-2</v>
      </c>
      <c r="AW4033">
        <v>8.4690841931809396E-2</v>
      </c>
      <c r="AX4033">
        <v>0.142972473817502</v>
      </c>
      <c r="AY4033">
        <v>5.9420722603762299E-2</v>
      </c>
      <c r="AZ4033">
        <v>1.4122513077425E-2</v>
      </c>
      <c r="BA4033">
        <v>1.17116220430643E-2</v>
      </c>
      <c r="BB4033">
        <v>0</v>
      </c>
      <c r="BC4033">
        <v>0</v>
      </c>
      <c r="BD4033">
        <v>1.3270959822169099E-4</v>
      </c>
      <c r="BE4033">
        <v>0</v>
      </c>
      <c r="BF4033">
        <v>4.0609137055837596</v>
      </c>
      <c r="BG4033">
        <v>3.2395348837209301</v>
      </c>
      <c r="BH4033">
        <v>4.5818181818181802</v>
      </c>
      <c r="BI4033">
        <v>90423</v>
      </c>
      <c r="BJ4033">
        <v>41746</v>
      </c>
      <c r="BK4033">
        <v>24</v>
      </c>
      <c r="BL4033">
        <v>21.5</v>
      </c>
      <c r="BM4033">
        <v>18.5</v>
      </c>
      <c r="BN4033">
        <v>11</v>
      </c>
      <c r="BO4033">
        <v>71448</v>
      </c>
      <c r="BP4033">
        <v>-4.6562500000000097E-2</v>
      </c>
      <c r="BQ4033">
        <v>0</v>
      </c>
      <c r="BR4033" s="1">
        <f>+VALUE(Table1[[#This Row],[''tbDimTime'''[datechar']]])</f>
        <v>43868</v>
      </c>
      <c r="BS4033" s="2">
        <f>+VALUE(Table1[[#This Row],[Interval]])</f>
        <v>0.54166666666666663</v>
      </c>
      <c r="BT4033" t="str">
        <f>+YEAR(Table1[[#This Row],[Date]])&amp;0&amp;WEEKNUM(Table1[[#This Row],[Date]],2)</f>
        <v>202006</v>
      </c>
    </row>
    <row r="4034" spans="1:72" x14ac:dyDescent="0.25">
      <c r="A4034">
        <v>2020</v>
      </c>
      <c r="B4034" t="s">
        <v>242</v>
      </c>
      <c r="C4034" t="s">
        <v>249</v>
      </c>
      <c r="D4034" t="s">
        <v>88</v>
      </c>
      <c r="E4034">
        <v>58.704999999999998</v>
      </c>
      <c r="F4034">
        <v>1.85674133378758</v>
      </c>
      <c r="G4034">
        <v>3.8606574302000598</v>
      </c>
      <c r="H4034">
        <v>109</v>
      </c>
      <c r="I4034">
        <v>226.63989443989399</v>
      </c>
      <c r="J4034">
        <v>138</v>
      </c>
      <c r="K4034">
        <v>93</v>
      </c>
      <c r="L4034">
        <v>2.3507367345200598</v>
      </c>
      <c r="M4034">
        <v>1.5841921471765601</v>
      </c>
      <c r="N4034">
        <v>2.2314964653777398</v>
      </c>
      <c r="O4034">
        <v>131</v>
      </c>
      <c r="P4034">
        <v>2.2314964653777398</v>
      </c>
      <c r="Q4034">
        <v>131</v>
      </c>
      <c r="R4034">
        <v>1</v>
      </c>
      <c r="S4034">
        <v>1.2018348623853199</v>
      </c>
      <c r="T4034">
        <v>1.2018348623853199</v>
      </c>
      <c r="V4034">
        <v>0.8</v>
      </c>
      <c r="W4034">
        <v>1</v>
      </c>
      <c r="Y4034">
        <v>131</v>
      </c>
      <c r="Z4034">
        <v>0</v>
      </c>
      <c r="AA4034">
        <v>0</v>
      </c>
      <c r="AB4034">
        <v>419.42748091603102</v>
      </c>
      <c r="AC4034">
        <v>535.29449999999997</v>
      </c>
      <c r="AD4034">
        <v>550</v>
      </c>
      <c r="AE4034">
        <v>356.55725190839701</v>
      </c>
      <c r="AF4034">
        <v>61.358778625954201</v>
      </c>
      <c r="AG4034">
        <v>0</v>
      </c>
      <c r="AH4034">
        <v>54747</v>
      </c>
      <c r="AI4034">
        <v>46709</v>
      </c>
      <c r="AJ4034">
        <v>8038</v>
      </c>
      <c r="AK4034">
        <v>0</v>
      </c>
      <c r="AL4034">
        <v>0.57800944676464105</v>
      </c>
      <c r="AM4034">
        <v>0.60783229160904895</v>
      </c>
      <c r="AN4034">
        <v>1.0515957741025499</v>
      </c>
      <c r="AO4034">
        <v>0.88040267713922205</v>
      </c>
      <c r="AP4034">
        <v>0.51672105758061804</v>
      </c>
      <c r="AQ4034">
        <v>8.8920847392001803E-2</v>
      </c>
      <c r="AR4034">
        <v>0</v>
      </c>
      <c r="AS4034">
        <v>0.443763482493501</v>
      </c>
      <c r="AT4034">
        <v>0.24324324324324301</v>
      </c>
      <c r="AU4034">
        <v>0.23304386304552199</v>
      </c>
      <c r="AV4034">
        <v>1.45693898998838E-2</v>
      </c>
      <c r="AW4034">
        <v>6.9981746778029805E-2</v>
      </c>
      <c r="AX4034">
        <v>0.234703246860999</v>
      </c>
      <c r="AY4034">
        <v>8.2604126334421199E-2</v>
      </c>
      <c r="AZ4034">
        <v>2.5322197024171701E-2</v>
      </c>
      <c r="BA4034">
        <v>7.9429171967476103E-3</v>
      </c>
      <c r="BB4034">
        <v>9.4474251894463204E-3</v>
      </c>
      <c r="BC4034">
        <v>0</v>
      </c>
      <c r="BD4034">
        <v>9.4253000719066293E-3</v>
      </c>
      <c r="BE4034">
        <v>1.3750760550915401E-2</v>
      </c>
      <c r="BF4034">
        <v>5.2171027158581804</v>
      </c>
      <c r="BG4034">
        <v>2.5523913043478301</v>
      </c>
      <c r="BH4034">
        <v>4.5818181818181802</v>
      </c>
      <c r="BI4034">
        <v>90395</v>
      </c>
      <c r="BJ4034">
        <v>40114</v>
      </c>
      <c r="BK4034">
        <v>26</v>
      </c>
      <c r="BL4034">
        <v>23</v>
      </c>
      <c r="BM4034">
        <v>18.5</v>
      </c>
      <c r="BN4034">
        <v>11</v>
      </c>
      <c r="BO4034">
        <v>69329</v>
      </c>
      <c r="BP4034">
        <v>3.4241452991453002E-2</v>
      </c>
      <c r="BQ4034">
        <v>0</v>
      </c>
      <c r="BR4034" s="1">
        <f>+VALUE(Table1[[#This Row],[''tbDimTime'''[datechar']]])</f>
        <v>43868</v>
      </c>
      <c r="BS4034" s="2">
        <f>+VALUE(Table1[[#This Row],[Interval]])</f>
        <v>0.5625</v>
      </c>
      <c r="BT4034" t="str">
        <f>+YEAR(Table1[[#This Row],[Date]])&amp;0&amp;WEEKNUM(Table1[[#This Row],[Date]],2)</f>
        <v>202006</v>
      </c>
    </row>
    <row r="4035" spans="1:72" x14ac:dyDescent="0.25">
      <c r="A4035">
        <v>2020</v>
      </c>
      <c r="B4035" t="s">
        <v>242</v>
      </c>
      <c r="C4035" t="s">
        <v>249</v>
      </c>
      <c r="D4035" t="s">
        <v>89</v>
      </c>
      <c r="E4035">
        <v>68.655000000000001</v>
      </c>
      <c r="F4035">
        <v>1.50025489767679</v>
      </c>
      <c r="G4035">
        <v>2.4073300137829601</v>
      </c>
      <c r="H4035">
        <v>103</v>
      </c>
      <c r="I4035">
        <v>165.27524209626901</v>
      </c>
      <c r="J4035">
        <v>134</v>
      </c>
      <c r="K4035">
        <v>71</v>
      </c>
      <c r="L4035">
        <v>1.95178792513291</v>
      </c>
      <c r="M4035">
        <v>1.0341562886898299</v>
      </c>
      <c r="N4035">
        <v>1.68960745757774</v>
      </c>
      <c r="O4035">
        <v>116</v>
      </c>
      <c r="P4035">
        <v>1.66047629451606</v>
      </c>
      <c r="Q4035">
        <v>114</v>
      </c>
      <c r="R4035">
        <v>0.98275862068965503</v>
      </c>
      <c r="S4035">
        <v>1.1067961165048501</v>
      </c>
      <c r="T4035">
        <v>1.1262135922330101</v>
      </c>
      <c r="V4035">
        <v>0.8</v>
      </c>
      <c r="W4035">
        <v>0.98275862068965503</v>
      </c>
      <c r="Y4035">
        <v>114</v>
      </c>
      <c r="Z4035">
        <v>1.72413793103448E-2</v>
      </c>
      <c r="AA4035">
        <v>2</v>
      </c>
      <c r="AB4035">
        <v>492.77192982456103</v>
      </c>
      <c r="AC4035">
        <v>563.42870000000005</v>
      </c>
      <c r="AD4035">
        <v>550</v>
      </c>
      <c r="AE4035">
        <v>429.68421052631601</v>
      </c>
      <c r="AF4035">
        <v>61.508771929824597</v>
      </c>
      <c r="AG4035">
        <v>0</v>
      </c>
      <c r="AH4035">
        <v>55996</v>
      </c>
      <c r="AI4035">
        <v>48984</v>
      </c>
      <c r="AJ4035">
        <v>7012</v>
      </c>
      <c r="AK4035">
        <v>0</v>
      </c>
      <c r="AL4035">
        <v>0.689758481391894</v>
      </c>
      <c r="AM4035">
        <v>0.58177299088649503</v>
      </c>
      <c r="AN4035">
        <v>0.84344449047224501</v>
      </c>
      <c r="AO4035">
        <v>0.74964788732394405</v>
      </c>
      <c r="AP4035">
        <v>0.50729080364540202</v>
      </c>
      <c r="AQ4035">
        <v>7.2618061309030701E-2</v>
      </c>
      <c r="AR4035">
        <v>0</v>
      </c>
      <c r="AS4035">
        <v>0.26167149958574998</v>
      </c>
      <c r="AT4035">
        <v>0.27027027027027001</v>
      </c>
      <c r="AU4035">
        <v>0.36972866611433303</v>
      </c>
      <c r="AV4035">
        <v>6.6694283347141703E-3</v>
      </c>
      <c r="AW4035">
        <v>4.5557166528583298E-2</v>
      </c>
      <c r="AX4035">
        <v>0.17439933719966899</v>
      </c>
      <c r="AY4035">
        <v>0.100528169014085</v>
      </c>
      <c r="AZ4035">
        <v>0.198601905550953</v>
      </c>
      <c r="BA4035">
        <v>0</v>
      </c>
      <c r="BB4035">
        <v>1.06669428334714E-2</v>
      </c>
      <c r="BC4035">
        <v>0</v>
      </c>
      <c r="BD4035">
        <v>6.32767191383596E-3</v>
      </c>
      <c r="BE4035">
        <v>1.37738193869097E-3</v>
      </c>
      <c r="BF4035">
        <v>4.25020712510356</v>
      </c>
      <c r="BG4035">
        <v>2.9214893617021298</v>
      </c>
      <c r="BH4035">
        <v>4.5818181818181802</v>
      </c>
      <c r="BI4035">
        <v>96560</v>
      </c>
      <c r="BJ4035">
        <v>25267</v>
      </c>
      <c r="BK4035">
        <v>26.5</v>
      </c>
      <c r="BL4035">
        <v>23.5</v>
      </c>
      <c r="BM4035">
        <v>18.5</v>
      </c>
      <c r="BN4035">
        <v>13</v>
      </c>
      <c r="BO4035">
        <v>60859</v>
      </c>
      <c r="BP4035">
        <v>-1.2159329140461099E-2</v>
      </c>
      <c r="BQ4035">
        <v>0</v>
      </c>
      <c r="BR4035" s="1">
        <f>+VALUE(Table1[[#This Row],[''tbDimTime'''[datechar']]])</f>
        <v>43868</v>
      </c>
      <c r="BS4035" s="2">
        <f>+VALUE(Table1[[#This Row],[Interval]])</f>
        <v>0.58333333333333337</v>
      </c>
      <c r="BT4035" t="str">
        <f>+YEAR(Table1[[#This Row],[Date]])&amp;0&amp;WEEKNUM(Table1[[#This Row],[Date]],2)</f>
        <v>202006</v>
      </c>
    </row>
    <row r="4036" spans="1:72" x14ac:dyDescent="0.25">
      <c r="A4036">
        <v>2020</v>
      </c>
      <c r="B4036" t="s">
        <v>242</v>
      </c>
      <c r="C4036" t="s">
        <v>249</v>
      </c>
      <c r="D4036" t="s">
        <v>90</v>
      </c>
      <c r="E4036">
        <v>72.635000000000005</v>
      </c>
      <c r="F4036">
        <v>1.59702622702554</v>
      </c>
      <c r="G4036">
        <v>2.5431650561770498</v>
      </c>
      <c r="H4036">
        <v>116</v>
      </c>
      <c r="I4036">
        <v>184.72279385542001</v>
      </c>
      <c r="J4036">
        <v>146.5</v>
      </c>
      <c r="K4036">
        <v>68.5</v>
      </c>
      <c r="L4036">
        <v>2.01693398499346</v>
      </c>
      <c r="M4036">
        <v>0.94307152199352895</v>
      </c>
      <c r="N4036">
        <v>1.8861430439870599</v>
      </c>
      <c r="O4036">
        <v>137</v>
      </c>
      <c r="P4036">
        <v>1.84484064156398</v>
      </c>
      <c r="Q4036">
        <v>134</v>
      </c>
      <c r="R4036">
        <v>0.97810218978102204</v>
      </c>
      <c r="S4036">
        <v>1.1551724137931001</v>
      </c>
      <c r="T4036">
        <v>1.1810344827586201</v>
      </c>
      <c r="V4036">
        <v>0.8</v>
      </c>
      <c r="W4036">
        <v>0.97810218978102204</v>
      </c>
      <c r="Y4036">
        <v>134</v>
      </c>
      <c r="Z4036">
        <v>2.18978102189781E-2</v>
      </c>
      <c r="AA4036">
        <v>3</v>
      </c>
      <c r="AB4036">
        <v>564.99253731343299</v>
      </c>
      <c r="AC4036">
        <v>504.36489999999998</v>
      </c>
      <c r="AD4036">
        <v>550</v>
      </c>
      <c r="AE4036">
        <v>438.5</v>
      </c>
      <c r="AF4036">
        <v>124.88805970149301</v>
      </c>
      <c r="AG4036">
        <v>0</v>
      </c>
      <c r="AH4036">
        <v>75494</v>
      </c>
      <c r="AI4036">
        <v>58759</v>
      </c>
      <c r="AJ4036">
        <v>16735</v>
      </c>
      <c r="AK4036">
        <v>0</v>
      </c>
      <c r="AL4036">
        <v>0.725411289008978</v>
      </c>
      <c r="AM4036">
        <v>0.77097526451389498</v>
      </c>
      <c r="AN4036">
        <v>1.0628112302569299</v>
      </c>
      <c r="AO4036">
        <v>0.95860446644059505</v>
      </c>
      <c r="AP4036">
        <v>0.59836658214442096</v>
      </c>
      <c r="AQ4036">
        <v>0.170419250705201</v>
      </c>
      <c r="AR4036">
        <v>0</v>
      </c>
      <c r="AS4036">
        <v>0.291835965743032</v>
      </c>
      <c r="AT4036">
        <v>0.24324324324324301</v>
      </c>
      <c r="AU4036">
        <v>0.312986893960224</v>
      </c>
      <c r="AV4036">
        <v>1.25357692033524E-2</v>
      </c>
      <c r="AW4036">
        <v>1.2199716901394099E-2</v>
      </c>
      <c r="AX4036">
        <v>0.14060224645872199</v>
      </c>
      <c r="AY4036">
        <v>4.7902728133687698E-2</v>
      </c>
      <c r="AZ4036">
        <v>0.21719162109593801</v>
      </c>
      <c r="BA4036">
        <v>8.3503905335084901E-4</v>
      </c>
      <c r="BB4036">
        <v>0</v>
      </c>
      <c r="BC4036">
        <v>0</v>
      </c>
      <c r="BD4036">
        <v>7.8615871852055503E-3</v>
      </c>
      <c r="BE4036">
        <v>1.44604323872952E-2</v>
      </c>
      <c r="BF4036">
        <v>4.9124736504445101</v>
      </c>
      <c r="BG4036">
        <v>3.1580434782608702</v>
      </c>
      <c r="BH4036">
        <v>4.5818181818181802</v>
      </c>
      <c r="BI4036">
        <v>98199</v>
      </c>
      <c r="BJ4036">
        <v>28658</v>
      </c>
      <c r="BK4036">
        <v>26</v>
      </c>
      <c r="BL4036">
        <v>23</v>
      </c>
      <c r="BM4036">
        <v>18.5</v>
      </c>
      <c r="BN4036">
        <v>12.5</v>
      </c>
      <c r="BO4036">
        <v>67464</v>
      </c>
      <c r="BP4036">
        <v>-4.9134615384615297E-2</v>
      </c>
      <c r="BQ4036">
        <v>0</v>
      </c>
      <c r="BR4036" s="1">
        <f>+VALUE(Table1[[#This Row],[''tbDimTime'''[datechar']]])</f>
        <v>43868</v>
      </c>
      <c r="BS4036" s="2">
        <f>+VALUE(Table1[[#This Row],[Interval]])</f>
        <v>0.60416666666666663</v>
      </c>
      <c r="BT4036" t="str">
        <f>+YEAR(Table1[[#This Row],[Date]])&amp;0&amp;WEEKNUM(Table1[[#This Row],[Date]],2)</f>
        <v>202006</v>
      </c>
    </row>
    <row r="4037" spans="1:72" x14ac:dyDescent="0.25">
      <c r="A4037">
        <v>2020</v>
      </c>
      <c r="B4037" t="s">
        <v>242</v>
      </c>
      <c r="C4037" t="s">
        <v>249</v>
      </c>
      <c r="D4037" t="s">
        <v>91</v>
      </c>
      <c r="E4037">
        <v>66.665000000000006</v>
      </c>
      <c r="F4037">
        <v>1.8675466886672201</v>
      </c>
      <c r="G4037">
        <v>3.1681041202168299</v>
      </c>
      <c r="H4037">
        <v>124.5</v>
      </c>
      <c r="I4037">
        <v>211.20166117425501</v>
      </c>
      <c r="J4037">
        <v>164</v>
      </c>
      <c r="K4037">
        <v>100</v>
      </c>
      <c r="L4037">
        <v>2.46006150153754</v>
      </c>
      <c r="M4037">
        <v>1.50003750093752</v>
      </c>
      <c r="N4037">
        <v>2.0850521263031601</v>
      </c>
      <c r="O4037">
        <v>139</v>
      </c>
      <c r="P4037">
        <v>2.0850521263031601</v>
      </c>
      <c r="Q4037">
        <v>139</v>
      </c>
      <c r="R4037">
        <v>1</v>
      </c>
      <c r="S4037">
        <v>1.11646586345382</v>
      </c>
      <c r="T4037">
        <v>1.11646586345382</v>
      </c>
      <c r="V4037">
        <v>0.8</v>
      </c>
      <c r="W4037">
        <v>0.99280575539568305</v>
      </c>
      <c r="Y4037">
        <v>138</v>
      </c>
      <c r="Z4037">
        <v>0</v>
      </c>
      <c r="AA4037">
        <v>0</v>
      </c>
      <c r="AB4037">
        <v>427.88489208633098</v>
      </c>
      <c r="AC4037">
        <v>443.47230000000002</v>
      </c>
      <c r="AD4037">
        <v>550</v>
      </c>
      <c r="AE4037">
        <v>349.65467625899299</v>
      </c>
      <c r="AF4037">
        <v>76.669064748201393</v>
      </c>
      <c r="AG4037">
        <v>0</v>
      </c>
      <c r="AH4037">
        <v>59259</v>
      </c>
      <c r="AI4037">
        <v>48602</v>
      </c>
      <c r="AJ4037">
        <v>10657</v>
      </c>
      <c r="AK4037">
        <v>0</v>
      </c>
      <c r="AL4037">
        <v>0.65813876286378203</v>
      </c>
      <c r="AM4037">
        <v>0.62250505008216195</v>
      </c>
      <c r="AN4037">
        <v>0.94585683932888898</v>
      </c>
      <c r="AO4037">
        <v>0.86660456548360398</v>
      </c>
      <c r="AP4037">
        <v>0.50869242121348501</v>
      </c>
      <c r="AQ4037">
        <v>0.111541400207237</v>
      </c>
      <c r="AR4037">
        <v>0</v>
      </c>
      <c r="AS4037">
        <v>0.32335178924672697</v>
      </c>
      <c r="AT4037">
        <v>0.28571428571428598</v>
      </c>
      <c r="AU4037">
        <v>0.282291742984834</v>
      </c>
      <c r="AV4037">
        <v>7.7452037302575801E-3</v>
      </c>
      <c r="AW4037">
        <v>0.124750112514784</v>
      </c>
      <c r="AX4037">
        <v>0.14923123619731399</v>
      </c>
      <c r="AY4037">
        <v>8.3773798185110396E-2</v>
      </c>
      <c r="AZ4037">
        <v>3.6517588939011802E-2</v>
      </c>
      <c r="BA4037">
        <v>6.7404205436295698E-3</v>
      </c>
      <c r="BB4037">
        <v>3.4434757125064099E-3</v>
      </c>
      <c r="BC4037">
        <v>0</v>
      </c>
      <c r="BD4037">
        <v>1.18794678835707E-2</v>
      </c>
      <c r="BE4037">
        <v>7.4416754759636999E-3</v>
      </c>
      <c r="BF4037">
        <v>5.2374323602984996</v>
      </c>
      <c r="BG4037">
        <v>2.96288888888889</v>
      </c>
      <c r="BH4037">
        <v>4.5818181818181802</v>
      </c>
      <c r="BI4037">
        <v>95543</v>
      </c>
      <c r="BJ4037">
        <v>30894</v>
      </c>
      <c r="BK4037">
        <v>25</v>
      </c>
      <c r="BL4037">
        <v>22.5</v>
      </c>
      <c r="BM4037">
        <v>17.5</v>
      </c>
      <c r="BN4037">
        <v>10</v>
      </c>
      <c r="BO4037">
        <v>68572</v>
      </c>
      <c r="BP4037">
        <v>-6.1588888888888901E-2</v>
      </c>
      <c r="BQ4037">
        <v>0</v>
      </c>
      <c r="BR4037" s="1">
        <f>+VALUE(Table1[[#This Row],[''tbDimTime'''[datechar']]])</f>
        <v>43868</v>
      </c>
      <c r="BS4037" s="2">
        <f>+VALUE(Table1[[#This Row],[Interval]])</f>
        <v>0.625</v>
      </c>
      <c r="BT4037" t="str">
        <f>+YEAR(Table1[[#This Row],[Date]])&amp;0&amp;WEEKNUM(Table1[[#This Row],[Date]],2)</f>
        <v>202006</v>
      </c>
    </row>
    <row r="4038" spans="1:72" x14ac:dyDescent="0.25">
      <c r="A4038">
        <v>2020</v>
      </c>
      <c r="B4038" t="s">
        <v>242</v>
      </c>
      <c r="C4038" t="s">
        <v>249</v>
      </c>
      <c r="D4038" t="s">
        <v>92</v>
      </c>
      <c r="E4038">
        <v>60.695</v>
      </c>
      <c r="F4038">
        <v>1.60639261883186</v>
      </c>
      <c r="G4038">
        <v>3.5505885207790402</v>
      </c>
      <c r="H4038">
        <v>97.5</v>
      </c>
      <c r="I4038">
        <v>215.50297026868401</v>
      </c>
      <c r="J4038">
        <v>119.5</v>
      </c>
      <c r="K4038">
        <v>77</v>
      </c>
      <c r="L4038">
        <v>1.96886069692726</v>
      </c>
      <c r="M4038">
        <v>1.2686382733338799</v>
      </c>
      <c r="N4038">
        <v>2.6690831205206398</v>
      </c>
      <c r="O4038">
        <v>162</v>
      </c>
      <c r="P4038">
        <v>2.6690831205206398</v>
      </c>
      <c r="Q4038">
        <v>162</v>
      </c>
      <c r="R4038">
        <v>1</v>
      </c>
      <c r="S4038">
        <v>1.6615384615384601</v>
      </c>
      <c r="T4038">
        <v>1.6615384615384601</v>
      </c>
      <c r="V4038">
        <v>0.8</v>
      </c>
      <c r="W4038">
        <v>0.97530864197530898</v>
      </c>
      <c r="Y4038">
        <v>158</v>
      </c>
      <c r="Z4038">
        <v>0</v>
      </c>
      <c r="AA4038">
        <v>0</v>
      </c>
      <c r="AB4038">
        <v>431.22839506172801</v>
      </c>
      <c r="AC4038">
        <v>545.25779999999997</v>
      </c>
      <c r="AD4038">
        <v>550</v>
      </c>
      <c r="AE4038">
        <v>360.38888888888903</v>
      </c>
      <c r="AF4038">
        <v>69.265432098765402</v>
      </c>
      <c r="AG4038">
        <v>0</v>
      </c>
      <c r="AH4038">
        <v>69604</v>
      </c>
      <c r="AI4038">
        <v>58383</v>
      </c>
      <c r="AJ4038">
        <v>11221</v>
      </c>
      <c r="AK4038">
        <v>0</v>
      </c>
      <c r="AL4038">
        <v>0.75172977800733898</v>
      </c>
      <c r="AM4038">
        <v>0.79118203336466697</v>
      </c>
      <c r="AN4038">
        <v>1.0524819642796499</v>
      </c>
      <c r="AO4038">
        <v>0.92398382731010098</v>
      </c>
      <c r="AP4038">
        <v>0.66121159269284302</v>
      </c>
      <c r="AQ4038">
        <v>0.12708246033274101</v>
      </c>
      <c r="AR4038">
        <v>0</v>
      </c>
      <c r="AS4038">
        <v>0.26129993091497999</v>
      </c>
      <c r="AT4038">
        <v>0.20588235294117599</v>
      </c>
      <c r="AU4038">
        <v>0.258219418553292</v>
      </c>
      <c r="AV4038">
        <v>1.4236044259714401E-2</v>
      </c>
      <c r="AW4038">
        <v>7.5506529100649006E-2</v>
      </c>
      <c r="AX4038">
        <v>0.17287110547357201</v>
      </c>
      <c r="AY4038">
        <v>6.1757477603995602E-2</v>
      </c>
      <c r="AZ4038">
        <v>3.6377226859349701E-2</v>
      </c>
      <c r="BA4038">
        <v>6.8518749221377897E-3</v>
      </c>
      <c r="BB4038">
        <v>0</v>
      </c>
      <c r="BC4038">
        <v>1.04193800468872E-3</v>
      </c>
      <c r="BD4038">
        <v>6.2448327802756602E-2</v>
      </c>
      <c r="BE4038">
        <v>0</v>
      </c>
      <c r="BF4038">
        <v>6.6049809166789402</v>
      </c>
      <c r="BG4038">
        <v>2.9607317073170698</v>
      </c>
      <c r="BH4038">
        <v>4.5818181818181802</v>
      </c>
      <c r="BI4038">
        <v>88297</v>
      </c>
      <c r="BJ4038">
        <v>23072</v>
      </c>
      <c r="BK4038">
        <v>23</v>
      </c>
      <c r="BL4038">
        <v>20.5</v>
      </c>
      <c r="BM4038">
        <v>17</v>
      </c>
      <c r="BN4038">
        <v>11.5</v>
      </c>
      <c r="BO4038">
        <v>65497</v>
      </c>
      <c r="BP4038">
        <v>-6.6388888888888803E-2</v>
      </c>
      <c r="BQ4038">
        <v>0</v>
      </c>
      <c r="BR4038" s="1">
        <f>+VALUE(Table1[[#This Row],[''tbDimTime'''[datechar']]])</f>
        <v>43868</v>
      </c>
      <c r="BS4038" s="2">
        <f>+VALUE(Table1[[#This Row],[Interval]])</f>
        <v>0.64583333333333337</v>
      </c>
      <c r="BT4038" t="str">
        <f>+YEAR(Table1[[#This Row],[Date]])&amp;0&amp;WEEKNUM(Table1[[#This Row],[Date]],2)</f>
        <v>202006</v>
      </c>
    </row>
    <row r="4039" spans="1:72" x14ac:dyDescent="0.25">
      <c r="A4039">
        <v>2020</v>
      </c>
      <c r="B4039" t="s">
        <v>242</v>
      </c>
      <c r="C4039" t="s">
        <v>249</v>
      </c>
      <c r="D4039" t="s">
        <v>93</v>
      </c>
      <c r="E4039">
        <v>71.64</v>
      </c>
      <c r="F4039">
        <v>1.46566164154104</v>
      </c>
      <c r="G4039">
        <v>2.7299639134665799</v>
      </c>
      <c r="H4039">
        <v>105</v>
      </c>
      <c r="I4039">
        <v>195.57461476074599</v>
      </c>
      <c r="J4039">
        <v>121.5</v>
      </c>
      <c r="K4039">
        <v>76.5</v>
      </c>
      <c r="L4039">
        <v>1.69597989949749</v>
      </c>
      <c r="M4039">
        <v>1.0678391959799001</v>
      </c>
      <c r="N4039">
        <v>1.99609156895589</v>
      </c>
      <c r="O4039">
        <v>143</v>
      </c>
      <c r="P4039">
        <v>1.99609156895589</v>
      </c>
      <c r="Q4039">
        <v>143</v>
      </c>
      <c r="R4039">
        <v>1</v>
      </c>
      <c r="S4039">
        <v>1.36190476190476</v>
      </c>
      <c r="T4039">
        <v>1.36190476190476</v>
      </c>
      <c r="V4039">
        <v>0.8</v>
      </c>
      <c r="W4039">
        <v>1</v>
      </c>
      <c r="Y4039">
        <v>143</v>
      </c>
      <c r="Z4039">
        <v>0</v>
      </c>
      <c r="AA4039">
        <v>0</v>
      </c>
      <c r="AB4039">
        <v>569.07692307692298</v>
      </c>
      <c r="AC4039">
        <v>521.76660000000004</v>
      </c>
      <c r="AD4039">
        <v>550</v>
      </c>
      <c r="AE4039">
        <v>461.51048951048898</v>
      </c>
      <c r="AF4039">
        <v>106.048951048951</v>
      </c>
      <c r="AG4039">
        <v>0</v>
      </c>
      <c r="AH4039">
        <v>81161</v>
      </c>
      <c r="AI4039">
        <v>65996</v>
      </c>
      <c r="AJ4039">
        <v>15165</v>
      </c>
      <c r="AK4039">
        <v>0</v>
      </c>
      <c r="AL4039">
        <v>0.731178737971374</v>
      </c>
      <c r="AM4039">
        <v>0.86257591978207204</v>
      </c>
      <c r="AN4039">
        <v>1.1797059665264</v>
      </c>
      <c r="AO4039">
        <v>1.0706994689590099</v>
      </c>
      <c r="AP4039">
        <v>0.69953255673446901</v>
      </c>
      <c r="AQ4039">
        <v>0.160743245391815</v>
      </c>
      <c r="AR4039">
        <v>0</v>
      </c>
      <c r="AS4039">
        <v>0.31713004674432699</v>
      </c>
      <c r="AT4039">
        <v>0.14285714285714299</v>
      </c>
      <c r="AU4039">
        <v>0.26601867653138001</v>
      </c>
      <c r="AV4039">
        <v>2.2248603499994701E-2</v>
      </c>
      <c r="AW4039">
        <v>3.2456038073836999E-2</v>
      </c>
      <c r="AX4039">
        <v>9.0881146454956901E-2</v>
      </c>
      <c r="AY4039">
        <v>5.7237950881358399E-2</v>
      </c>
      <c r="AZ4039">
        <v>0.123252387564525</v>
      </c>
      <c r="BA4039">
        <v>4.9818216507848995E-4</v>
      </c>
      <c r="BB4039">
        <v>2.0563263835154701E-3</v>
      </c>
      <c r="BC4039">
        <v>0</v>
      </c>
      <c r="BD4039">
        <v>1.1670182207477E-2</v>
      </c>
      <c r="BE4039">
        <v>1.65990057555939E-2</v>
      </c>
      <c r="BF4039">
        <v>5.4566846506895104</v>
      </c>
      <c r="BG4039">
        <v>3.5819999999999999</v>
      </c>
      <c r="BH4039">
        <v>4.5818181818181802</v>
      </c>
      <c r="BI4039">
        <v>94343</v>
      </c>
      <c r="BJ4039">
        <v>29919</v>
      </c>
      <c r="BK4039">
        <v>22.5</v>
      </c>
      <c r="BL4039">
        <v>20</v>
      </c>
      <c r="BM4039">
        <v>17.5</v>
      </c>
      <c r="BN4039">
        <v>12.5</v>
      </c>
      <c r="BO4039">
        <v>69246</v>
      </c>
      <c r="BP4039">
        <v>-0.16472839506172801</v>
      </c>
      <c r="BQ4039">
        <v>0</v>
      </c>
      <c r="BR4039" s="1">
        <f>+VALUE(Table1[[#This Row],[''tbDimTime'''[datechar']]])</f>
        <v>43868</v>
      </c>
      <c r="BS4039" s="2">
        <f>+VALUE(Table1[[#This Row],[Interval]])</f>
        <v>0.66666666666666663</v>
      </c>
      <c r="BT4039" t="str">
        <f>+YEAR(Table1[[#This Row],[Date]])&amp;0&amp;WEEKNUM(Table1[[#This Row],[Date]],2)</f>
        <v>202006</v>
      </c>
    </row>
    <row r="4040" spans="1:72" x14ac:dyDescent="0.25">
      <c r="A4040">
        <v>2020</v>
      </c>
      <c r="B4040" t="s">
        <v>242</v>
      </c>
      <c r="C4040" t="s">
        <v>249</v>
      </c>
      <c r="D4040" t="s">
        <v>94</v>
      </c>
      <c r="E4040">
        <v>67.66</v>
      </c>
      <c r="F4040">
        <v>1.40407921962755</v>
      </c>
      <c r="G4040">
        <v>3.0072692151095901</v>
      </c>
      <c r="H4040">
        <v>95</v>
      </c>
      <c r="I4040">
        <v>203.471835094315</v>
      </c>
      <c r="J4040">
        <v>111</v>
      </c>
      <c r="K4040">
        <v>110</v>
      </c>
      <c r="L4040">
        <v>1.64055571977535</v>
      </c>
      <c r="M4040">
        <v>1.6257759385161099</v>
      </c>
      <c r="N4040">
        <v>1.7735737511084799</v>
      </c>
      <c r="O4040">
        <v>120</v>
      </c>
      <c r="P4040">
        <v>1.7735737511084799</v>
      </c>
      <c r="Q4040">
        <v>120</v>
      </c>
      <c r="R4040">
        <v>1</v>
      </c>
      <c r="S4040">
        <v>1.26315789473684</v>
      </c>
      <c r="T4040">
        <v>1.26315789473684</v>
      </c>
      <c r="V4040">
        <v>0.8</v>
      </c>
      <c r="W4040">
        <v>1</v>
      </c>
      <c r="Y4040">
        <v>120</v>
      </c>
      <c r="Z4040">
        <v>0</v>
      </c>
      <c r="AA4040">
        <v>0</v>
      </c>
      <c r="AB4040">
        <v>385.67500000000001</v>
      </c>
      <c r="AC4040">
        <v>540.49590000000001</v>
      </c>
      <c r="AD4040">
        <v>550</v>
      </c>
      <c r="AE4040">
        <v>345.01666666666699</v>
      </c>
      <c r="AF4040">
        <v>39.1</v>
      </c>
      <c r="AG4040">
        <v>0</v>
      </c>
      <c r="AH4040">
        <v>46094</v>
      </c>
      <c r="AI4040">
        <v>41402</v>
      </c>
      <c r="AJ4040">
        <v>4692</v>
      </c>
      <c r="AK4040">
        <v>0</v>
      </c>
      <c r="AL4040">
        <v>0.58976221423656205</v>
      </c>
      <c r="AM4040">
        <v>0.49915873940335198</v>
      </c>
      <c r="AN4040">
        <v>0.84637287258137595</v>
      </c>
      <c r="AO4040">
        <v>0.76592463167885405</v>
      </c>
      <c r="AP4040">
        <v>0.44653681054379901</v>
      </c>
      <c r="AQ4040">
        <v>5.0605060506050598E-2</v>
      </c>
      <c r="AR4040">
        <v>0</v>
      </c>
      <c r="AS4040">
        <v>0.34721413317802402</v>
      </c>
      <c r="AT4040">
        <v>0.15151515151515199</v>
      </c>
      <c r="AU4040">
        <v>0.299175996030976</v>
      </c>
      <c r="AV4040">
        <v>5.8672533920058698E-3</v>
      </c>
      <c r="AW4040">
        <v>8.8817705299941804E-2</v>
      </c>
      <c r="AX4040">
        <v>4.9871653832049903E-2</v>
      </c>
      <c r="AY4040">
        <v>2.88293535235877E-2</v>
      </c>
      <c r="AZ4040">
        <v>0.12792553765180401</v>
      </c>
      <c r="BA4040">
        <v>0</v>
      </c>
      <c r="BB4040">
        <v>6.5683038892124504E-3</v>
      </c>
      <c r="BC4040">
        <v>0</v>
      </c>
      <c r="BD4040">
        <v>1.5034836817015E-2</v>
      </c>
      <c r="BE4040">
        <v>2.6133005457408501E-2</v>
      </c>
      <c r="BF4040">
        <v>4.6592894583576001</v>
      </c>
      <c r="BG4040">
        <v>3.5610526315789501</v>
      </c>
      <c r="BH4040">
        <v>4.5818181818181802</v>
      </c>
      <c r="BI4040">
        <v>92718</v>
      </c>
      <c r="BJ4040">
        <v>32193</v>
      </c>
      <c r="BK4040">
        <v>21.5</v>
      </c>
      <c r="BL4040">
        <v>19</v>
      </c>
      <c r="BM4040">
        <v>16.5</v>
      </c>
      <c r="BN4040">
        <v>12.5</v>
      </c>
      <c r="BO4040">
        <v>64979</v>
      </c>
      <c r="BP4040">
        <v>-0.197906976744186</v>
      </c>
      <c r="BQ4040">
        <v>0</v>
      </c>
      <c r="BR4040" s="1">
        <f>+VALUE(Table1[[#This Row],[''tbDimTime'''[datechar']]])</f>
        <v>43868</v>
      </c>
      <c r="BS4040" s="2">
        <f>+VALUE(Table1[[#This Row],[Interval]])</f>
        <v>0.6875</v>
      </c>
      <c r="BT4040" t="str">
        <f>+YEAR(Table1[[#This Row],[Date]])&amp;0&amp;WEEKNUM(Table1[[#This Row],[Date]],2)</f>
        <v>202006</v>
      </c>
    </row>
    <row r="4041" spans="1:72" x14ac:dyDescent="0.25">
      <c r="A4041">
        <v>2020</v>
      </c>
      <c r="B4041" t="s">
        <v>242</v>
      </c>
      <c r="C4041" t="s">
        <v>249</v>
      </c>
      <c r="D4041" t="s">
        <v>95</v>
      </c>
      <c r="E4041">
        <v>59.7</v>
      </c>
      <c r="F4041">
        <v>1.65829145728643</v>
      </c>
      <c r="G4041">
        <v>3.1539264980408301</v>
      </c>
      <c r="H4041">
        <v>99</v>
      </c>
      <c r="I4041">
        <v>188.289411933038</v>
      </c>
      <c r="J4041">
        <v>110</v>
      </c>
      <c r="K4041">
        <v>73.5</v>
      </c>
      <c r="L4041">
        <v>1.84254606365159</v>
      </c>
      <c r="M4041">
        <v>1.23115577889447</v>
      </c>
      <c r="N4041">
        <v>2.3283082077051902</v>
      </c>
      <c r="O4041">
        <v>139</v>
      </c>
      <c r="P4041">
        <v>2.3283082077051902</v>
      </c>
      <c r="Q4041">
        <v>139</v>
      </c>
      <c r="R4041">
        <v>1</v>
      </c>
      <c r="S4041">
        <v>1.4040404040404</v>
      </c>
      <c r="T4041">
        <v>1.4040404040404</v>
      </c>
      <c r="V4041">
        <v>0.8</v>
      </c>
      <c r="W4041">
        <v>1</v>
      </c>
      <c r="Y4041">
        <v>139</v>
      </c>
      <c r="Z4041">
        <v>0</v>
      </c>
      <c r="AA4041">
        <v>0</v>
      </c>
      <c r="AB4041">
        <v>502.80575539568298</v>
      </c>
      <c r="AC4041">
        <v>469.64370000000002</v>
      </c>
      <c r="AD4041">
        <v>550</v>
      </c>
      <c r="AE4041">
        <v>428.47482014388498</v>
      </c>
      <c r="AF4041">
        <v>72.7841726618705</v>
      </c>
      <c r="AG4041">
        <v>0</v>
      </c>
      <c r="AH4041">
        <v>69675</v>
      </c>
      <c r="AI4041">
        <v>59558</v>
      </c>
      <c r="AJ4041">
        <v>10117</v>
      </c>
      <c r="AK4041">
        <v>0</v>
      </c>
      <c r="AL4041">
        <v>0.73822525957770402</v>
      </c>
      <c r="AM4041">
        <v>0.79708492050820001</v>
      </c>
      <c r="AN4041">
        <v>1.0797313017495</v>
      </c>
      <c r="AO4041">
        <v>1.0033416208571899</v>
      </c>
      <c r="AP4041">
        <v>0.67925001710727395</v>
      </c>
      <c r="AQ4041">
        <v>0.115382860792409</v>
      </c>
      <c r="AR4041">
        <v>0</v>
      </c>
      <c r="AS4041">
        <v>0.28264638124130398</v>
      </c>
      <c r="AT4041">
        <v>0.1</v>
      </c>
      <c r="AU4041">
        <v>0.29670856047991601</v>
      </c>
      <c r="AV4041">
        <v>7.5272005656805297E-3</v>
      </c>
      <c r="AW4041">
        <v>0.104525444218882</v>
      </c>
      <c r="AX4041">
        <v>2.6504869870668999E-2</v>
      </c>
      <c r="AY4041">
        <v>3.9962592094158401E-2</v>
      </c>
      <c r="AZ4041">
        <v>0.102449761638649</v>
      </c>
      <c r="BA4041">
        <v>5.0181337104536895E-4</v>
      </c>
      <c r="BB4041">
        <v>0</v>
      </c>
      <c r="BC4041">
        <v>0</v>
      </c>
      <c r="BD4041">
        <v>3.0610615633767501E-2</v>
      </c>
      <c r="BE4041">
        <v>1.1131132957733599E-2</v>
      </c>
      <c r="BF4041">
        <v>5.7069866107068696</v>
      </c>
      <c r="BG4041">
        <v>3.6181818181818199</v>
      </c>
      <c r="BH4041">
        <v>4.5818181818181802</v>
      </c>
      <c r="BI4041">
        <v>87682</v>
      </c>
      <c r="BJ4041">
        <v>24783</v>
      </c>
      <c r="BK4041">
        <v>18.5</v>
      </c>
      <c r="BL4041">
        <v>16.5</v>
      </c>
      <c r="BM4041">
        <v>15</v>
      </c>
      <c r="BN4041">
        <v>10</v>
      </c>
      <c r="BO4041">
        <v>61666</v>
      </c>
      <c r="BP4041">
        <v>-0.31654654654654601</v>
      </c>
      <c r="BQ4041">
        <v>0</v>
      </c>
      <c r="BR4041" s="1">
        <f>+VALUE(Table1[[#This Row],[''tbDimTime'''[datechar']]])</f>
        <v>43868</v>
      </c>
      <c r="BS4041" s="2">
        <f>+VALUE(Table1[[#This Row],[Interval]])</f>
        <v>0.70833333333333337</v>
      </c>
      <c r="BT4041" t="str">
        <f>+YEAR(Table1[[#This Row],[Date]])&amp;0&amp;WEEKNUM(Table1[[#This Row],[Date]],2)</f>
        <v>202006</v>
      </c>
    </row>
    <row r="4042" spans="1:72" x14ac:dyDescent="0.25">
      <c r="A4042">
        <v>2020</v>
      </c>
      <c r="B4042" t="s">
        <v>242</v>
      </c>
      <c r="C4042" t="s">
        <v>249</v>
      </c>
      <c r="D4042" t="s">
        <v>96</v>
      </c>
      <c r="E4042">
        <v>43.78</v>
      </c>
      <c r="F4042">
        <v>1.8501598903609</v>
      </c>
      <c r="G4042">
        <v>2.8995231261007501</v>
      </c>
      <c r="H4042">
        <v>81</v>
      </c>
      <c r="I4042">
        <v>126.94112246069101</v>
      </c>
      <c r="J4042">
        <v>95.5</v>
      </c>
      <c r="K4042">
        <v>56</v>
      </c>
      <c r="L4042">
        <v>2.1813613522156201</v>
      </c>
      <c r="M4042">
        <v>1.27912288716309</v>
      </c>
      <c r="N4042">
        <v>1.62174508908177</v>
      </c>
      <c r="O4042">
        <v>71</v>
      </c>
      <c r="P4042">
        <v>1.62174508908177</v>
      </c>
      <c r="Q4042">
        <v>71</v>
      </c>
      <c r="R4042">
        <v>1</v>
      </c>
      <c r="S4042">
        <v>0.87654320987654299</v>
      </c>
      <c r="T4042">
        <v>0.87654320987654299</v>
      </c>
      <c r="V4042">
        <v>0.8</v>
      </c>
      <c r="W4042">
        <v>1</v>
      </c>
      <c r="Y4042">
        <v>71</v>
      </c>
      <c r="Z4042">
        <v>0</v>
      </c>
      <c r="AA4042">
        <v>0</v>
      </c>
      <c r="AB4042">
        <v>490.87323943662</v>
      </c>
      <c r="AC4042">
        <v>469.07859999999999</v>
      </c>
      <c r="AD4042">
        <v>550</v>
      </c>
      <c r="AE4042">
        <v>400.19718309859201</v>
      </c>
      <c r="AF4042">
        <v>89.112676056338003</v>
      </c>
      <c r="AG4042">
        <v>0</v>
      </c>
      <c r="AH4042">
        <v>34741</v>
      </c>
      <c r="AI4042">
        <v>28414</v>
      </c>
      <c r="AJ4042">
        <v>6327</v>
      </c>
      <c r="AK4042">
        <v>0</v>
      </c>
      <c r="AL4042">
        <v>0.55931441776864799</v>
      </c>
      <c r="AM4042">
        <v>0.57475510406015995</v>
      </c>
      <c r="AN4042">
        <v>1.02760645140011</v>
      </c>
      <c r="AO4042">
        <v>0.95616610046505501</v>
      </c>
      <c r="AP4042">
        <v>0.46858405620238103</v>
      </c>
      <c r="AQ4042">
        <v>0.10434051254988599</v>
      </c>
      <c r="AR4042">
        <v>0</v>
      </c>
      <c r="AS4042">
        <v>0.45285134733995203</v>
      </c>
      <c r="AT4042">
        <v>0.16</v>
      </c>
      <c r="AU4042">
        <v>0.28289191596028901</v>
      </c>
      <c r="AV4042">
        <v>3.5934562485570101E-2</v>
      </c>
      <c r="AW4042">
        <v>8.9696230086744294E-2</v>
      </c>
      <c r="AX4042">
        <v>0.14977406906560201</v>
      </c>
      <c r="AY4042">
        <v>1.3357960354893001E-3</v>
      </c>
      <c r="AZ4042">
        <v>0.148751607902635</v>
      </c>
      <c r="BA4042">
        <v>3.2982618160229598E-5</v>
      </c>
      <c r="BB4042">
        <v>0</v>
      </c>
      <c r="BC4042">
        <v>0</v>
      </c>
      <c r="BD4042">
        <v>7.1407368316896997E-3</v>
      </c>
      <c r="BE4042">
        <v>0</v>
      </c>
      <c r="BF4042">
        <v>4.2151786008773398</v>
      </c>
      <c r="BG4042">
        <v>3.01931034482759</v>
      </c>
      <c r="BH4042">
        <v>4.5818181818181802</v>
      </c>
      <c r="BI4042">
        <v>60638</v>
      </c>
      <c r="BJ4042">
        <v>27460</v>
      </c>
      <c r="BK4042">
        <v>16</v>
      </c>
      <c r="BL4042">
        <v>14.5</v>
      </c>
      <c r="BM4042">
        <v>12.5</v>
      </c>
      <c r="BN4042">
        <v>7.5</v>
      </c>
      <c r="BO4042">
        <v>43484</v>
      </c>
      <c r="BP4042">
        <v>-5.2743055555555501E-2</v>
      </c>
      <c r="BQ4042">
        <v>0</v>
      </c>
      <c r="BR4042" s="1">
        <f>+VALUE(Table1[[#This Row],[''tbDimTime'''[datechar']]])</f>
        <v>43868</v>
      </c>
      <c r="BS4042" s="2">
        <f>+VALUE(Table1[[#This Row],[Interval]])</f>
        <v>0.72916666666666663</v>
      </c>
      <c r="BT4042" t="str">
        <f>+YEAR(Table1[[#This Row],[Date]])&amp;0&amp;WEEKNUM(Table1[[#This Row],[Date]],2)</f>
        <v>202006</v>
      </c>
    </row>
    <row r="4043" spans="1:72" x14ac:dyDescent="0.25">
      <c r="A4043">
        <v>2020</v>
      </c>
      <c r="B4043" t="s">
        <v>242</v>
      </c>
      <c r="C4043" t="s">
        <v>249</v>
      </c>
      <c r="D4043" t="s">
        <v>97</v>
      </c>
      <c r="E4043">
        <v>42.784999999999997</v>
      </c>
      <c r="F4043">
        <v>1.5659693817926801</v>
      </c>
      <c r="G4043">
        <v>3.5376636310472702</v>
      </c>
      <c r="H4043">
        <v>67</v>
      </c>
      <c r="I4043">
        <v>151.358938454358</v>
      </c>
      <c r="J4043">
        <v>79.5</v>
      </c>
      <c r="K4043">
        <v>74.5</v>
      </c>
      <c r="L4043">
        <v>1.8581278485450501</v>
      </c>
      <c r="M4043">
        <v>1.7412644618441</v>
      </c>
      <c r="N4043">
        <v>1.7763234778543899</v>
      </c>
      <c r="O4043">
        <v>76</v>
      </c>
      <c r="P4043">
        <v>1.7763234778543899</v>
      </c>
      <c r="Q4043">
        <v>76</v>
      </c>
      <c r="R4043">
        <v>1</v>
      </c>
      <c r="S4043">
        <v>1.1343283582089601</v>
      </c>
      <c r="T4043">
        <v>1.1343283582089601</v>
      </c>
      <c r="V4043">
        <v>0.8</v>
      </c>
      <c r="W4043">
        <v>0.92105263157894701</v>
      </c>
      <c r="Y4043">
        <v>70</v>
      </c>
      <c r="Z4043">
        <v>0</v>
      </c>
      <c r="AA4043">
        <v>0</v>
      </c>
      <c r="AB4043">
        <v>394.65789473684202</v>
      </c>
      <c r="AC4043">
        <v>537.72490000000005</v>
      </c>
      <c r="AD4043">
        <v>550</v>
      </c>
      <c r="AE4043">
        <v>340.5</v>
      </c>
      <c r="AF4043">
        <v>52.657894736842103</v>
      </c>
      <c r="AG4043">
        <v>0</v>
      </c>
      <c r="AH4043">
        <v>29880</v>
      </c>
      <c r="AI4043">
        <v>25878</v>
      </c>
      <c r="AJ4043">
        <v>4002</v>
      </c>
      <c r="AK4043">
        <v>0</v>
      </c>
      <c r="AL4043">
        <v>0.50211768644848098</v>
      </c>
      <c r="AM4043">
        <v>0.47899199923345898</v>
      </c>
      <c r="AN4043">
        <v>0.95394369121193201</v>
      </c>
      <c r="AO4043">
        <v>0.79098995512544101</v>
      </c>
      <c r="AP4043">
        <v>0.41326115076893599</v>
      </c>
      <c r="AQ4043">
        <v>6.39103147606956E-2</v>
      </c>
      <c r="AR4043">
        <v>0</v>
      </c>
      <c r="AS4043">
        <v>0.47495169197847298</v>
      </c>
      <c r="AT4043">
        <v>0.16666666666666699</v>
      </c>
      <c r="AU4043">
        <v>0.26737891055430502</v>
      </c>
      <c r="AV4043">
        <v>3.8007633465880999E-2</v>
      </c>
      <c r="AW4043">
        <v>7.4402337948546005E-2</v>
      </c>
      <c r="AX4043">
        <v>7.1863172519522796E-3</v>
      </c>
      <c r="AY4043">
        <v>4.8244143151439697E-2</v>
      </c>
      <c r="AZ4043">
        <v>5.6101183346907502E-2</v>
      </c>
      <c r="BA4043">
        <v>0</v>
      </c>
      <c r="BB4043">
        <v>0</v>
      </c>
      <c r="BC4043">
        <v>0</v>
      </c>
      <c r="BD4043">
        <v>3.4989380220060998E-2</v>
      </c>
      <c r="BE4043">
        <v>1.56342324214695E-2</v>
      </c>
      <c r="BF4043">
        <v>4.3692808891869896</v>
      </c>
      <c r="BG4043">
        <v>3.0560714285714301</v>
      </c>
      <c r="BH4043">
        <v>4.5818181818181802</v>
      </c>
      <c r="BI4043">
        <v>62619</v>
      </c>
      <c r="BJ4043">
        <v>29741</v>
      </c>
      <c r="BK4043">
        <v>15.5</v>
      </c>
      <c r="BL4043">
        <v>14</v>
      </c>
      <c r="BM4043">
        <v>12</v>
      </c>
      <c r="BN4043">
        <v>8.5</v>
      </c>
      <c r="BO4043">
        <v>45876</v>
      </c>
      <c r="BP4043">
        <v>-0.122204301075269</v>
      </c>
      <c r="BQ4043">
        <v>0</v>
      </c>
      <c r="BR4043" s="1">
        <f>+VALUE(Table1[[#This Row],[''tbDimTime'''[datechar']]])</f>
        <v>43868</v>
      </c>
      <c r="BS4043" s="2">
        <f>+VALUE(Table1[[#This Row],[Interval]])</f>
        <v>0.75</v>
      </c>
      <c r="BT4043" t="str">
        <f>+YEAR(Table1[[#This Row],[Date]])&amp;0&amp;WEEKNUM(Table1[[#This Row],[Date]],2)</f>
        <v>202006</v>
      </c>
    </row>
    <row r="4044" spans="1:72" x14ac:dyDescent="0.25">
      <c r="A4044">
        <v>2020</v>
      </c>
      <c r="B4044" t="s">
        <v>242</v>
      </c>
      <c r="C4044" t="s">
        <v>249</v>
      </c>
      <c r="D4044" t="s">
        <v>98</v>
      </c>
      <c r="E4044">
        <v>44.774999999999999</v>
      </c>
      <c r="F4044">
        <v>0.80402010050251305</v>
      </c>
      <c r="G4044">
        <v>2.0794783660790701</v>
      </c>
      <c r="H4044">
        <v>36</v>
      </c>
      <c r="I4044">
        <v>93.108643841190499</v>
      </c>
      <c r="J4044">
        <v>43</v>
      </c>
      <c r="K4044">
        <v>34.5</v>
      </c>
      <c r="L4044">
        <v>0.96035734226688996</v>
      </c>
      <c r="M4044">
        <v>0.77051926298157503</v>
      </c>
      <c r="N4044">
        <v>1.6080402010050301</v>
      </c>
      <c r="O4044">
        <v>72</v>
      </c>
      <c r="P4044">
        <v>1.6080402010050301</v>
      </c>
      <c r="Q4044">
        <v>72</v>
      </c>
      <c r="R4044">
        <v>1</v>
      </c>
      <c r="S4044">
        <v>2</v>
      </c>
      <c r="T4044">
        <v>2</v>
      </c>
      <c r="V4044">
        <v>0.8</v>
      </c>
      <c r="W4044">
        <v>0.88888888888888895</v>
      </c>
      <c r="Y4044">
        <v>64</v>
      </c>
      <c r="Z4044">
        <v>0</v>
      </c>
      <c r="AA4044">
        <v>0</v>
      </c>
      <c r="AB4044">
        <v>477.86111111111097</v>
      </c>
      <c r="AC4044">
        <v>454.73840000000001</v>
      </c>
      <c r="AD4044">
        <v>550</v>
      </c>
      <c r="AE4044">
        <v>411.555555555556</v>
      </c>
      <c r="AF4044">
        <v>64.9166666666667</v>
      </c>
      <c r="AG4044">
        <v>0</v>
      </c>
      <c r="AH4044">
        <v>34306</v>
      </c>
      <c r="AI4044">
        <v>29632</v>
      </c>
      <c r="AJ4044">
        <v>4674</v>
      </c>
      <c r="AK4044">
        <v>0</v>
      </c>
      <c r="AL4044">
        <v>0.77329018047782805</v>
      </c>
      <c r="AM4044">
        <v>0.78565067476537298</v>
      </c>
      <c r="AN4044">
        <v>1.01598428972667</v>
      </c>
      <c r="AO4044">
        <v>1.0092252186422499</v>
      </c>
      <c r="AP4044">
        <v>0.67663781882949303</v>
      </c>
      <c r="AQ4044">
        <v>0.106729385974927</v>
      </c>
      <c r="AR4044">
        <v>0</v>
      </c>
      <c r="AS4044">
        <v>0.23033361496129501</v>
      </c>
      <c r="AT4044">
        <v>0.16666666666666699</v>
      </c>
      <c r="AU4044">
        <v>0.48512319320439301</v>
      </c>
      <c r="AV4044">
        <v>1.2604754184458699E-2</v>
      </c>
      <c r="AW4044">
        <v>0</v>
      </c>
      <c r="AX4044">
        <v>0</v>
      </c>
      <c r="AY4044">
        <v>6.5695430776608096E-2</v>
      </c>
      <c r="AZ4044">
        <v>0.40579544676089802</v>
      </c>
      <c r="BA4044">
        <v>4.5669399219053302E-5</v>
      </c>
      <c r="BB4044">
        <v>0</v>
      </c>
      <c r="BC4044">
        <v>0</v>
      </c>
      <c r="BD4044">
        <v>9.8189208320964495E-4</v>
      </c>
      <c r="BE4044">
        <v>0</v>
      </c>
      <c r="BF4044">
        <v>5.9187541387892999</v>
      </c>
      <c r="BG4044">
        <v>6.3964285714285696</v>
      </c>
      <c r="BH4044">
        <v>4.5818181818181802</v>
      </c>
      <c r="BI4044">
        <v>43793</v>
      </c>
      <c r="BJ4044">
        <v>10087</v>
      </c>
      <c r="BK4044">
        <v>14</v>
      </c>
      <c r="BL4044">
        <v>7</v>
      </c>
      <c r="BM4044">
        <v>6</v>
      </c>
      <c r="BN4044">
        <v>7.5</v>
      </c>
      <c r="BO4044">
        <v>22548</v>
      </c>
      <c r="BP4044">
        <v>0.13109126984127001</v>
      </c>
      <c r="BQ4044">
        <v>0</v>
      </c>
      <c r="BR4044" s="1">
        <f>+VALUE(Table1[[#This Row],[''tbDimTime'''[datechar']]])</f>
        <v>43868</v>
      </c>
      <c r="BS4044" s="2">
        <f>+VALUE(Table1[[#This Row],[Interval]])</f>
        <v>0.77083333333333337</v>
      </c>
      <c r="BT4044" t="str">
        <f>+YEAR(Table1[[#This Row],[Date]])&amp;0&amp;WEEKNUM(Table1[[#This Row],[Date]],2)</f>
        <v>202006</v>
      </c>
    </row>
    <row r="4045" spans="1:72" x14ac:dyDescent="0.25">
      <c r="A4045">
        <v>2020</v>
      </c>
      <c r="B4045" t="s">
        <v>242</v>
      </c>
      <c r="C4045" t="s">
        <v>249</v>
      </c>
      <c r="D4045" t="s">
        <v>99</v>
      </c>
      <c r="E4045">
        <v>28.855</v>
      </c>
      <c r="F4045">
        <v>1.0396811644429</v>
      </c>
      <c r="G4045">
        <v>2.6587245905913899</v>
      </c>
      <c r="H4045">
        <v>30</v>
      </c>
      <c r="I4045">
        <v>76.717498061514604</v>
      </c>
      <c r="J4045">
        <v>36.5</v>
      </c>
      <c r="K4045">
        <v>53.5</v>
      </c>
      <c r="L4045">
        <v>1.2649454167388701</v>
      </c>
      <c r="M4045">
        <v>1.85409807658985</v>
      </c>
      <c r="N4045">
        <v>1.0396811644429</v>
      </c>
      <c r="O4045">
        <v>30</v>
      </c>
      <c r="P4045">
        <v>1.0396811644429</v>
      </c>
      <c r="Q4045">
        <v>30</v>
      </c>
      <c r="R4045">
        <v>1</v>
      </c>
      <c r="S4045">
        <v>1</v>
      </c>
      <c r="T4045">
        <v>1</v>
      </c>
      <c r="V4045">
        <v>0.8</v>
      </c>
      <c r="W4045">
        <v>1</v>
      </c>
      <c r="Y4045">
        <v>30</v>
      </c>
      <c r="Z4045">
        <v>0</v>
      </c>
      <c r="AA4045">
        <v>0</v>
      </c>
      <c r="AB4045">
        <v>257.933333333333</v>
      </c>
      <c r="AC4045">
        <v>492.24099999999999</v>
      </c>
      <c r="AD4045">
        <v>550</v>
      </c>
      <c r="AE4045">
        <v>210.333333333333</v>
      </c>
      <c r="AF4045">
        <v>46.266666666666701</v>
      </c>
      <c r="AG4045">
        <v>0</v>
      </c>
      <c r="AH4045">
        <v>7698</v>
      </c>
      <c r="AI4045">
        <v>6310</v>
      </c>
      <c r="AJ4045">
        <v>1388</v>
      </c>
      <c r="AK4045">
        <v>0</v>
      </c>
      <c r="AL4045">
        <v>0.39104507782494402</v>
      </c>
      <c r="AM4045">
        <v>0.18687661506508599</v>
      </c>
      <c r="AN4045">
        <v>0.47789021179993701</v>
      </c>
      <c r="AO4045">
        <v>0.47789021179993701</v>
      </c>
      <c r="AP4045">
        <v>0.15238969256405899</v>
      </c>
      <c r="AQ4045">
        <v>3.3520902262902399E-2</v>
      </c>
      <c r="AR4045">
        <v>0</v>
      </c>
      <c r="AS4045">
        <v>0.291013596734852</v>
      </c>
      <c r="AT4045">
        <v>0.18181818181818199</v>
      </c>
      <c r="AU4045">
        <v>0.55270847924263999</v>
      </c>
      <c r="AV4045">
        <v>7.2934527978361103E-3</v>
      </c>
      <c r="AW4045">
        <v>2.3764097857850101E-2</v>
      </c>
      <c r="AX4045">
        <v>0</v>
      </c>
      <c r="AY4045">
        <v>8.6941821431159E-2</v>
      </c>
      <c r="AZ4045">
        <v>0.43470910715579503</v>
      </c>
      <c r="BA4045">
        <v>0</v>
      </c>
      <c r="BB4045">
        <v>0</v>
      </c>
      <c r="BC4045">
        <v>0</v>
      </c>
      <c r="BD4045">
        <v>0</v>
      </c>
      <c r="BE4045">
        <v>0</v>
      </c>
      <c r="BF4045">
        <v>2.6082546429347699</v>
      </c>
      <c r="BG4045">
        <v>4.43923076923077</v>
      </c>
      <c r="BH4045">
        <v>4.5818181818181802</v>
      </c>
      <c r="BI4045">
        <v>41407</v>
      </c>
      <c r="BJ4045">
        <v>12050</v>
      </c>
      <c r="BK4045">
        <v>13.5</v>
      </c>
      <c r="BL4045">
        <v>6.5</v>
      </c>
      <c r="BM4045">
        <v>5.5</v>
      </c>
      <c r="BN4045">
        <v>5.5</v>
      </c>
      <c r="BO4045">
        <v>18521</v>
      </c>
      <c r="BP4045">
        <v>0.148004115226337</v>
      </c>
      <c r="BQ4045">
        <v>0</v>
      </c>
      <c r="BR4045" s="1">
        <f>+VALUE(Table1[[#This Row],[''tbDimTime'''[datechar']]])</f>
        <v>43868</v>
      </c>
      <c r="BS4045" s="2">
        <f>+VALUE(Table1[[#This Row],[Interval]])</f>
        <v>0.79166666666666663</v>
      </c>
      <c r="BT4045" t="str">
        <f>+YEAR(Table1[[#This Row],[Date]])&amp;0&amp;WEEKNUM(Table1[[#This Row],[Date]],2)</f>
        <v>202006</v>
      </c>
    </row>
    <row r="4046" spans="1:72" x14ac:dyDescent="0.25">
      <c r="A4046">
        <v>2020</v>
      </c>
      <c r="B4046" t="s">
        <v>242</v>
      </c>
      <c r="C4046" t="s">
        <v>249</v>
      </c>
      <c r="D4046" t="s">
        <v>100</v>
      </c>
      <c r="E4046">
        <v>17.91</v>
      </c>
      <c r="F4046">
        <v>1.59128978224456</v>
      </c>
      <c r="G4046">
        <v>2.405861792958</v>
      </c>
      <c r="H4046">
        <v>28.5</v>
      </c>
      <c r="I4046">
        <v>43.0889847118777</v>
      </c>
      <c r="J4046">
        <v>35.5</v>
      </c>
      <c r="K4046">
        <v>15.5</v>
      </c>
      <c r="L4046">
        <v>1.9821328866554999</v>
      </c>
      <c r="M4046">
        <v>0.86543830262423205</v>
      </c>
      <c r="N4046">
        <v>1.56337241764377</v>
      </c>
      <c r="O4046">
        <v>28</v>
      </c>
      <c r="P4046">
        <v>1.56337241764377</v>
      </c>
      <c r="Q4046">
        <v>28</v>
      </c>
      <c r="R4046">
        <v>1</v>
      </c>
      <c r="S4046">
        <v>0.98245614035087703</v>
      </c>
      <c r="T4046">
        <v>0.98245614035087703</v>
      </c>
      <c r="V4046">
        <v>0.8</v>
      </c>
      <c r="W4046">
        <v>1</v>
      </c>
      <c r="Y4046">
        <v>28</v>
      </c>
      <c r="Z4046">
        <v>0</v>
      </c>
      <c r="AA4046">
        <v>0</v>
      </c>
      <c r="AB4046">
        <v>637.75</v>
      </c>
      <c r="AC4046">
        <v>458.43279999999999</v>
      </c>
      <c r="AD4046">
        <v>550</v>
      </c>
      <c r="AE4046">
        <v>490.5</v>
      </c>
      <c r="AF4046">
        <v>145.71428571428601</v>
      </c>
      <c r="AG4046">
        <v>0</v>
      </c>
      <c r="AH4046">
        <v>17814</v>
      </c>
      <c r="AI4046">
        <v>13734</v>
      </c>
      <c r="AJ4046">
        <v>4080</v>
      </c>
      <c r="AK4046">
        <v>0</v>
      </c>
      <c r="AL4046">
        <v>0.64981804949053901</v>
      </c>
      <c r="AM4046">
        <v>0.71709099670709198</v>
      </c>
      <c r="AN4046">
        <v>1.1035258212191801</v>
      </c>
      <c r="AO4046">
        <v>1.1035258212191801</v>
      </c>
      <c r="AP4046">
        <v>0.55152196610713999</v>
      </c>
      <c r="AQ4046">
        <v>0.16384226166572999</v>
      </c>
      <c r="AR4046">
        <v>0</v>
      </c>
      <c r="AS4046">
        <v>0.38643482451208699</v>
      </c>
      <c r="AT4046">
        <v>0.2</v>
      </c>
      <c r="AU4046">
        <v>0.34965063047144801</v>
      </c>
      <c r="AV4046">
        <v>4.0157417074933701E-4</v>
      </c>
      <c r="AW4046">
        <v>0.121114769898</v>
      </c>
      <c r="AX4046">
        <v>0</v>
      </c>
      <c r="AY4046">
        <v>9.62171713115412E-2</v>
      </c>
      <c r="AZ4046">
        <v>0.131917115091157</v>
      </c>
      <c r="BA4046">
        <v>0</v>
      </c>
      <c r="BB4046">
        <v>0</v>
      </c>
      <c r="BC4046">
        <v>0</v>
      </c>
      <c r="BD4046">
        <v>0</v>
      </c>
      <c r="BE4046">
        <v>0</v>
      </c>
      <c r="BF4046">
        <v>4.0478676411533199</v>
      </c>
      <c r="BG4046">
        <v>2.9849999999999999</v>
      </c>
      <c r="BH4046">
        <v>4.5818181818181802</v>
      </c>
      <c r="BI4046">
        <v>24902</v>
      </c>
      <c r="BJ4046">
        <v>9623</v>
      </c>
      <c r="BK4046">
        <v>6.5</v>
      </c>
      <c r="BL4046">
        <v>6</v>
      </c>
      <c r="BM4046">
        <v>5</v>
      </c>
      <c r="BN4046">
        <v>3.5</v>
      </c>
      <c r="BO4046">
        <v>16195</v>
      </c>
      <c r="BP4046">
        <v>-6.4188034188034093E-2</v>
      </c>
      <c r="BQ4046">
        <v>0</v>
      </c>
      <c r="BR4046" s="1">
        <f>+VALUE(Table1[[#This Row],[''tbDimTime'''[datechar']]])</f>
        <v>43868</v>
      </c>
      <c r="BS4046" s="2">
        <f>+VALUE(Table1[[#This Row],[Interval]])</f>
        <v>0.8125</v>
      </c>
      <c r="BT4046" t="str">
        <f>+YEAR(Table1[[#This Row],[Date]])&amp;0&amp;WEEKNUM(Table1[[#This Row],[Date]],2)</f>
        <v>202006</v>
      </c>
    </row>
    <row r="4047" spans="1:72" x14ac:dyDescent="0.25">
      <c r="A4047">
        <v>2020</v>
      </c>
      <c r="B4047" t="s">
        <v>242</v>
      </c>
      <c r="C4047" t="s">
        <v>249</v>
      </c>
      <c r="D4047" t="s">
        <v>101</v>
      </c>
      <c r="E4047">
        <v>16.914999999999999</v>
      </c>
      <c r="F4047">
        <v>1.59621637599764</v>
      </c>
      <c r="G4047">
        <v>3.0126359955115398</v>
      </c>
      <c r="H4047">
        <v>27</v>
      </c>
      <c r="I4047">
        <v>50.958737864077698</v>
      </c>
      <c r="J4047">
        <v>31</v>
      </c>
      <c r="K4047">
        <v>24.5</v>
      </c>
      <c r="L4047">
        <v>1.83269287614543</v>
      </c>
      <c r="M4047">
        <v>1.44841856340526</v>
      </c>
      <c r="N4047">
        <v>1.7735737511084799</v>
      </c>
      <c r="O4047">
        <v>30</v>
      </c>
      <c r="P4047">
        <v>1.65533550103458</v>
      </c>
      <c r="Q4047">
        <v>28</v>
      </c>
      <c r="R4047">
        <v>0.93333333333333302</v>
      </c>
      <c r="S4047">
        <v>1.0370370370370401</v>
      </c>
      <c r="T4047">
        <v>1.1111111111111101</v>
      </c>
      <c r="V4047">
        <v>0.8</v>
      </c>
      <c r="W4047">
        <v>0.93333333333333302</v>
      </c>
      <c r="Y4047">
        <v>28</v>
      </c>
      <c r="Z4047">
        <v>6.6666666666666693E-2</v>
      </c>
      <c r="AA4047">
        <v>2</v>
      </c>
      <c r="AB4047">
        <v>412</v>
      </c>
      <c r="AC4047">
        <v>427.49930000000001</v>
      </c>
      <c r="AD4047">
        <v>550</v>
      </c>
      <c r="AE4047">
        <v>375.21428571428601</v>
      </c>
      <c r="AF4047">
        <v>35.357142857142897</v>
      </c>
      <c r="AG4047">
        <v>0</v>
      </c>
      <c r="AH4047">
        <v>11496</v>
      </c>
      <c r="AI4047">
        <v>10506</v>
      </c>
      <c r="AJ4047">
        <v>990</v>
      </c>
      <c r="AK4047">
        <v>0</v>
      </c>
      <c r="AL4047">
        <v>0.54946415813288896</v>
      </c>
      <c r="AM4047">
        <v>0.58253799929303596</v>
      </c>
      <c r="AN4047">
        <v>1.06019290006565</v>
      </c>
      <c r="AO4047">
        <v>1.06019290006565</v>
      </c>
      <c r="AP4047">
        <v>0.53052567792758698</v>
      </c>
      <c r="AQ4047">
        <v>4.9992425390092403E-2</v>
      </c>
      <c r="AR4047">
        <v>0</v>
      </c>
      <c r="AS4047">
        <v>0.47765490077261002</v>
      </c>
      <c r="AT4047">
        <v>0.11111111111111099</v>
      </c>
      <c r="AU4047">
        <v>0.249204665959703</v>
      </c>
      <c r="AV4047">
        <v>2.5248699691965897E-4</v>
      </c>
      <c r="AW4047">
        <v>8.9582386507094894E-2</v>
      </c>
      <c r="AX4047">
        <v>0</v>
      </c>
      <c r="AY4047">
        <v>0.150583244962884</v>
      </c>
      <c r="AZ4047">
        <v>0</v>
      </c>
      <c r="BA4047">
        <v>0</v>
      </c>
      <c r="BB4047">
        <v>0</v>
      </c>
      <c r="BC4047">
        <v>0</v>
      </c>
      <c r="BD4047">
        <v>8.7865474928041191E-3</v>
      </c>
      <c r="BE4047">
        <v>0</v>
      </c>
      <c r="BF4047">
        <v>5.09013785790032</v>
      </c>
      <c r="BG4047">
        <v>3.383</v>
      </c>
      <c r="BH4047">
        <v>4.5818181818181802</v>
      </c>
      <c r="BI4047">
        <v>19803</v>
      </c>
      <c r="BJ4047">
        <v>9459</v>
      </c>
      <c r="BK4047">
        <v>5.5</v>
      </c>
      <c r="BL4047">
        <v>5</v>
      </c>
      <c r="BM4047">
        <v>4.5</v>
      </c>
      <c r="BN4047">
        <v>3.5</v>
      </c>
      <c r="BO4047">
        <v>14868</v>
      </c>
      <c r="BP4047">
        <v>-1.51515151515236E-4</v>
      </c>
      <c r="BQ4047">
        <v>0</v>
      </c>
      <c r="BR4047" s="1">
        <f>+VALUE(Table1[[#This Row],[''tbDimTime'''[datechar']]])</f>
        <v>43868</v>
      </c>
      <c r="BS4047" s="2">
        <f>+VALUE(Table1[[#This Row],[Interval]])</f>
        <v>0.83333333333333337</v>
      </c>
      <c r="BT4047" t="str">
        <f>+YEAR(Table1[[#This Row],[Date]])&amp;0&amp;WEEKNUM(Table1[[#This Row],[Date]],2)</f>
        <v>202006</v>
      </c>
    </row>
    <row r="4048" spans="1:72" x14ac:dyDescent="0.25">
      <c r="A4048">
        <v>2020</v>
      </c>
      <c r="B4048" t="s">
        <v>242</v>
      </c>
      <c r="C4048" t="s">
        <v>249</v>
      </c>
      <c r="D4048" t="s">
        <v>102</v>
      </c>
      <c r="E4048">
        <v>6.9649999999999999</v>
      </c>
      <c r="F4048">
        <v>3.73295046661881</v>
      </c>
      <c r="G4048">
        <v>6.9259384146544898</v>
      </c>
      <c r="H4048">
        <v>26</v>
      </c>
      <c r="I4048">
        <v>48.239161058068603</v>
      </c>
      <c r="J4048">
        <v>40.5</v>
      </c>
      <c r="K4048">
        <v>22.5</v>
      </c>
      <c r="L4048">
        <v>5.8147882268485303</v>
      </c>
      <c r="M4048">
        <v>3.2304379038047402</v>
      </c>
      <c r="N4048">
        <v>2.8715003589375399</v>
      </c>
      <c r="O4048">
        <v>20</v>
      </c>
      <c r="P4048">
        <v>2.8715003589375399</v>
      </c>
      <c r="Q4048">
        <v>20</v>
      </c>
      <c r="R4048">
        <v>1</v>
      </c>
      <c r="S4048">
        <v>0.76923076923076905</v>
      </c>
      <c r="T4048">
        <v>0.76923076923076905</v>
      </c>
      <c r="V4048">
        <v>0.8</v>
      </c>
      <c r="W4048">
        <v>1</v>
      </c>
      <c r="Y4048">
        <v>20</v>
      </c>
      <c r="Z4048">
        <v>0</v>
      </c>
      <c r="AA4048">
        <v>0</v>
      </c>
      <c r="AB4048">
        <v>319.45</v>
      </c>
      <c r="AC4048">
        <v>330.98829999999998</v>
      </c>
      <c r="AD4048">
        <v>550</v>
      </c>
      <c r="AE4048">
        <v>306.8</v>
      </c>
      <c r="AF4048">
        <v>11.4</v>
      </c>
      <c r="AG4048">
        <v>0</v>
      </c>
      <c r="AH4048">
        <v>6364</v>
      </c>
      <c r="AI4048">
        <v>6136</v>
      </c>
      <c r="AJ4048">
        <v>228</v>
      </c>
      <c r="AK4048">
        <v>0</v>
      </c>
      <c r="AL4048">
        <v>0.41460090850097298</v>
      </c>
      <c r="AM4048">
        <v>0.32267676767676801</v>
      </c>
      <c r="AN4048">
        <v>0.77828282828282802</v>
      </c>
      <c r="AO4048">
        <v>0.77828282828282802</v>
      </c>
      <c r="AP4048">
        <v>0.30989898989899001</v>
      </c>
      <c r="AQ4048">
        <v>1.1515151515151501E-2</v>
      </c>
      <c r="AR4048">
        <v>0</v>
      </c>
      <c r="AS4048">
        <v>0.45560606060606101</v>
      </c>
      <c r="AT4048">
        <v>0.42857142857142899</v>
      </c>
      <c r="AU4048">
        <v>0.39161616161616197</v>
      </c>
      <c r="AV4048">
        <v>5.0505050505050498E-5</v>
      </c>
      <c r="AW4048">
        <v>0.196868686868687</v>
      </c>
      <c r="AX4048">
        <v>0</v>
      </c>
      <c r="AY4048">
        <v>0.18181818181818199</v>
      </c>
      <c r="AZ4048">
        <v>0</v>
      </c>
      <c r="BA4048">
        <v>0</v>
      </c>
      <c r="BB4048">
        <v>0</v>
      </c>
      <c r="BC4048">
        <v>0</v>
      </c>
      <c r="BD4048">
        <v>1.2878787878787899E-2</v>
      </c>
      <c r="BE4048">
        <v>0</v>
      </c>
      <c r="BF4048">
        <v>3.6363636363636398</v>
      </c>
      <c r="BG4048">
        <v>1.393</v>
      </c>
      <c r="BH4048">
        <v>4.5818181818181802</v>
      </c>
      <c r="BI4048">
        <v>19800</v>
      </c>
      <c r="BJ4048">
        <v>9021</v>
      </c>
      <c r="BK4048">
        <v>5.5</v>
      </c>
      <c r="BL4048">
        <v>5</v>
      </c>
      <c r="BM4048">
        <v>3.5</v>
      </c>
      <c r="BN4048">
        <v>1.5</v>
      </c>
      <c r="BO4048">
        <v>12046</v>
      </c>
      <c r="BP4048">
        <v>0</v>
      </c>
      <c r="BQ4048">
        <v>0</v>
      </c>
      <c r="BR4048" s="1">
        <f>+VALUE(Table1[[#This Row],[''tbDimTime'''[datechar']]])</f>
        <v>43868</v>
      </c>
      <c r="BS4048" s="2">
        <f>+VALUE(Table1[[#This Row],[Interval]])</f>
        <v>0.85416666666666663</v>
      </c>
      <c r="BT4048" t="str">
        <f>+YEAR(Table1[[#This Row],[Date]])&amp;0&amp;WEEKNUM(Table1[[#This Row],[Date]],2)</f>
        <v>202006</v>
      </c>
    </row>
    <row r="4049" spans="1:72" x14ac:dyDescent="0.25">
      <c r="A4049">
        <v>2020</v>
      </c>
      <c r="B4049" t="s">
        <v>242</v>
      </c>
      <c r="C4049" t="s">
        <v>249</v>
      </c>
      <c r="D4049" t="s">
        <v>103</v>
      </c>
      <c r="E4049">
        <v>5.97</v>
      </c>
      <c r="F4049">
        <v>2.0938023450586298</v>
      </c>
      <c r="G4049">
        <v>8.4560842695991507</v>
      </c>
      <c r="H4049">
        <v>12.5</v>
      </c>
      <c r="I4049">
        <v>50.482823089506901</v>
      </c>
      <c r="J4049">
        <v>12.5</v>
      </c>
      <c r="K4049">
        <v>27.5</v>
      </c>
      <c r="L4049">
        <v>2.0938023450586298</v>
      </c>
      <c r="M4049">
        <v>4.6063651591289796</v>
      </c>
      <c r="N4049">
        <v>2.6800670016750399</v>
      </c>
      <c r="O4049">
        <v>16</v>
      </c>
      <c r="P4049">
        <v>2.6800670016750399</v>
      </c>
      <c r="Q4049">
        <v>16</v>
      </c>
      <c r="R4049">
        <v>1</v>
      </c>
      <c r="S4049">
        <v>1.28</v>
      </c>
      <c r="T4049">
        <v>1.28</v>
      </c>
      <c r="V4049">
        <v>0.8</v>
      </c>
      <c r="W4049">
        <v>1</v>
      </c>
      <c r="Y4049">
        <v>16</v>
      </c>
      <c r="Z4049">
        <v>0</v>
      </c>
      <c r="AA4049">
        <v>0</v>
      </c>
      <c r="AB4049">
        <v>267.4375</v>
      </c>
      <c r="AC4049">
        <v>435.22280000000001</v>
      </c>
      <c r="AD4049">
        <v>550</v>
      </c>
      <c r="AE4049">
        <v>241.375</v>
      </c>
      <c r="AF4049">
        <v>24.625</v>
      </c>
      <c r="AG4049">
        <v>0</v>
      </c>
      <c r="AH4049">
        <v>4256</v>
      </c>
      <c r="AI4049">
        <v>3862</v>
      </c>
      <c r="AJ4049">
        <v>394</v>
      </c>
      <c r="AK4049">
        <v>0</v>
      </c>
      <c r="AL4049">
        <v>0.31693948596400301</v>
      </c>
      <c r="AM4049">
        <v>0.331294518426758</v>
      </c>
      <c r="AN4049">
        <v>1.0452926602663399</v>
      </c>
      <c r="AO4049">
        <v>1.0452926602663399</v>
      </c>
      <c r="AP4049">
        <v>0.299008981108702</v>
      </c>
      <c r="AQ4049">
        <v>3.0504800247754701E-2</v>
      </c>
      <c r="AR4049">
        <v>0</v>
      </c>
      <c r="AS4049">
        <v>0.71399814183957899</v>
      </c>
      <c r="AT4049">
        <v>0</v>
      </c>
      <c r="AU4049">
        <v>0.139516878290492</v>
      </c>
      <c r="AV4049">
        <v>0</v>
      </c>
      <c r="AW4049">
        <v>0</v>
      </c>
      <c r="AX4049">
        <v>0</v>
      </c>
      <c r="AY4049">
        <v>0.139516878290492</v>
      </c>
      <c r="AZ4049">
        <v>0</v>
      </c>
      <c r="BA4049">
        <v>0</v>
      </c>
      <c r="BB4049">
        <v>0</v>
      </c>
      <c r="BC4049">
        <v>0</v>
      </c>
      <c r="BD4049">
        <v>0</v>
      </c>
      <c r="BE4049">
        <v>0</v>
      </c>
      <c r="BF4049">
        <v>4.4595850108392696</v>
      </c>
      <c r="BG4049">
        <v>2.3879999999999999</v>
      </c>
      <c r="BH4049">
        <v>4.5818181818181802</v>
      </c>
      <c r="BI4049">
        <v>12916</v>
      </c>
      <c r="BJ4049">
        <v>9222</v>
      </c>
      <c r="BK4049">
        <v>3</v>
      </c>
      <c r="BL4049">
        <v>2.5</v>
      </c>
      <c r="BM4049">
        <v>2.5</v>
      </c>
      <c r="BN4049">
        <v>1.5</v>
      </c>
      <c r="BO4049">
        <v>11114</v>
      </c>
      <c r="BP4049">
        <v>-0.195925925925926</v>
      </c>
      <c r="BQ4049">
        <v>0</v>
      </c>
      <c r="BR4049" s="1">
        <f>+VALUE(Table1[[#This Row],[''tbDimTime'''[datechar']]])</f>
        <v>43868</v>
      </c>
      <c r="BS4049" s="2">
        <f>+VALUE(Table1[[#This Row],[Interval]])</f>
        <v>0.875</v>
      </c>
      <c r="BT4049" t="str">
        <f>+YEAR(Table1[[#This Row],[Date]])&amp;0&amp;WEEKNUM(Table1[[#This Row],[Date]],2)</f>
        <v>202006</v>
      </c>
    </row>
    <row r="4050" spans="1:72" x14ac:dyDescent="0.25">
      <c r="A4050">
        <v>2020</v>
      </c>
      <c r="B4050" t="s">
        <v>242</v>
      </c>
      <c r="C4050" t="s">
        <v>249</v>
      </c>
      <c r="D4050" t="s">
        <v>104</v>
      </c>
      <c r="E4050">
        <v>3.98</v>
      </c>
      <c r="F4050">
        <v>2.8894472361808998</v>
      </c>
      <c r="G4050">
        <v>6.0640308460541696</v>
      </c>
      <c r="H4050">
        <v>11.5</v>
      </c>
      <c r="I4050">
        <v>24.134842767295599</v>
      </c>
      <c r="J4050">
        <v>11.5</v>
      </c>
      <c r="K4050">
        <v>11</v>
      </c>
      <c r="L4050">
        <v>2.8894472361808998</v>
      </c>
      <c r="M4050">
        <v>2.7638190954773898</v>
      </c>
      <c r="N4050">
        <v>2.0100502512562799</v>
      </c>
      <c r="O4050">
        <v>8</v>
      </c>
      <c r="P4050">
        <v>2.0100502512562799</v>
      </c>
      <c r="Q4050">
        <v>8</v>
      </c>
      <c r="R4050">
        <v>1</v>
      </c>
      <c r="S4050">
        <v>0.69565217391304301</v>
      </c>
      <c r="T4050">
        <v>0.69565217391304301</v>
      </c>
      <c r="V4050">
        <v>0.8</v>
      </c>
      <c r="W4050">
        <v>1</v>
      </c>
      <c r="Y4050">
        <v>8</v>
      </c>
      <c r="Z4050">
        <v>0</v>
      </c>
      <c r="AA4050">
        <v>0</v>
      </c>
      <c r="AB4050">
        <v>496.875</v>
      </c>
      <c r="AC4050">
        <v>477.4479</v>
      </c>
      <c r="AD4050">
        <v>550</v>
      </c>
      <c r="AE4050">
        <v>484.25</v>
      </c>
      <c r="AF4050">
        <v>11</v>
      </c>
      <c r="AG4050">
        <v>0</v>
      </c>
      <c r="AH4050">
        <v>3962</v>
      </c>
      <c r="AI4050">
        <v>3874</v>
      </c>
      <c r="AJ4050">
        <v>88</v>
      </c>
      <c r="AK4050">
        <v>0</v>
      </c>
      <c r="AL4050">
        <v>0.33147098065376901</v>
      </c>
      <c r="AM4050">
        <v>0.31547619047619002</v>
      </c>
      <c r="AN4050">
        <v>0.95174603174603201</v>
      </c>
      <c r="AO4050">
        <v>0.95174603174603201</v>
      </c>
      <c r="AP4050">
        <v>0.30746031746031699</v>
      </c>
      <c r="AQ4050">
        <v>6.9841269841269798E-3</v>
      </c>
      <c r="AR4050">
        <v>0</v>
      </c>
      <c r="AS4050">
        <v>0.63626984126984099</v>
      </c>
      <c r="AT4050">
        <v>0</v>
      </c>
      <c r="AU4050">
        <v>0.17833333333333301</v>
      </c>
      <c r="AV4050">
        <v>3.5476190476190501E-2</v>
      </c>
      <c r="AW4050">
        <v>0</v>
      </c>
      <c r="AX4050">
        <v>0</v>
      </c>
      <c r="AY4050">
        <v>0.14285714285714299</v>
      </c>
      <c r="AZ4050">
        <v>0</v>
      </c>
      <c r="BA4050">
        <v>0</v>
      </c>
      <c r="BB4050">
        <v>0</v>
      </c>
      <c r="BC4050">
        <v>0</v>
      </c>
      <c r="BD4050">
        <v>0</v>
      </c>
      <c r="BE4050">
        <v>0</v>
      </c>
      <c r="BF4050">
        <v>2.28571428571429</v>
      </c>
      <c r="BG4050">
        <v>1.5920000000000001</v>
      </c>
      <c r="BH4050">
        <v>4.5818181818181802</v>
      </c>
      <c r="BI4050">
        <v>12600</v>
      </c>
      <c r="BJ4050">
        <v>8017</v>
      </c>
      <c r="BK4050">
        <v>3</v>
      </c>
      <c r="BL4050">
        <v>2.5</v>
      </c>
      <c r="BM4050">
        <v>2.5</v>
      </c>
      <c r="BN4050">
        <v>1.5</v>
      </c>
      <c r="BO4050">
        <v>10353</v>
      </c>
      <c r="BP4050">
        <v>-0.16666666666666699</v>
      </c>
      <c r="BQ4050">
        <v>0</v>
      </c>
      <c r="BR4050" s="1">
        <f>+VALUE(Table1[[#This Row],[''tbDimTime'''[datechar']]])</f>
        <v>43868</v>
      </c>
      <c r="BS4050" s="2">
        <f>+VALUE(Table1[[#This Row],[Interval]])</f>
        <v>0.89583333333333337</v>
      </c>
      <c r="BT4050" t="str">
        <f>+YEAR(Table1[[#This Row],[Date]])&amp;0&amp;WEEKNUM(Table1[[#This Row],[Date]],2)</f>
        <v>202006</v>
      </c>
    </row>
    <row r="4051" spans="1:72" x14ac:dyDescent="0.25">
      <c r="A4051">
        <v>2020</v>
      </c>
      <c r="B4051" t="s">
        <v>242</v>
      </c>
      <c r="C4051" t="s">
        <v>249</v>
      </c>
      <c r="D4051" t="s">
        <v>105</v>
      </c>
      <c r="E4051">
        <v>0</v>
      </c>
      <c r="H4051">
        <v>0</v>
      </c>
      <c r="I4051">
        <v>2.0126916975145401</v>
      </c>
      <c r="J4051">
        <v>0</v>
      </c>
      <c r="K4051">
        <v>0</v>
      </c>
      <c r="O4051">
        <v>2</v>
      </c>
      <c r="Q4051">
        <v>2</v>
      </c>
      <c r="R4051">
        <v>1</v>
      </c>
      <c r="V4051">
        <v>0.8</v>
      </c>
      <c r="W4051">
        <v>1</v>
      </c>
      <c r="Y4051">
        <v>2</v>
      </c>
      <c r="Z4051">
        <v>0</v>
      </c>
      <c r="AA4051">
        <v>0</v>
      </c>
      <c r="AB4051">
        <v>945.5</v>
      </c>
      <c r="AD4051">
        <v>550</v>
      </c>
      <c r="AE4051">
        <v>944</v>
      </c>
      <c r="AF4051">
        <v>0</v>
      </c>
      <c r="AG4051">
        <v>0</v>
      </c>
      <c r="AH4051">
        <v>1888</v>
      </c>
      <c r="AI4051">
        <v>1888</v>
      </c>
      <c r="AJ4051">
        <v>0</v>
      </c>
      <c r="AK4051">
        <v>0</v>
      </c>
      <c r="AL4051">
        <v>0.99369416710457203</v>
      </c>
      <c r="AM4051">
        <v>4.4599056603773599</v>
      </c>
      <c r="AN4051">
        <v>4.48820754716981</v>
      </c>
      <c r="AO4051">
        <v>4.48820754716981</v>
      </c>
      <c r="AP4051">
        <v>4.4528301886792496</v>
      </c>
      <c r="AQ4051">
        <v>0</v>
      </c>
      <c r="AR4051">
        <v>0</v>
      </c>
      <c r="AS4051">
        <v>2.83018867924528E-2</v>
      </c>
      <c r="AU4051">
        <v>3.77358490566038E-2</v>
      </c>
      <c r="AV4051">
        <v>0</v>
      </c>
      <c r="AW4051">
        <v>0</v>
      </c>
      <c r="AX4051">
        <v>0</v>
      </c>
      <c r="AY4051">
        <v>3.77358490566038E-2</v>
      </c>
      <c r="AZ4051">
        <v>0</v>
      </c>
      <c r="BA4051">
        <v>0</v>
      </c>
      <c r="BB4051">
        <v>0</v>
      </c>
      <c r="BC4051">
        <v>0</v>
      </c>
      <c r="BD4051">
        <v>0</v>
      </c>
      <c r="BE4051">
        <v>0</v>
      </c>
      <c r="BF4051">
        <v>16.981132075471699</v>
      </c>
      <c r="BH4051">
        <v>4.5818181818181802</v>
      </c>
      <c r="BI4051">
        <v>424</v>
      </c>
      <c r="BJ4051">
        <v>12</v>
      </c>
      <c r="BK4051">
        <v>0</v>
      </c>
      <c r="BL4051">
        <v>0</v>
      </c>
      <c r="BM4051">
        <v>0</v>
      </c>
      <c r="BN4051">
        <v>0</v>
      </c>
      <c r="BO4051">
        <v>408</v>
      </c>
      <c r="BR4051" s="1">
        <f>+VALUE(Table1[[#This Row],[''tbDimTime'''[datechar']]])</f>
        <v>43868</v>
      </c>
      <c r="BS4051" s="2">
        <f>+VALUE(Table1[[#This Row],[Interval]])</f>
        <v>0.91666666666666663</v>
      </c>
      <c r="BT4051" t="str">
        <f>+YEAR(Table1[[#This Row],[Date]])&amp;0&amp;WEEKNUM(Table1[[#This Row],[Date]],2)</f>
        <v>202006</v>
      </c>
    </row>
    <row r="4052" spans="1:72" x14ac:dyDescent="0.25">
      <c r="A4052">
        <v>2020</v>
      </c>
      <c r="B4052" t="s">
        <v>242</v>
      </c>
      <c r="C4052" t="s">
        <v>250</v>
      </c>
      <c r="D4052" t="s">
        <v>77</v>
      </c>
      <c r="E4052">
        <v>5.94</v>
      </c>
      <c r="F4052">
        <v>0.50505050505050497</v>
      </c>
      <c r="G4052">
        <v>14.596807402562799</v>
      </c>
      <c r="H4052">
        <v>3</v>
      </c>
      <c r="I4052">
        <v>86.705035971222998</v>
      </c>
      <c r="J4052">
        <v>6</v>
      </c>
      <c r="K4052">
        <v>54</v>
      </c>
      <c r="L4052">
        <v>1.0101010101010099</v>
      </c>
      <c r="M4052">
        <v>9.0909090909090899</v>
      </c>
      <c r="N4052">
        <v>1.0101010101010099</v>
      </c>
      <c r="O4052">
        <v>6</v>
      </c>
      <c r="P4052">
        <v>1.0101010101010099</v>
      </c>
      <c r="Q4052">
        <v>6</v>
      </c>
      <c r="R4052">
        <v>1</v>
      </c>
      <c r="S4052">
        <v>2</v>
      </c>
      <c r="T4052">
        <v>2</v>
      </c>
      <c r="V4052">
        <v>0.8</v>
      </c>
      <c r="W4052">
        <v>1</v>
      </c>
      <c r="Y4052">
        <v>6</v>
      </c>
      <c r="Z4052">
        <v>0</v>
      </c>
      <c r="AA4052">
        <v>0</v>
      </c>
      <c r="AB4052">
        <v>69.5</v>
      </c>
      <c r="AC4052">
        <v>444.98869999999999</v>
      </c>
      <c r="AD4052">
        <v>550</v>
      </c>
      <c r="AE4052">
        <v>40.6666666666667</v>
      </c>
      <c r="AF4052">
        <v>27.3333333333333</v>
      </c>
      <c r="AG4052">
        <v>0</v>
      </c>
      <c r="AH4052">
        <v>408</v>
      </c>
      <c r="AI4052">
        <v>244</v>
      </c>
      <c r="AJ4052">
        <v>164</v>
      </c>
      <c r="AK4052">
        <v>0</v>
      </c>
      <c r="AL4052">
        <v>6.9200132758048497E-2</v>
      </c>
      <c r="AM4052">
        <v>6.65283982131461E-2</v>
      </c>
      <c r="AN4052">
        <v>0.96139119336311396</v>
      </c>
      <c r="AO4052">
        <v>0.96139119336311396</v>
      </c>
      <c r="AP4052">
        <v>3.89278876834716E-2</v>
      </c>
      <c r="AQ4052">
        <v>2.6164645820038301E-2</v>
      </c>
      <c r="AR4052">
        <v>0</v>
      </c>
      <c r="AS4052">
        <v>0.89486279514996803</v>
      </c>
      <c r="AT4052">
        <v>0.5</v>
      </c>
      <c r="AU4052">
        <v>7.7536694320357397E-2</v>
      </c>
      <c r="AV4052">
        <v>4.0842373962986601E-2</v>
      </c>
      <c r="AW4052">
        <v>0</v>
      </c>
      <c r="AX4052">
        <v>0</v>
      </c>
      <c r="AY4052">
        <v>0</v>
      </c>
      <c r="AZ4052">
        <v>3.6694320357370802E-2</v>
      </c>
      <c r="BA4052">
        <v>0</v>
      </c>
      <c r="BB4052">
        <v>0</v>
      </c>
      <c r="BC4052">
        <v>0</v>
      </c>
      <c r="BD4052">
        <v>0</v>
      </c>
      <c r="BE4052">
        <v>0</v>
      </c>
      <c r="BF4052">
        <v>3.4460753031269902</v>
      </c>
      <c r="BG4052">
        <v>3.96</v>
      </c>
      <c r="BH4052">
        <v>4.5818181818181802</v>
      </c>
      <c r="BI4052">
        <v>6268</v>
      </c>
      <c r="BJ4052">
        <v>5609</v>
      </c>
      <c r="BK4052">
        <v>2</v>
      </c>
      <c r="BL4052">
        <v>1.5</v>
      </c>
      <c r="BM4052">
        <v>1</v>
      </c>
      <c r="BN4052">
        <v>1.5</v>
      </c>
      <c r="BO4052">
        <v>5782</v>
      </c>
      <c r="BP4052">
        <v>0.129444444444444</v>
      </c>
      <c r="BQ4052">
        <v>0</v>
      </c>
      <c r="BR4052" s="1">
        <f>+VALUE(Table1[[#This Row],[''tbDimTime'''[datechar']]])</f>
        <v>43869</v>
      </c>
      <c r="BS4052" s="2">
        <f>+VALUE(Table1[[#This Row],[Interval]])</f>
        <v>0.33333333333333331</v>
      </c>
      <c r="BT4052" t="str">
        <f>+YEAR(Table1[[#This Row],[Date]])&amp;0&amp;WEEKNUM(Table1[[#This Row],[Date]],2)</f>
        <v>202006</v>
      </c>
    </row>
    <row r="4053" spans="1:72" x14ac:dyDescent="0.25">
      <c r="A4053">
        <v>2020</v>
      </c>
      <c r="B4053" t="s">
        <v>242</v>
      </c>
      <c r="C4053" t="s">
        <v>250</v>
      </c>
      <c r="D4053" t="s">
        <v>78</v>
      </c>
      <c r="E4053">
        <v>9.9</v>
      </c>
      <c r="F4053">
        <v>0.90909090909090895</v>
      </c>
      <c r="G4053">
        <v>5.0301482035799401</v>
      </c>
      <c r="H4053">
        <v>9</v>
      </c>
      <c r="I4053">
        <v>49.798467215441399</v>
      </c>
      <c r="J4053">
        <v>9</v>
      </c>
      <c r="K4053">
        <v>26</v>
      </c>
      <c r="L4053">
        <v>0.90909090909090895</v>
      </c>
      <c r="M4053">
        <v>2.6262626262626299</v>
      </c>
      <c r="N4053">
        <v>2.0202020202020199</v>
      </c>
      <c r="O4053">
        <v>20</v>
      </c>
      <c r="P4053">
        <v>2.0202020202020199</v>
      </c>
      <c r="Q4053">
        <v>20</v>
      </c>
      <c r="R4053">
        <v>1</v>
      </c>
      <c r="S4053">
        <v>2.2222222222222201</v>
      </c>
      <c r="T4053">
        <v>2.2222222222222201</v>
      </c>
      <c r="V4053">
        <v>0.8</v>
      </c>
      <c r="W4053">
        <v>1</v>
      </c>
      <c r="Y4053">
        <v>20</v>
      </c>
      <c r="Z4053">
        <v>0</v>
      </c>
      <c r="AA4053">
        <v>0</v>
      </c>
      <c r="AB4053">
        <v>176.15</v>
      </c>
      <c r="AC4053">
        <v>454.5</v>
      </c>
      <c r="AD4053">
        <v>550</v>
      </c>
      <c r="AE4053">
        <v>145.80000000000001</v>
      </c>
      <c r="AF4053">
        <v>28.9</v>
      </c>
      <c r="AG4053">
        <v>0</v>
      </c>
      <c r="AH4053">
        <v>3494</v>
      </c>
      <c r="AI4053">
        <v>2916</v>
      </c>
      <c r="AJ4053">
        <v>578</v>
      </c>
      <c r="AK4053">
        <v>0</v>
      </c>
      <c r="AL4053">
        <v>0.401618787049704</v>
      </c>
      <c r="AM4053">
        <v>0.39144444444444398</v>
      </c>
      <c r="AN4053">
        <v>0.97466666666666701</v>
      </c>
      <c r="AO4053">
        <v>0.97466666666666701</v>
      </c>
      <c r="AP4053">
        <v>0.32400000000000001</v>
      </c>
      <c r="AQ4053">
        <v>6.4222222222222194E-2</v>
      </c>
      <c r="AR4053">
        <v>0</v>
      </c>
      <c r="AS4053">
        <v>0.58322222222222198</v>
      </c>
      <c r="AT4053">
        <v>0</v>
      </c>
      <c r="AU4053">
        <v>2.4E-2</v>
      </c>
      <c r="AV4053">
        <v>1.03333333333333E-2</v>
      </c>
      <c r="AW4053">
        <v>0</v>
      </c>
      <c r="AX4053">
        <v>0</v>
      </c>
      <c r="AY4053">
        <v>0</v>
      </c>
      <c r="AZ4053">
        <v>0</v>
      </c>
      <c r="BA4053">
        <v>0</v>
      </c>
      <c r="BB4053">
        <v>0</v>
      </c>
      <c r="BC4053">
        <v>0</v>
      </c>
      <c r="BD4053">
        <v>1.36666666666667E-2</v>
      </c>
      <c r="BE4053">
        <v>0</v>
      </c>
      <c r="BF4053">
        <v>8</v>
      </c>
      <c r="BG4053">
        <v>4.95</v>
      </c>
      <c r="BH4053">
        <v>4.5818181818181802</v>
      </c>
      <c r="BI4053">
        <v>9000</v>
      </c>
      <c r="BJ4053">
        <v>5249</v>
      </c>
      <c r="BK4053">
        <v>2.5</v>
      </c>
      <c r="BL4053">
        <v>2</v>
      </c>
      <c r="BM4053">
        <v>2</v>
      </c>
      <c r="BN4053">
        <v>2.5</v>
      </c>
      <c r="BO4053">
        <v>8784</v>
      </c>
      <c r="BP4053">
        <v>0</v>
      </c>
      <c r="BQ4053">
        <v>0</v>
      </c>
      <c r="BR4053" s="1">
        <f>+VALUE(Table1[[#This Row],[''tbDimTime'''[datechar']]])</f>
        <v>43869</v>
      </c>
      <c r="BS4053" s="2">
        <f>+VALUE(Table1[[#This Row],[Interval]])</f>
        <v>0.35416666666666669</v>
      </c>
      <c r="BT4053" t="str">
        <f>+YEAR(Table1[[#This Row],[Date]])&amp;0&amp;WEEKNUM(Table1[[#This Row],[Date]],2)</f>
        <v>202006</v>
      </c>
    </row>
    <row r="4054" spans="1:72" x14ac:dyDescent="0.25">
      <c r="A4054">
        <v>2020</v>
      </c>
      <c r="B4054" t="s">
        <v>242</v>
      </c>
      <c r="C4054" t="s">
        <v>250</v>
      </c>
      <c r="D4054" t="s">
        <v>79</v>
      </c>
      <c r="E4054">
        <v>18.809999999999999</v>
      </c>
      <c r="F4054">
        <v>1.19617224880383</v>
      </c>
      <c r="G4054">
        <v>2.4193655084232999</v>
      </c>
      <c r="H4054">
        <v>22.5</v>
      </c>
      <c r="I4054">
        <v>45.5082652134423</v>
      </c>
      <c r="J4054">
        <v>27</v>
      </c>
      <c r="K4054">
        <v>20</v>
      </c>
      <c r="L4054">
        <v>1.4354066985645899</v>
      </c>
      <c r="M4054">
        <v>1.06326422115896</v>
      </c>
      <c r="N4054">
        <v>1.38224348750665</v>
      </c>
      <c r="O4054">
        <v>26</v>
      </c>
      <c r="P4054">
        <v>1.38224348750665</v>
      </c>
      <c r="Q4054">
        <v>26</v>
      </c>
      <c r="R4054">
        <v>1</v>
      </c>
      <c r="S4054">
        <v>1.1555555555555601</v>
      </c>
      <c r="T4054">
        <v>1.1555555555555601</v>
      </c>
      <c r="V4054">
        <v>0.8</v>
      </c>
      <c r="W4054">
        <v>1</v>
      </c>
      <c r="Y4054">
        <v>26</v>
      </c>
      <c r="Z4054">
        <v>0</v>
      </c>
      <c r="AA4054">
        <v>0</v>
      </c>
      <c r="AB4054">
        <v>423.461538461538</v>
      </c>
      <c r="AC4054">
        <v>379.43439999999998</v>
      </c>
      <c r="AD4054">
        <v>550</v>
      </c>
      <c r="AE4054">
        <v>381.84615384615398</v>
      </c>
      <c r="AF4054">
        <v>40.153846153846203</v>
      </c>
      <c r="AG4054">
        <v>0</v>
      </c>
      <c r="AH4054">
        <v>10972</v>
      </c>
      <c r="AI4054">
        <v>9928</v>
      </c>
      <c r="AJ4054">
        <v>1044</v>
      </c>
      <c r="AK4054">
        <v>0</v>
      </c>
      <c r="AL4054">
        <v>0.57132478854236901</v>
      </c>
      <c r="AM4054">
        <v>0.82404011675772804</v>
      </c>
      <c r="AN4054">
        <v>1.4423321607664099</v>
      </c>
      <c r="AO4054">
        <v>1.4423321607664099</v>
      </c>
      <c r="AP4054">
        <v>0.74305815432976596</v>
      </c>
      <c r="AQ4054">
        <v>7.8137863932340401E-2</v>
      </c>
      <c r="AR4054">
        <v>0</v>
      </c>
      <c r="AS4054">
        <v>0.61829204400868198</v>
      </c>
      <c r="AT4054">
        <v>0.14285714285714299</v>
      </c>
      <c r="AU4054">
        <v>9.4304318539031508E-3</v>
      </c>
      <c r="AV4054">
        <v>6.5114886610283702E-3</v>
      </c>
      <c r="AW4054">
        <v>0</v>
      </c>
      <c r="AX4054">
        <v>0</v>
      </c>
      <c r="AY4054">
        <v>2.9189431928747802E-3</v>
      </c>
      <c r="AZ4054">
        <v>0</v>
      </c>
      <c r="BA4054">
        <v>0</v>
      </c>
      <c r="BB4054">
        <v>0</v>
      </c>
      <c r="BC4054">
        <v>0</v>
      </c>
      <c r="BD4054">
        <v>0</v>
      </c>
      <c r="BE4054">
        <v>0</v>
      </c>
      <c r="BF4054">
        <v>7.00546366289948</v>
      </c>
      <c r="BG4054">
        <v>4.7024999999999997</v>
      </c>
      <c r="BH4054">
        <v>4.5818181818181802</v>
      </c>
      <c r="BI4054">
        <v>13361</v>
      </c>
      <c r="BJ4054">
        <v>8261</v>
      </c>
      <c r="BK4054">
        <v>4.5</v>
      </c>
      <c r="BL4054">
        <v>4</v>
      </c>
      <c r="BM4054">
        <v>3.5</v>
      </c>
      <c r="BN4054">
        <v>3</v>
      </c>
      <c r="BO4054">
        <v>13235</v>
      </c>
      <c r="BP4054">
        <v>0.17524691358024699</v>
      </c>
      <c r="BQ4054">
        <v>0</v>
      </c>
      <c r="BR4054" s="1">
        <f>+VALUE(Table1[[#This Row],[''tbDimTime'''[datechar']]])</f>
        <v>43869</v>
      </c>
      <c r="BS4054" s="2">
        <f>+VALUE(Table1[[#This Row],[Interval]])</f>
        <v>0.375</v>
      </c>
      <c r="BT4054" t="str">
        <f>+YEAR(Table1[[#This Row],[Date]])&amp;0&amp;WEEKNUM(Table1[[#This Row],[Date]],2)</f>
        <v>202006</v>
      </c>
    </row>
    <row r="4055" spans="1:72" x14ac:dyDescent="0.25">
      <c r="A4055">
        <v>2020</v>
      </c>
      <c r="B4055" t="s">
        <v>242</v>
      </c>
      <c r="C4055" t="s">
        <v>250</v>
      </c>
      <c r="D4055" t="s">
        <v>80</v>
      </c>
      <c r="E4055">
        <v>17.82</v>
      </c>
      <c r="F4055">
        <v>1.51515151515152</v>
      </c>
      <c r="G4055">
        <v>2.5381252385370998</v>
      </c>
      <c r="H4055">
        <v>27</v>
      </c>
      <c r="I4055">
        <v>45.229391750731203</v>
      </c>
      <c r="J4055">
        <v>31</v>
      </c>
      <c r="K4055">
        <v>19</v>
      </c>
      <c r="L4055">
        <v>1.7396184062850699</v>
      </c>
      <c r="M4055">
        <v>1.0662177328844</v>
      </c>
      <c r="N4055">
        <v>1.79573512906846</v>
      </c>
      <c r="O4055">
        <v>32</v>
      </c>
      <c r="P4055">
        <v>1.79573512906846</v>
      </c>
      <c r="Q4055">
        <v>32</v>
      </c>
      <c r="R4055">
        <v>1</v>
      </c>
      <c r="S4055">
        <v>1.18518518518519</v>
      </c>
      <c r="T4055">
        <v>1.18518518518519</v>
      </c>
      <c r="V4055">
        <v>0.8</v>
      </c>
      <c r="W4055">
        <v>1</v>
      </c>
      <c r="Y4055">
        <v>32</v>
      </c>
      <c r="Z4055">
        <v>0</v>
      </c>
      <c r="AA4055">
        <v>0</v>
      </c>
      <c r="AB4055">
        <v>523.53125</v>
      </c>
      <c r="AC4055">
        <v>377.15210000000002</v>
      </c>
      <c r="AD4055">
        <v>550</v>
      </c>
      <c r="AE4055">
        <v>496.25</v>
      </c>
      <c r="AF4055">
        <v>25.8125</v>
      </c>
      <c r="AG4055">
        <v>0</v>
      </c>
      <c r="AH4055">
        <v>16706</v>
      </c>
      <c r="AI4055">
        <v>15880</v>
      </c>
      <c r="AJ4055">
        <v>826</v>
      </c>
      <c r="AK4055">
        <v>0</v>
      </c>
      <c r="AL4055">
        <v>0.70750453988766404</v>
      </c>
      <c r="AM4055">
        <v>1.0359262923571599</v>
      </c>
      <c r="AN4055">
        <v>1.4641973781845199</v>
      </c>
      <c r="AO4055">
        <v>1.4641973781845199</v>
      </c>
      <c r="AP4055">
        <v>0.98194410091516204</v>
      </c>
      <c r="AQ4055">
        <v>5.1075933712589699E-2</v>
      </c>
      <c r="AR4055">
        <v>0</v>
      </c>
      <c r="AS4055">
        <v>0.42827108582735601</v>
      </c>
      <c r="AT4055">
        <v>0.125</v>
      </c>
      <c r="AU4055">
        <v>8.5085332673757105E-2</v>
      </c>
      <c r="AV4055">
        <v>8.1004204798416999E-3</v>
      </c>
      <c r="AW4055">
        <v>5.1137768983428103E-2</v>
      </c>
      <c r="AX4055">
        <v>0</v>
      </c>
      <c r="AY4055">
        <v>0</v>
      </c>
      <c r="AZ4055">
        <v>0</v>
      </c>
      <c r="BA4055">
        <v>0</v>
      </c>
      <c r="BB4055">
        <v>0</v>
      </c>
      <c r="BC4055">
        <v>0</v>
      </c>
      <c r="BD4055">
        <v>0</v>
      </c>
      <c r="BE4055">
        <v>2.5847143210487301E-2</v>
      </c>
      <c r="BF4055">
        <v>7.1234232005936198</v>
      </c>
      <c r="BG4055">
        <v>3.96</v>
      </c>
      <c r="BH4055">
        <v>4.5818181818181802</v>
      </c>
      <c r="BI4055">
        <v>16172</v>
      </c>
      <c r="BJ4055">
        <v>6926</v>
      </c>
      <c r="BK4055">
        <v>5</v>
      </c>
      <c r="BL4055">
        <v>4.5</v>
      </c>
      <c r="BM4055">
        <v>4</v>
      </c>
      <c r="BN4055">
        <v>3</v>
      </c>
      <c r="BO4055">
        <v>14796</v>
      </c>
      <c r="BP4055">
        <v>0.101555555555556</v>
      </c>
      <c r="BQ4055">
        <v>0</v>
      </c>
      <c r="BR4055" s="1">
        <f>+VALUE(Table1[[#This Row],[''tbDimTime'''[datechar']]])</f>
        <v>43869</v>
      </c>
      <c r="BS4055" s="2">
        <f>+VALUE(Table1[[#This Row],[Interval]])</f>
        <v>0.39583333333333331</v>
      </c>
      <c r="BT4055" t="str">
        <f>+YEAR(Table1[[#This Row],[Date]])&amp;0&amp;WEEKNUM(Table1[[#This Row],[Date]],2)</f>
        <v>202006</v>
      </c>
    </row>
    <row r="4056" spans="1:72" x14ac:dyDescent="0.25">
      <c r="A4056">
        <v>2020</v>
      </c>
      <c r="B4056" t="s">
        <v>242</v>
      </c>
      <c r="C4056" t="s">
        <v>250</v>
      </c>
      <c r="D4056" t="s">
        <v>81</v>
      </c>
      <c r="E4056">
        <v>18.809999999999999</v>
      </c>
      <c r="F4056">
        <v>1.16959064327485</v>
      </c>
      <c r="G4056">
        <v>2.5878646145614099</v>
      </c>
      <c r="H4056">
        <v>22</v>
      </c>
      <c r="I4056">
        <v>48.677733399900198</v>
      </c>
      <c r="J4056">
        <v>30</v>
      </c>
      <c r="K4056">
        <v>22.5</v>
      </c>
      <c r="L4056">
        <v>1.5948963317384399</v>
      </c>
      <c r="M4056">
        <v>1.19617224880383</v>
      </c>
      <c r="N4056">
        <v>1.91387559808612</v>
      </c>
      <c r="O4056">
        <v>36</v>
      </c>
      <c r="P4056">
        <v>1.91387559808612</v>
      </c>
      <c r="Q4056">
        <v>36</v>
      </c>
      <c r="R4056">
        <v>1</v>
      </c>
      <c r="S4056">
        <v>1.63636363636364</v>
      </c>
      <c r="T4056">
        <v>1.63636363636364</v>
      </c>
      <c r="V4056">
        <v>0.8</v>
      </c>
      <c r="W4056">
        <v>1</v>
      </c>
      <c r="Y4056">
        <v>36</v>
      </c>
      <c r="Z4056">
        <v>0</v>
      </c>
      <c r="AA4056">
        <v>0</v>
      </c>
      <c r="AB4056">
        <v>445.11111111111097</v>
      </c>
      <c r="AC4056">
        <v>389.29820000000001</v>
      </c>
      <c r="AD4056">
        <v>550</v>
      </c>
      <c r="AE4056">
        <v>409.83333333333297</v>
      </c>
      <c r="AF4056">
        <v>33.7222222222222</v>
      </c>
      <c r="AG4056">
        <v>0</v>
      </c>
      <c r="AH4056">
        <v>15968</v>
      </c>
      <c r="AI4056">
        <v>14754</v>
      </c>
      <c r="AJ4056">
        <v>1214</v>
      </c>
      <c r="AK4056">
        <v>0</v>
      </c>
      <c r="AL4056">
        <v>0.73955785295610799</v>
      </c>
      <c r="AM4056">
        <v>0.98913580246913602</v>
      </c>
      <c r="AN4056">
        <v>1.33746913580247</v>
      </c>
      <c r="AO4056">
        <v>1.33746913580247</v>
      </c>
      <c r="AP4056">
        <v>0.91074074074074096</v>
      </c>
      <c r="AQ4056">
        <v>7.4938271604938295E-2</v>
      </c>
      <c r="AR4056">
        <v>0</v>
      </c>
      <c r="AS4056">
        <v>0.348333333333333</v>
      </c>
      <c r="AT4056">
        <v>0.28571428571428598</v>
      </c>
      <c r="AU4056">
        <v>0.103518518518519</v>
      </c>
      <c r="AV4056">
        <v>4.75308641975309E-3</v>
      </c>
      <c r="AW4056">
        <v>9.8765432098765399E-2</v>
      </c>
      <c r="AX4056">
        <v>0</v>
      </c>
      <c r="AY4056">
        <v>0</v>
      </c>
      <c r="AZ4056">
        <v>0</v>
      </c>
      <c r="BA4056">
        <v>0</v>
      </c>
      <c r="BB4056">
        <v>0</v>
      </c>
      <c r="BC4056">
        <v>0</v>
      </c>
      <c r="BD4056">
        <v>0</v>
      </c>
      <c r="BE4056">
        <v>0</v>
      </c>
      <c r="BF4056">
        <v>8</v>
      </c>
      <c r="BG4056">
        <v>4.18</v>
      </c>
      <c r="BH4056">
        <v>4.5818181818181802</v>
      </c>
      <c r="BI4056">
        <v>16200</v>
      </c>
      <c r="BJ4056">
        <v>5643</v>
      </c>
      <c r="BK4056">
        <v>5</v>
      </c>
      <c r="BL4056">
        <v>4.5</v>
      </c>
      <c r="BM4056">
        <v>3.5</v>
      </c>
      <c r="BN4056">
        <v>3.5</v>
      </c>
      <c r="BO4056">
        <v>14523</v>
      </c>
      <c r="BP4056">
        <v>0.1</v>
      </c>
      <c r="BQ4056">
        <v>0</v>
      </c>
      <c r="BR4056" s="1">
        <f>+VALUE(Table1[[#This Row],[''tbDimTime'''[datechar']]])</f>
        <v>43869</v>
      </c>
      <c r="BS4056" s="2">
        <f>+VALUE(Table1[[#This Row],[Interval]])</f>
        <v>0.41666666666666669</v>
      </c>
      <c r="BT4056" t="str">
        <f>+YEAR(Table1[[#This Row],[Date]])&amp;0&amp;WEEKNUM(Table1[[#This Row],[Date]],2)</f>
        <v>202006</v>
      </c>
    </row>
    <row r="4057" spans="1:72" x14ac:dyDescent="0.25">
      <c r="A4057">
        <v>2020</v>
      </c>
      <c r="B4057" t="s">
        <v>242</v>
      </c>
      <c r="C4057" t="s">
        <v>250</v>
      </c>
      <c r="D4057" t="s">
        <v>82</v>
      </c>
      <c r="E4057">
        <v>17.82</v>
      </c>
      <c r="F4057">
        <v>1.34680134680135</v>
      </c>
      <c r="G4057">
        <v>3.83866540166381</v>
      </c>
      <c r="H4057">
        <v>24</v>
      </c>
      <c r="I4057">
        <v>68.405017457648995</v>
      </c>
      <c r="J4057">
        <v>30.5</v>
      </c>
      <c r="K4057">
        <v>28</v>
      </c>
      <c r="L4057">
        <v>1.7115600448933801</v>
      </c>
      <c r="M4057">
        <v>1.5712682379348999</v>
      </c>
      <c r="N4057">
        <v>3.14253647586981</v>
      </c>
      <c r="O4057">
        <v>56</v>
      </c>
      <c r="P4057">
        <v>3.14253647586981</v>
      </c>
      <c r="Q4057">
        <v>56</v>
      </c>
      <c r="R4057">
        <v>1</v>
      </c>
      <c r="S4057">
        <v>2.3333333333333299</v>
      </c>
      <c r="T4057">
        <v>2.3333333333333299</v>
      </c>
      <c r="V4057">
        <v>0.8</v>
      </c>
      <c r="W4057">
        <v>1</v>
      </c>
      <c r="Y4057">
        <v>56</v>
      </c>
      <c r="Z4057">
        <v>0</v>
      </c>
      <c r="AA4057">
        <v>0</v>
      </c>
      <c r="AB4057">
        <v>414.267857142857</v>
      </c>
      <c r="AC4057">
        <v>480.8877</v>
      </c>
      <c r="AD4057">
        <v>550</v>
      </c>
      <c r="AE4057">
        <v>369.642857142857</v>
      </c>
      <c r="AF4057">
        <v>43.142857142857103</v>
      </c>
      <c r="AG4057">
        <v>0</v>
      </c>
      <c r="AH4057">
        <v>23116</v>
      </c>
      <c r="AI4057">
        <v>20700</v>
      </c>
      <c r="AJ4057">
        <v>2416</v>
      </c>
      <c r="AK4057">
        <v>0</v>
      </c>
      <c r="AL4057">
        <v>0.818653398263815</v>
      </c>
      <c r="AM4057">
        <v>1.1087268208755501</v>
      </c>
      <c r="AN4057">
        <v>1.35432995603135</v>
      </c>
      <c r="AO4057">
        <v>1.35432995603135</v>
      </c>
      <c r="AP4057">
        <v>0.98929458994456099</v>
      </c>
      <c r="AQ4057">
        <v>0.115465494169375</v>
      </c>
      <c r="AR4057">
        <v>0</v>
      </c>
      <c r="AS4057">
        <v>0.24560313515580201</v>
      </c>
      <c r="AT4057">
        <v>0.22222222222222199</v>
      </c>
      <c r="AU4057">
        <v>0.213391320971134</v>
      </c>
      <c r="AV4057">
        <v>1.1326706174727599E-2</v>
      </c>
      <c r="AW4057">
        <v>0.18213534696998701</v>
      </c>
      <c r="AX4057">
        <v>0</v>
      </c>
      <c r="AY4057">
        <v>0</v>
      </c>
      <c r="AZ4057">
        <v>0</v>
      </c>
      <c r="BA4057">
        <v>1.3525138596826599E-2</v>
      </c>
      <c r="BB4057">
        <v>0</v>
      </c>
      <c r="BC4057">
        <v>0</v>
      </c>
      <c r="BD4057">
        <v>0</v>
      </c>
      <c r="BE4057">
        <v>6.4041292295928098E-3</v>
      </c>
      <c r="BF4057">
        <v>9.6348690498948599</v>
      </c>
      <c r="BG4057">
        <v>3.24</v>
      </c>
      <c r="BH4057">
        <v>4.5818181818181802</v>
      </c>
      <c r="BI4057">
        <v>20924</v>
      </c>
      <c r="BJ4057">
        <v>5139</v>
      </c>
      <c r="BK4057">
        <v>6.5</v>
      </c>
      <c r="BL4057">
        <v>5.5</v>
      </c>
      <c r="BM4057">
        <v>4.5</v>
      </c>
      <c r="BN4057">
        <v>4</v>
      </c>
      <c r="BO4057">
        <v>16459</v>
      </c>
      <c r="BP4057">
        <v>0.105811965811966</v>
      </c>
      <c r="BQ4057">
        <v>0</v>
      </c>
      <c r="BR4057" s="1">
        <f>+VALUE(Table1[[#This Row],[''tbDimTime'''[datechar']]])</f>
        <v>43869</v>
      </c>
      <c r="BS4057" s="2">
        <f>+VALUE(Table1[[#This Row],[Interval]])</f>
        <v>0.4375</v>
      </c>
      <c r="BT4057" t="str">
        <f>+YEAR(Table1[[#This Row],[Date]])&amp;0&amp;WEEKNUM(Table1[[#This Row],[Date]],2)</f>
        <v>202006</v>
      </c>
    </row>
    <row r="4058" spans="1:72" x14ac:dyDescent="0.25">
      <c r="A4058">
        <v>2020</v>
      </c>
      <c r="B4058" t="s">
        <v>242</v>
      </c>
      <c r="C4058" t="s">
        <v>250</v>
      </c>
      <c r="D4058" t="s">
        <v>83</v>
      </c>
      <c r="E4058">
        <v>25.74</v>
      </c>
      <c r="F4058">
        <v>1.10722610722611</v>
      </c>
      <c r="G4058">
        <v>2.64119614491011</v>
      </c>
      <c r="H4058">
        <v>28.5</v>
      </c>
      <c r="I4058">
        <v>67.984388769986197</v>
      </c>
      <c r="J4058">
        <v>32</v>
      </c>
      <c r="K4058">
        <v>30</v>
      </c>
      <c r="L4058">
        <v>1.24320124320124</v>
      </c>
      <c r="M4058">
        <v>1.16550116550117</v>
      </c>
      <c r="N4058">
        <v>2.1756021756021799</v>
      </c>
      <c r="O4058">
        <v>56</v>
      </c>
      <c r="P4058">
        <v>2.0979020979021001</v>
      </c>
      <c r="Q4058">
        <v>54</v>
      </c>
      <c r="R4058">
        <v>0.96428571428571397</v>
      </c>
      <c r="S4058">
        <v>1.8947368421052599</v>
      </c>
      <c r="T4058">
        <v>1.9649122807017501</v>
      </c>
      <c r="V4058">
        <v>0.8</v>
      </c>
      <c r="W4058">
        <v>0.82142857142857095</v>
      </c>
      <c r="Y4058">
        <v>46</v>
      </c>
      <c r="Z4058">
        <v>3.5714285714285698E-2</v>
      </c>
      <c r="AA4058">
        <v>2</v>
      </c>
      <c r="AB4058">
        <v>441.277777777778</v>
      </c>
      <c r="AC4058">
        <v>462.3818</v>
      </c>
      <c r="AD4058">
        <v>550</v>
      </c>
      <c r="AE4058">
        <v>410.88888888888903</v>
      </c>
      <c r="AF4058">
        <v>28.851851851851901</v>
      </c>
      <c r="AG4058">
        <v>0</v>
      </c>
      <c r="AH4058">
        <v>23746</v>
      </c>
      <c r="AI4058">
        <v>22188</v>
      </c>
      <c r="AJ4058">
        <v>1558</v>
      </c>
      <c r="AK4058">
        <v>0</v>
      </c>
      <c r="AL4058">
        <v>0.79430000000000001</v>
      </c>
      <c r="AM4058">
        <v>1.1010535070695899</v>
      </c>
      <c r="AN4058">
        <v>1.3861935126143601</v>
      </c>
      <c r="AO4058">
        <v>1.3861935126143601</v>
      </c>
      <c r="AP4058">
        <v>1.0252287219295799</v>
      </c>
      <c r="AQ4058">
        <v>7.19896497551058E-2</v>
      </c>
      <c r="AR4058">
        <v>0</v>
      </c>
      <c r="AS4058">
        <v>0.28514000554477398</v>
      </c>
      <c r="AT4058">
        <v>0.1</v>
      </c>
      <c r="AU4058">
        <v>9.5462526568709002E-2</v>
      </c>
      <c r="AV4058">
        <v>5.9606321042417502E-3</v>
      </c>
      <c r="AW4058">
        <v>3.3222437852324198E-2</v>
      </c>
      <c r="AX4058">
        <v>0</v>
      </c>
      <c r="AY4058">
        <v>0</v>
      </c>
      <c r="AZ4058">
        <v>0</v>
      </c>
      <c r="BA4058">
        <v>0</v>
      </c>
      <c r="BB4058">
        <v>0</v>
      </c>
      <c r="BC4058">
        <v>0</v>
      </c>
      <c r="BD4058">
        <v>0</v>
      </c>
      <c r="BE4058">
        <v>5.6279456612143099E-2</v>
      </c>
      <c r="BF4058">
        <v>8.9825339617410602</v>
      </c>
      <c r="BG4058">
        <v>4.68</v>
      </c>
      <c r="BH4058">
        <v>4.5818181818181802</v>
      </c>
      <c r="BI4058">
        <v>21642</v>
      </c>
      <c r="BJ4058">
        <v>6171</v>
      </c>
      <c r="BK4058">
        <v>6.5</v>
      </c>
      <c r="BL4058">
        <v>5.5</v>
      </c>
      <c r="BM4058">
        <v>5</v>
      </c>
      <c r="BN4058">
        <v>5</v>
      </c>
      <c r="BO4058">
        <v>19576</v>
      </c>
      <c r="BP4058">
        <v>7.51282051282052E-2</v>
      </c>
      <c r="BQ4058">
        <v>0</v>
      </c>
      <c r="BR4058" s="1">
        <f>+VALUE(Table1[[#This Row],[''tbDimTime'''[datechar']]])</f>
        <v>43869</v>
      </c>
      <c r="BS4058" s="2">
        <f>+VALUE(Table1[[#This Row],[Interval]])</f>
        <v>0.45833333333333331</v>
      </c>
      <c r="BT4058" t="str">
        <f>+YEAR(Table1[[#This Row],[Date]])&amp;0&amp;WEEKNUM(Table1[[#This Row],[Date]],2)</f>
        <v>202006</v>
      </c>
    </row>
    <row r="4059" spans="1:72" x14ac:dyDescent="0.25">
      <c r="A4059">
        <v>2020</v>
      </c>
      <c r="B4059" t="s">
        <v>242</v>
      </c>
      <c r="C4059" t="s">
        <v>250</v>
      </c>
      <c r="D4059" t="s">
        <v>84</v>
      </c>
      <c r="E4059">
        <v>35.64</v>
      </c>
      <c r="F4059">
        <v>1.1223344556677901</v>
      </c>
      <c r="G4059">
        <v>2.2386595445445301</v>
      </c>
      <c r="H4059">
        <v>40</v>
      </c>
      <c r="I4059">
        <v>79.785826167567095</v>
      </c>
      <c r="J4059">
        <v>45</v>
      </c>
      <c r="K4059">
        <v>32</v>
      </c>
      <c r="L4059">
        <v>1.2626262626262601</v>
      </c>
      <c r="M4059">
        <v>0.897867564534231</v>
      </c>
      <c r="N4059">
        <v>1.9079685746352399</v>
      </c>
      <c r="O4059">
        <v>68</v>
      </c>
      <c r="P4059">
        <v>1.9079685746352399</v>
      </c>
      <c r="Q4059">
        <v>68</v>
      </c>
      <c r="R4059">
        <v>1</v>
      </c>
      <c r="S4059">
        <v>1.7</v>
      </c>
      <c r="T4059">
        <v>1.7</v>
      </c>
      <c r="V4059">
        <v>0.8</v>
      </c>
      <c r="W4059">
        <v>0.94117647058823495</v>
      </c>
      <c r="Y4059">
        <v>64</v>
      </c>
      <c r="Z4059">
        <v>0</v>
      </c>
      <c r="AA4059">
        <v>0</v>
      </c>
      <c r="AB4059">
        <v>460.04411764705901</v>
      </c>
      <c r="AC4059">
        <v>334.69240000000002</v>
      </c>
      <c r="AD4059">
        <v>550</v>
      </c>
      <c r="AE4059">
        <v>410.79411764705901</v>
      </c>
      <c r="AF4059">
        <v>47.794117647058798</v>
      </c>
      <c r="AG4059">
        <v>0</v>
      </c>
      <c r="AH4059">
        <v>31184</v>
      </c>
      <c r="AI4059">
        <v>27934</v>
      </c>
      <c r="AJ4059">
        <v>3250</v>
      </c>
      <c r="AK4059">
        <v>0</v>
      </c>
      <c r="AL4059">
        <v>0.85228170548971505</v>
      </c>
      <c r="AM4059">
        <v>1.33294984873663</v>
      </c>
      <c r="AN4059">
        <v>1.56397801354979</v>
      </c>
      <c r="AO4059">
        <v>1.56397801354979</v>
      </c>
      <c r="AP4059">
        <v>1.1902509693638399</v>
      </c>
      <c r="AQ4059">
        <v>0.13848054880906699</v>
      </c>
      <c r="AR4059">
        <v>0</v>
      </c>
      <c r="AS4059">
        <v>0.23102816481315799</v>
      </c>
      <c r="AT4059">
        <v>0.1</v>
      </c>
      <c r="AU4059">
        <v>0.13281349865780401</v>
      </c>
      <c r="AV4059">
        <v>4.09050236482168E-3</v>
      </c>
      <c r="AW4059">
        <v>7.5589074949933999E-2</v>
      </c>
      <c r="AX4059">
        <v>0</v>
      </c>
      <c r="AY4059">
        <v>0</v>
      </c>
      <c r="AZ4059">
        <v>4.98529975712642E-3</v>
      </c>
      <c r="BA4059">
        <v>0</v>
      </c>
      <c r="BB4059">
        <v>1.61915718607525E-3</v>
      </c>
      <c r="BC4059">
        <v>0</v>
      </c>
      <c r="BD4059">
        <v>0</v>
      </c>
      <c r="BE4059">
        <v>4.65294643998466E-2</v>
      </c>
      <c r="BF4059">
        <v>10.4307810302953</v>
      </c>
      <c r="BG4059">
        <v>6.48</v>
      </c>
      <c r="BH4059">
        <v>4.5818181818181802</v>
      </c>
      <c r="BI4059">
        <v>23469</v>
      </c>
      <c r="BJ4059">
        <v>5422</v>
      </c>
      <c r="BK4059">
        <v>6.5</v>
      </c>
      <c r="BL4059">
        <v>5.5</v>
      </c>
      <c r="BM4059">
        <v>5</v>
      </c>
      <c r="BN4059">
        <v>5</v>
      </c>
      <c r="BO4059">
        <v>20352</v>
      </c>
      <c r="BP4059">
        <v>-2.94871794871798E-3</v>
      </c>
      <c r="BQ4059">
        <v>0</v>
      </c>
      <c r="BR4059" s="1">
        <f>+VALUE(Table1[[#This Row],[''tbDimTime'''[datechar']]])</f>
        <v>43869</v>
      </c>
      <c r="BS4059" s="2">
        <f>+VALUE(Table1[[#This Row],[Interval]])</f>
        <v>0.47916666666666669</v>
      </c>
      <c r="BT4059" t="str">
        <f>+YEAR(Table1[[#This Row],[Date]])&amp;0&amp;WEEKNUM(Table1[[#This Row],[Date]],2)</f>
        <v>202006</v>
      </c>
    </row>
    <row r="4060" spans="1:72" x14ac:dyDescent="0.25">
      <c r="A4060">
        <v>2020</v>
      </c>
      <c r="B4060" t="s">
        <v>242</v>
      </c>
      <c r="C4060" t="s">
        <v>250</v>
      </c>
      <c r="D4060" t="s">
        <v>85</v>
      </c>
      <c r="E4060">
        <v>27.72</v>
      </c>
      <c r="F4060">
        <v>0.93795093795093798</v>
      </c>
      <c r="G4060">
        <v>2.2093389695635102</v>
      </c>
      <c r="H4060">
        <v>26</v>
      </c>
      <c r="I4060">
        <v>61.242876236300503</v>
      </c>
      <c r="J4060">
        <v>29</v>
      </c>
      <c r="K4060">
        <v>26.5</v>
      </c>
      <c r="L4060">
        <v>1.0461760461760501</v>
      </c>
      <c r="M4060">
        <v>0.95598845598845605</v>
      </c>
      <c r="N4060">
        <v>1.3708513708513701</v>
      </c>
      <c r="O4060">
        <v>38</v>
      </c>
      <c r="P4060">
        <v>1.3708513708513701</v>
      </c>
      <c r="Q4060">
        <v>38</v>
      </c>
      <c r="R4060">
        <v>1</v>
      </c>
      <c r="S4060">
        <v>1.4615384615384599</v>
      </c>
      <c r="T4060">
        <v>1.4615384615384599</v>
      </c>
      <c r="V4060">
        <v>0.8</v>
      </c>
      <c r="W4060">
        <v>0.94736842105263197</v>
      </c>
      <c r="Y4060">
        <v>36</v>
      </c>
      <c r="Z4060">
        <v>0</v>
      </c>
      <c r="AA4060">
        <v>0</v>
      </c>
      <c r="AB4060">
        <v>492.23684210526301</v>
      </c>
      <c r="AC4060">
        <v>505.14030000000002</v>
      </c>
      <c r="AD4060">
        <v>550</v>
      </c>
      <c r="AE4060">
        <v>438.68421052631601</v>
      </c>
      <c r="AF4060">
        <v>52.052631578947398</v>
      </c>
      <c r="AG4060">
        <v>0</v>
      </c>
      <c r="AH4060">
        <v>18648</v>
      </c>
      <c r="AI4060">
        <v>16670</v>
      </c>
      <c r="AJ4060">
        <v>1978</v>
      </c>
      <c r="AK4060">
        <v>0</v>
      </c>
      <c r="AL4060">
        <v>0.620480329065216</v>
      </c>
      <c r="AM4060">
        <v>0.83344472664082303</v>
      </c>
      <c r="AN4060">
        <v>1.34322505903845</v>
      </c>
      <c r="AO4060">
        <v>1.34322505903845</v>
      </c>
      <c r="AP4060">
        <v>0.74277057434389304</v>
      </c>
      <c r="AQ4060">
        <v>8.8134384886156006E-2</v>
      </c>
      <c r="AR4060">
        <v>0</v>
      </c>
      <c r="AS4060">
        <v>0.50978033239762999</v>
      </c>
      <c r="AT4060">
        <v>0.1</v>
      </c>
      <c r="AU4060">
        <v>0.12970636724145601</v>
      </c>
      <c r="AV4060">
        <v>2.67343937976206E-3</v>
      </c>
      <c r="AW4060">
        <v>1.8313059751370101E-2</v>
      </c>
      <c r="AX4060">
        <v>0.11763133270953099</v>
      </c>
      <c r="AY4060">
        <v>6.3226841331372796E-2</v>
      </c>
      <c r="AZ4060">
        <v>0</v>
      </c>
      <c r="BA4060">
        <v>1.1406674686984799E-2</v>
      </c>
      <c r="BB4060">
        <v>0</v>
      </c>
      <c r="BC4060">
        <v>0</v>
      </c>
      <c r="BD4060">
        <v>0</v>
      </c>
      <c r="BE4060">
        <v>3.4086352091966303E-2</v>
      </c>
      <c r="BF4060">
        <v>6.0954417858575098</v>
      </c>
      <c r="BG4060">
        <v>5.04</v>
      </c>
      <c r="BH4060">
        <v>4.5818181818181802</v>
      </c>
      <c r="BI4060">
        <v>22443</v>
      </c>
      <c r="BJ4060">
        <v>11441</v>
      </c>
      <c r="BK4060">
        <v>6.5</v>
      </c>
      <c r="BL4060">
        <v>5.5</v>
      </c>
      <c r="BM4060">
        <v>5</v>
      </c>
      <c r="BN4060">
        <v>5.5</v>
      </c>
      <c r="BO4060">
        <v>19532</v>
      </c>
      <c r="BP4060">
        <v>4.0897435897435899E-2</v>
      </c>
      <c r="BQ4060">
        <v>0</v>
      </c>
      <c r="BR4060" s="1">
        <f>+VALUE(Table1[[#This Row],[''tbDimTime'''[datechar']]])</f>
        <v>43869</v>
      </c>
      <c r="BS4060" s="2">
        <f>+VALUE(Table1[[#This Row],[Interval]])</f>
        <v>0.5</v>
      </c>
      <c r="BT4060" t="str">
        <f>+YEAR(Table1[[#This Row],[Date]])&amp;0&amp;WEEKNUM(Table1[[#This Row],[Date]],2)</f>
        <v>202006</v>
      </c>
    </row>
    <row r="4061" spans="1:72" x14ac:dyDescent="0.25">
      <c r="A4061">
        <v>2020</v>
      </c>
      <c r="B4061" t="s">
        <v>242</v>
      </c>
      <c r="C4061" t="s">
        <v>250</v>
      </c>
      <c r="D4061" t="s">
        <v>86</v>
      </c>
      <c r="E4061">
        <v>31.68</v>
      </c>
      <c r="F4061">
        <v>1.3257575757575799</v>
      </c>
      <c r="G4061">
        <v>1.9620529082229901</v>
      </c>
      <c r="H4061">
        <v>42</v>
      </c>
      <c r="I4061">
        <v>62.1578361325044</v>
      </c>
      <c r="J4061">
        <v>50</v>
      </c>
      <c r="K4061">
        <v>28</v>
      </c>
      <c r="L4061">
        <v>1.5782828282828301</v>
      </c>
      <c r="M4061">
        <v>0.88383838383838398</v>
      </c>
      <c r="N4061">
        <v>1.4520202020202</v>
      </c>
      <c r="O4061">
        <v>46</v>
      </c>
      <c r="P4061">
        <v>1.452020202020